      <v>0</v>
      </c>
      <c r="D8492" t="s">
        <v>2268</v>
      </c>
      <c r="E8492" t="s">
        <v>2269</v>
      </c>
      <c r="F8492" t="s">
        <v>111</v>
      </c>
      <c r="G8492" s="19">
        <v>891</v>
      </c>
      <c r="H8492" s="19">
        <v>1093.7901999999999</v>
      </c>
      <c r="I8492" s="19">
        <v>1370.0979</v>
      </c>
      <c r="J8492" s="19">
        <v>1628.3846000000001</v>
      </c>
      <c r="K8492" s="19">
        <v>719.16772000000003</v>
      </c>
      <c r="L8492" s="19">
        <v>951.61699999999996</v>
      </c>
      <c r="M8492" s="19">
        <v>639.31182999999999</v>
      </c>
      <c r="N8492" s="19">
        <v>7293.3690999999999</v>
      </c>
      <c r="O8492" s="17">
        <f t="shared" si="1056"/>
        <v>10692</v>
      </c>
      <c r="P8492" s="18">
        <f t="shared" si="1057"/>
        <v>13125.482399999999</v>
      </c>
      <c r="Q8492" s="18">
        <f t="shared" si="1058"/>
        <v>16441.174800000001</v>
      </c>
      <c r="R8492" s="18">
        <f t="shared" si="1059"/>
        <v>19540.6152</v>
      </c>
      <c r="S8492" s="18">
        <f t="shared" si="1060"/>
        <v>8630.0126400000008</v>
      </c>
      <c r="T8492" s="18">
        <f t="shared" si="1061"/>
        <v>11419.403999999999</v>
      </c>
      <c r="U8492" s="18">
        <f t="shared" si="1062"/>
        <v>7671.7419599999994</v>
      </c>
      <c r="V8492" s="18">
        <f t="shared" si="1063"/>
        <v>87520.429199999999</v>
      </c>
      <c r="W8492" s="21">
        <v>77244.015625</v>
      </c>
      <c r="X8492" s="21">
        <v>99</v>
      </c>
      <c r="Y8492" s="21">
        <v>47</v>
      </c>
      <c r="Z8492" s="21">
        <v>71</v>
      </c>
      <c r="AA8492" s="21">
        <v>30</v>
      </c>
    </row>
    <row r="8493" spans="1:27" x14ac:dyDescent="0.35">
      <c r="A8493">
        <v>442</v>
      </c>
      <c r="B8493" t="s">
        <v>215</v>
      </c>
      <c r="C8493">
        <v>0</v>
      </c>
      <c r="D8493" t="s">
        <v>1437</v>
      </c>
      <c r="E8493" t="s">
        <v>1438</v>
      </c>
      <c r="F8493" t="s">
        <v>10</v>
      </c>
      <c r="G8493" s="19">
        <v>485</v>
      </c>
      <c r="H8493" s="19">
        <v>274.07625999999999</v>
      </c>
      <c r="I8493" s="19">
        <v>955.46735000000001</v>
      </c>
      <c r="J8493" s="19">
        <v>433.89917000000003</v>
      </c>
      <c r="K8493" s="19">
        <v>275.04327000000001</v>
      </c>
      <c r="L8493" s="19">
        <v>0</v>
      </c>
      <c r="M8493" s="19">
        <v>461.51236</v>
      </c>
      <c r="N8493" s="19">
        <v>2884.9985000000001</v>
      </c>
      <c r="O8493" s="17">
        <f t="shared" si="1056"/>
        <v>5820</v>
      </c>
      <c r="P8493" s="18">
        <f t="shared" si="1057"/>
        <v>3288.9151199999997</v>
      </c>
      <c r="Q8493" s="18">
        <f t="shared" si="1058"/>
        <v>11465.608200000001</v>
      </c>
      <c r="R8493" s="18">
        <f t="shared" si="1059"/>
        <v>5206.7900399999999</v>
      </c>
      <c r="S8493" s="18">
        <f t="shared" si="1060"/>
        <v>3300.5192400000001</v>
      </c>
      <c r="T8493" s="18">
        <f t="shared" si="1061"/>
        <v>0</v>
      </c>
      <c r="U8493" s="18">
        <f t="shared" si="1062"/>
        <v>5538.1483200000002</v>
      </c>
      <c r="V8493" s="18">
        <f t="shared" si="1063"/>
        <v>34619.982000000004</v>
      </c>
      <c r="W8493" s="21">
        <v>43364.91796875</v>
      </c>
      <c r="X8493" s="21">
        <v>159</v>
      </c>
      <c r="Y8493" s="21">
        <v>96</v>
      </c>
      <c r="Z8493" s="21">
        <v>13</v>
      </c>
      <c r="AA8493" s="21">
        <v>148</v>
      </c>
    </row>
    <row r="8494" spans="1:27" hidden="1" x14ac:dyDescent="0.35">
      <c r="A8494">
        <v>856</v>
      </c>
      <c r="B8494" t="s">
        <v>132</v>
      </c>
      <c r="C8494">
        <v>1</v>
      </c>
      <c r="D8494" t="s">
        <v>2162</v>
      </c>
      <c r="E8494" t="s">
        <v>278</v>
      </c>
      <c r="F8494" t="s">
        <v>11</v>
      </c>
      <c r="G8494" s="19">
        <v>777.76140999999996</v>
      </c>
      <c r="H8494" s="19">
        <v>395.00232</v>
      </c>
      <c r="I8494" s="19">
        <v>1064.9595999999999</v>
      </c>
      <c r="J8494" s="19">
        <v>607.52246000000002</v>
      </c>
      <c r="K8494" s="19">
        <v>424.93853999999999</v>
      </c>
      <c r="L8494" s="19">
        <v>732.69604000000004</v>
      </c>
      <c r="M8494" s="19">
        <v>599.72491000000002</v>
      </c>
      <c r="N8494" s="19">
        <v>4602.6054999999997</v>
      </c>
      <c r="O8494" s="17">
        <f t="shared" si="1056"/>
        <v>9333.136919999999</v>
      </c>
      <c r="P8494" s="18">
        <f t="shared" si="1057"/>
        <v>4740.0278399999997</v>
      </c>
      <c r="Q8494" s="18">
        <f t="shared" si="1058"/>
        <v>12779.515199999998</v>
      </c>
      <c r="R8494" s="18">
        <f t="shared" si="1059"/>
        <v>7290.2695199999998</v>
      </c>
      <c r="S8494" s="18">
        <f t="shared" si="1060"/>
        <v>5099.2624799999994</v>
      </c>
      <c r="T8494" s="18">
        <f t="shared" si="1061"/>
        <v>8792.3524800000014</v>
      </c>
      <c r="U8494" s="18">
        <f t="shared" si="1062"/>
        <v>7196.6989200000007</v>
      </c>
      <c r="V8494" s="18">
        <f t="shared" si="1063"/>
        <v>55231.265999999996</v>
      </c>
      <c r="W8494" s="21">
        <v>83066.1171875</v>
      </c>
      <c r="X8494" s="21">
        <v>99</v>
      </c>
      <c r="Y8494" s="21">
        <v>8</v>
      </c>
      <c r="Z8494" s="21">
        <v>69</v>
      </c>
      <c r="AA8494" s="21">
        <v>13</v>
      </c>
    </row>
    <row r="8495" spans="1:27" hidden="1" x14ac:dyDescent="0.35">
      <c r="A8495">
        <v>856</v>
      </c>
      <c r="B8495" t="s">
        <v>132</v>
      </c>
      <c r="C8495">
        <v>1</v>
      </c>
      <c r="D8495" t="s">
        <v>2162</v>
      </c>
      <c r="E8495" t="s">
        <v>278</v>
      </c>
      <c r="F8495" t="s">
        <v>12</v>
      </c>
      <c r="G8495" s="19">
        <v>777.76140999999996</v>
      </c>
      <c r="H8495" s="19">
        <v>578.74445000000003</v>
      </c>
      <c r="I8495" s="19">
        <v>1132.7535</v>
      </c>
      <c r="J8495" s="19">
        <v>819.93236999999999</v>
      </c>
      <c r="K8495" s="19">
        <v>491.51555999999999</v>
      </c>
      <c r="L8495" s="19">
        <v>1127.2391</v>
      </c>
      <c r="M8495" s="19">
        <v>651.44141000000002</v>
      </c>
      <c r="N8495" s="19">
        <v>5579.3877000000002</v>
      </c>
      <c r="O8495" s="17">
        <f t="shared" si="1056"/>
        <v>9333.136919999999</v>
      </c>
      <c r="P8495" s="18">
        <f t="shared" si="1057"/>
        <v>6944.9333999999999</v>
      </c>
      <c r="Q8495" s="18">
        <f t="shared" si="1058"/>
        <v>13593.042000000001</v>
      </c>
      <c r="R8495" s="18">
        <f t="shared" si="1059"/>
        <v>9839.1884399999999</v>
      </c>
      <c r="S8495" s="18">
        <f t="shared" si="1060"/>
        <v>5898.1867199999997</v>
      </c>
      <c r="T8495" s="18">
        <f t="shared" si="1061"/>
        <v>13526.869200000001</v>
      </c>
      <c r="U8495" s="18">
        <f t="shared" si="1062"/>
        <v>7817.2969200000007</v>
      </c>
      <c r="V8495" s="18">
        <f t="shared" si="1063"/>
        <v>66952.652400000006</v>
      </c>
      <c r="W8495" s="21">
        <v>83066.1171875</v>
      </c>
      <c r="X8495" s="21">
        <v>99</v>
      </c>
      <c r="Y8495" s="21">
        <v>8</v>
      </c>
      <c r="Z8495" s="21">
        <v>69</v>
      </c>
      <c r="AA8495" s="21">
        <v>13</v>
      </c>
    </row>
    <row r="8496" spans="1:27" hidden="1" x14ac:dyDescent="0.35">
      <c r="A8496">
        <v>856</v>
      </c>
      <c r="B8496" t="s">
        <v>132</v>
      </c>
      <c r="C8496">
        <v>1</v>
      </c>
      <c r="D8496" t="s">
        <v>2162</v>
      </c>
      <c r="E8496" t="s">
        <v>278</v>
      </c>
      <c r="F8496" t="s">
        <v>108</v>
      </c>
      <c r="G8496" s="19">
        <v>1062.3081999999999</v>
      </c>
      <c r="H8496" s="19">
        <v>772.07061999999996</v>
      </c>
      <c r="I8496" s="19">
        <v>1226.2547999999999</v>
      </c>
      <c r="J8496" s="19">
        <v>1032.3423</v>
      </c>
      <c r="K8496" s="19">
        <v>664.66785000000004</v>
      </c>
      <c r="L8496" s="19">
        <v>1248.6370999999999</v>
      </c>
      <c r="M8496" s="19">
        <v>895.99805000000003</v>
      </c>
      <c r="N8496" s="19">
        <v>6902.2788</v>
      </c>
      <c r="O8496" s="17">
        <f t="shared" si="1056"/>
        <v>12747.698399999999</v>
      </c>
      <c r="P8496" s="18">
        <f t="shared" si="1057"/>
        <v>9264.8474399999996</v>
      </c>
      <c r="Q8496" s="18">
        <f t="shared" si="1058"/>
        <v>14715.0576</v>
      </c>
      <c r="R8496" s="18">
        <f t="shared" si="1059"/>
        <v>12388.107599999999</v>
      </c>
      <c r="S8496" s="18">
        <f t="shared" si="1060"/>
        <v>7976.0142000000005</v>
      </c>
      <c r="T8496" s="18">
        <f t="shared" si="1061"/>
        <v>14983.645199999999</v>
      </c>
      <c r="U8496" s="18">
        <f t="shared" si="1062"/>
        <v>10751.9766</v>
      </c>
      <c r="V8496" s="18">
        <f t="shared" si="1063"/>
        <v>82827.345600000001</v>
      </c>
      <c r="W8496" s="21">
        <v>83066.1171875</v>
      </c>
      <c r="X8496" s="21">
        <v>99</v>
      </c>
      <c r="Y8496" s="21">
        <v>8</v>
      </c>
      <c r="Z8496" s="21">
        <v>69</v>
      </c>
      <c r="AA8496" s="21">
        <v>13</v>
      </c>
    </row>
    <row r="8497" spans="1:27" hidden="1" x14ac:dyDescent="0.35">
      <c r="A8497">
        <v>856</v>
      </c>
      <c r="B8497" t="s">
        <v>132</v>
      </c>
      <c r="C8497">
        <v>1</v>
      </c>
      <c r="D8497" t="s">
        <v>2162</v>
      </c>
      <c r="E8497" t="s">
        <v>278</v>
      </c>
      <c r="F8497" t="s">
        <v>109</v>
      </c>
      <c r="G8497" s="19">
        <v>1062.3081999999999</v>
      </c>
      <c r="H8497" s="19">
        <v>945.06659000000002</v>
      </c>
      <c r="I8497" s="19">
        <v>1252.076</v>
      </c>
      <c r="J8497" s="19">
        <v>1244.7521999999999</v>
      </c>
      <c r="K8497" s="19">
        <v>727.35100999999997</v>
      </c>
      <c r="L8497" s="19">
        <v>1248.6370999999999</v>
      </c>
      <c r="M8497" s="19">
        <v>913.55078000000003</v>
      </c>
      <c r="N8497" s="19">
        <v>7393.7421999999997</v>
      </c>
      <c r="O8497" s="17">
        <f t="shared" si="1056"/>
        <v>12747.698399999999</v>
      </c>
      <c r="P8497" s="18">
        <f t="shared" si="1057"/>
        <v>11340.799080000001</v>
      </c>
      <c r="Q8497" s="18">
        <f t="shared" si="1058"/>
        <v>15024.912</v>
      </c>
      <c r="R8497" s="18">
        <f t="shared" si="1059"/>
        <v>14937.026399999999</v>
      </c>
      <c r="S8497" s="18">
        <f t="shared" si="1060"/>
        <v>8728.2121200000001</v>
      </c>
      <c r="T8497" s="18">
        <f t="shared" si="1061"/>
        <v>14983.645199999999</v>
      </c>
      <c r="U8497" s="18">
        <f t="shared" si="1062"/>
        <v>10962.60936</v>
      </c>
      <c r="V8497" s="18">
        <f t="shared" si="1063"/>
        <v>88724.906399999993</v>
      </c>
      <c r="W8497" s="21">
        <v>83066.1171875</v>
      </c>
      <c r="X8497" s="21">
        <v>99</v>
      </c>
      <c r="Y8497" s="21">
        <v>8</v>
      </c>
      <c r="Z8497" s="21">
        <v>69</v>
      </c>
      <c r="AA8497" s="21">
        <v>13</v>
      </c>
    </row>
    <row r="8498" spans="1:27" hidden="1" x14ac:dyDescent="0.35">
      <c r="A8498">
        <v>856</v>
      </c>
      <c r="B8498" t="s">
        <v>132</v>
      </c>
      <c r="C8498">
        <v>1</v>
      </c>
      <c r="D8498" t="s">
        <v>2162</v>
      </c>
      <c r="E8498" t="s">
        <v>278</v>
      </c>
      <c r="F8498" t="s">
        <v>13</v>
      </c>
      <c r="G8498" s="19">
        <v>636.35028</v>
      </c>
      <c r="H8498" s="19">
        <v>491.37747000000002</v>
      </c>
      <c r="I8498" s="19">
        <v>1178.3142</v>
      </c>
      <c r="J8498" s="19">
        <v>790.22497999999996</v>
      </c>
      <c r="K8498" s="19">
        <v>408.62024000000002</v>
      </c>
      <c r="L8498" s="19">
        <v>0</v>
      </c>
      <c r="M8498" s="19">
        <v>570.27440999999999</v>
      </c>
      <c r="N8498" s="19">
        <v>4075.1615999999999</v>
      </c>
      <c r="O8498" s="17">
        <f t="shared" si="1056"/>
        <v>7636.2033599999995</v>
      </c>
      <c r="P8498" s="18">
        <f t="shared" si="1057"/>
        <v>5896.5296400000007</v>
      </c>
      <c r="Q8498" s="18">
        <f t="shared" si="1058"/>
        <v>14139.770400000001</v>
      </c>
      <c r="R8498" s="18">
        <f t="shared" si="1059"/>
        <v>9482.6997599999995</v>
      </c>
      <c r="S8498" s="18">
        <f t="shared" si="1060"/>
        <v>4903.4428800000005</v>
      </c>
      <c r="T8498" s="18">
        <f t="shared" si="1061"/>
        <v>0</v>
      </c>
      <c r="U8498" s="18">
        <f t="shared" si="1062"/>
        <v>6843.2929199999999</v>
      </c>
      <c r="V8498" s="18">
        <f t="shared" si="1063"/>
        <v>48901.939200000001</v>
      </c>
      <c r="W8498" s="21">
        <v>83066.1171875</v>
      </c>
      <c r="X8498" s="21">
        <v>99</v>
      </c>
      <c r="Y8498" s="21">
        <v>8</v>
      </c>
      <c r="Z8498" s="21">
        <v>69</v>
      </c>
      <c r="AA8498" s="21">
        <v>13</v>
      </c>
    </row>
    <row r="8499" spans="1:27" hidden="1" x14ac:dyDescent="0.35">
      <c r="A8499">
        <v>856</v>
      </c>
      <c r="B8499" t="s">
        <v>132</v>
      </c>
      <c r="C8499">
        <v>1</v>
      </c>
      <c r="D8499" t="s">
        <v>2162</v>
      </c>
      <c r="E8499" t="s">
        <v>278</v>
      </c>
      <c r="F8499" t="s">
        <v>14</v>
      </c>
      <c r="G8499" s="19">
        <v>777.76140999999996</v>
      </c>
      <c r="H8499" s="19">
        <v>611.56872999999996</v>
      </c>
      <c r="I8499" s="19">
        <v>1242.0376000000001</v>
      </c>
      <c r="J8499" s="19">
        <v>1002.6349</v>
      </c>
      <c r="K8499" s="19">
        <v>503.40908999999999</v>
      </c>
      <c r="L8499" s="19">
        <v>732.69604000000004</v>
      </c>
      <c r="M8499" s="19">
        <v>723.18781000000001</v>
      </c>
      <c r="N8499" s="19">
        <v>5593.2954</v>
      </c>
      <c r="O8499" s="17">
        <f t="shared" si="1056"/>
        <v>9333.136919999999</v>
      </c>
      <c r="P8499" s="18">
        <f t="shared" si="1057"/>
        <v>7338.8247599999995</v>
      </c>
      <c r="Q8499" s="18">
        <f t="shared" si="1058"/>
        <v>14904.451200000001</v>
      </c>
      <c r="R8499" s="18">
        <f t="shared" si="1059"/>
        <v>12031.6188</v>
      </c>
      <c r="S8499" s="18">
        <f t="shared" si="1060"/>
        <v>6040.9090799999994</v>
      </c>
      <c r="T8499" s="18">
        <f t="shared" si="1061"/>
        <v>8792.3524800000014</v>
      </c>
      <c r="U8499" s="18">
        <f t="shared" si="1062"/>
        <v>8678.2537200000006</v>
      </c>
      <c r="V8499" s="18">
        <f t="shared" si="1063"/>
        <v>67119.544800000003</v>
      </c>
      <c r="W8499" s="21">
        <v>83066.1171875</v>
      </c>
      <c r="X8499" s="21">
        <v>99</v>
      </c>
      <c r="Y8499" s="21">
        <v>8</v>
      </c>
      <c r="Z8499" s="21">
        <v>69</v>
      </c>
      <c r="AA8499" s="21">
        <v>13</v>
      </c>
    </row>
    <row r="8500" spans="1:27" hidden="1" x14ac:dyDescent="0.35">
      <c r="A8500">
        <v>856</v>
      </c>
      <c r="B8500" t="s">
        <v>132</v>
      </c>
      <c r="C8500">
        <v>1</v>
      </c>
      <c r="D8500" t="s">
        <v>2162</v>
      </c>
      <c r="E8500" t="s">
        <v>278</v>
      </c>
      <c r="F8500" t="s">
        <v>15</v>
      </c>
      <c r="G8500" s="19">
        <v>777.76140999999996</v>
      </c>
      <c r="H8500" s="19">
        <v>774.53863999999999</v>
      </c>
      <c r="I8500" s="19">
        <v>1339.1223</v>
      </c>
      <c r="J8500" s="19">
        <v>1215.0449000000001</v>
      </c>
      <c r="K8500" s="19">
        <v>562.45952999999997</v>
      </c>
      <c r="L8500" s="19">
        <v>1127.2391</v>
      </c>
      <c r="M8500" s="19">
        <v>757.19208000000003</v>
      </c>
      <c r="N8500" s="19">
        <v>6553.3579</v>
      </c>
      <c r="O8500" s="17">
        <f t="shared" si="1056"/>
        <v>9333.136919999999</v>
      </c>
      <c r="P8500" s="18">
        <f t="shared" si="1057"/>
        <v>9294.4636800000007</v>
      </c>
      <c r="Q8500" s="18">
        <f t="shared" si="1058"/>
        <v>16069.4676</v>
      </c>
      <c r="R8500" s="18">
        <f t="shared" si="1059"/>
        <v>14580.538800000002</v>
      </c>
      <c r="S8500" s="18">
        <f t="shared" si="1060"/>
        <v>6749.5143599999992</v>
      </c>
      <c r="T8500" s="18">
        <f t="shared" si="1061"/>
        <v>13526.869200000001</v>
      </c>
      <c r="U8500" s="18">
        <f t="shared" si="1062"/>
        <v>9086.3049600000013</v>
      </c>
      <c r="V8500" s="18">
        <f t="shared" si="1063"/>
        <v>78640.294800000003</v>
      </c>
      <c r="W8500" s="21">
        <v>83066.1171875</v>
      </c>
      <c r="X8500" s="21">
        <v>99</v>
      </c>
      <c r="Y8500" s="21">
        <v>8</v>
      </c>
      <c r="Z8500" s="21">
        <v>69</v>
      </c>
      <c r="AA8500" s="21">
        <v>13</v>
      </c>
    </row>
    <row r="8501" spans="1:27" hidden="1" x14ac:dyDescent="0.35">
      <c r="A8501">
        <v>856</v>
      </c>
      <c r="B8501" t="s">
        <v>132</v>
      </c>
      <c r="C8501">
        <v>1</v>
      </c>
      <c r="D8501" t="s">
        <v>2162</v>
      </c>
      <c r="E8501" t="s">
        <v>278</v>
      </c>
      <c r="F8501" t="s">
        <v>110</v>
      </c>
      <c r="G8501" s="19">
        <v>1062.3081999999999</v>
      </c>
      <c r="H8501" s="19">
        <v>945.65282999999999</v>
      </c>
      <c r="I8501" s="19">
        <v>1363.0676000000001</v>
      </c>
      <c r="J8501" s="19">
        <v>1427.4548</v>
      </c>
      <c r="K8501" s="19">
        <v>727.56348000000003</v>
      </c>
      <c r="L8501" s="19">
        <v>1248.6370999999999</v>
      </c>
      <c r="M8501" s="19">
        <v>856.82097999999996</v>
      </c>
      <c r="N8501" s="19">
        <v>7631.5048999999999</v>
      </c>
      <c r="O8501" s="17">
        <f t="shared" si="1056"/>
        <v>12747.698399999999</v>
      </c>
      <c r="P8501" s="18">
        <f t="shared" si="1057"/>
        <v>11347.83396</v>
      </c>
      <c r="Q8501" s="18">
        <f t="shared" si="1058"/>
        <v>16356.8112</v>
      </c>
      <c r="R8501" s="18">
        <f t="shared" si="1059"/>
        <v>17129.457600000002</v>
      </c>
      <c r="S8501" s="18">
        <f t="shared" si="1060"/>
        <v>8730.7617600000012</v>
      </c>
      <c r="T8501" s="18">
        <f t="shared" si="1061"/>
        <v>14983.645199999999</v>
      </c>
      <c r="U8501" s="18">
        <f t="shared" si="1062"/>
        <v>10281.85176</v>
      </c>
      <c r="V8501" s="18">
        <f t="shared" si="1063"/>
        <v>91578.058799999999</v>
      </c>
      <c r="W8501" s="21">
        <v>83066.1171875</v>
      </c>
      <c r="X8501" s="21">
        <v>99</v>
      </c>
      <c r="Y8501" s="21">
        <v>8</v>
      </c>
      <c r="Z8501" s="21">
        <v>69</v>
      </c>
      <c r="AA8501" s="21">
        <v>13</v>
      </c>
    </row>
    <row r="8502" spans="1:27" hidden="1" x14ac:dyDescent="0.35">
      <c r="A8502">
        <v>856</v>
      </c>
      <c r="B8502" t="s">
        <v>132</v>
      </c>
      <c r="C8502">
        <v>1</v>
      </c>
      <c r="D8502" t="s">
        <v>2162</v>
      </c>
      <c r="E8502" t="s">
        <v>278</v>
      </c>
      <c r="F8502" t="s">
        <v>111</v>
      </c>
      <c r="G8502" s="19">
        <v>1062.3081999999999</v>
      </c>
      <c r="H8502" s="19">
        <v>1157.2523000000001</v>
      </c>
      <c r="I8502" s="19">
        <v>1369.5055</v>
      </c>
      <c r="J8502" s="19">
        <v>1639.8647000000001</v>
      </c>
      <c r="K8502" s="19">
        <v>804.23431000000005</v>
      </c>
      <c r="L8502" s="19">
        <v>1248.6370999999999</v>
      </c>
      <c r="M8502" s="19">
        <v>842.35546999999997</v>
      </c>
      <c r="N8502" s="19">
        <v>8124.1576999999997</v>
      </c>
      <c r="O8502" s="17">
        <f t="shared" si="1056"/>
        <v>12747.698399999999</v>
      </c>
      <c r="P8502" s="18">
        <f t="shared" si="1057"/>
        <v>13887.027600000001</v>
      </c>
      <c r="Q8502" s="18">
        <f t="shared" si="1058"/>
        <v>16434.065999999999</v>
      </c>
      <c r="R8502" s="18">
        <f t="shared" si="1059"/>
        <v>19678.376400000001</v>
      </c>
      <c r="S8502" s="18">
        <f t="shared" si="1060"/>
        <v>9650.8117200000015</v>
      </c>
      <c r="T8502" s="18">
        <f t="shared" si="1061"/>
        <v>14983.645199999999</v>
      </c>
      <c r="U8502" s="18">
        <f t="shared" si="1062"/>
        <v>10108.26564</v>
      </c>
      <c r="V8502" s="18">
        <f t="shared" si="1063"/>
        <v>97489.892399999997</v>
      </c>
      <c r="W8502" s="21">
        <v>83066.1171875</v>
      </c>
      <c r="X8502" s="21">
        <v>99</v>
      </c>
      <c r="Y8502" s="21">
        <v>8</v>
      </c>
      <c r="Z8502" s="21">
        <v>69</v>
      </c>
      <c r="AA8502" s="21">
        <v>13</v>
      </c>
    </row>
    <row r="8503" spans="1:27" x14ac:dyDescent="0.35">
      <c r="A8503">
        <v>1137</v>
      </c>
      <c r="B8503" t="s">
        <v>123</v>
      </c>
      <c r="C8503">
        <v>0</v>
      </c>
      <c r="D8503" t="s">
        <v>2270</v>
      </c>
      <c r="E8503" t="s">
        <v>2271</v>
      </c>
      <c r="F8503" t="s">
        <v>10</v>
      </c>
      <c r="G8503" s="19">
        <v>553</v>
      </c>
      <c r="H8503" s="19">
        <v>264.56569999999999</v>
      </c>
      <c r="I8503" s="19">
        <v>897.98346000000004</v>
      </c>
      <c r="J8503" s="19">
        <v>526.89917000000003</v>
      </c>
      <c r="K8503" s="19">
        <v>296.23630000000003</v>
      </c>
      <c r="L8503" s="19">
        <v>0</v>
      </c>
      <c r="M8503" s="19">
        <v>454.23012999999997</v>
      </c>
      <c r="N8503" s="19">
        <v>2992.9148</v>
      </c>
      <c r="O8503" s="17">
        <f t="shared" si="1056"/>
        <v>6636</v>
      </c>
      <c r="P8503" s="18">
        <f t="shared" si="1057"/>
        <v>3174.7883999999999</v>
      </c>
      <c r="Q8503" s="18">
        <f t="shared" si="1058"/>
        <v>10775.801520000001</v>
      </c>
      <c r="R8503" s="18">
        <f t="shared" si="1059"/>
        <v>6322.7900399999999</v>
      </c>
      <c r="S8503" s="18">
        <f t="shared" si="1060"/>
        <v>3554.8356000000003</v>
      </c>
      <c r="T8503" s="18">
        <f t="shared" si="1061"/>
        <v>0</v>
      </c>
      <c r="U8503" s="18">
        <f t="shared" si="1062"/>
        <v>5450.7615599999999</v>
      </c>
      <c r="V8503" s="18">
        <f t="shared" si="1063"/>
        <v>35914.977599999998</v>
      </c>
      <c r="W8503" s="21">
        <v>32589.404296875</v>
      </c>
      <c r="X8503" s="21">
        <v>64</v>
      </c>
      <c r="Y8503" s="21">
        <v>55</v>
      </c>
      <c r="Z8503" s="21">
        <v>1</v>
      </c>
      <c r="AA8503" s="21">
        <v>64</v>
      </c>
    </row>
    <row r="8504" spans="1:27" hidden="1" x14ac:dyDescent="0.35">
      <c r="A8504">
        <v>857</v>
      </c>
      <c r="B8504" t="s">
        <v>132</v>
      </c>
      <c r="C8504">
        <v>0</v>
      </c>
      <c r="D8504" t="s">
        <v>2272</v>
      </c>
      <c r="E8504" t="s">
        <v>2273</v>
      </c>
      <c r="F8504" t="s">
        <v>11</v>
      </c>
      <c r="G8504" s="19">
        <v>717</v>
      </c>
      <c r="H8504" s="19">
        <v>364.42151000000001</v>
      </c>
      <c r="I8504" s="19">
        <v>987.25629000000004</v>
      </c>
      <c r="J8504" s="19">
        <v>583.4375</v>
      </c>
      <c r="K8504" s="19">
        <v>391.84167000000002</v>
      </c>
      <c r="L8504" s="19">
        <v>565.00445999999999</v>
      </c>
      <c r="M8504" s="19">
        <v>478.19986</v>
      </c>
      <c r="N8504" s="19">
        <v>4087.1614</v>
      </c>
      <c r="O8504" s="17">
        <f t="shared" si="1056"/>
        <v>8604</v>
      </c>
      <c r="P8504" s="18">
        <f t="shared" si="1057"/>
        <v>4373.0581199999997</v>
      </c>
      <c r="Q8504" s="18">
        <f t="shared" si="1058"/>
        <v>11847.07548</v>
      </c>
      <c r="R8504" s="18">
        <f t="shared" si="1059"/>
        <v>7001.25</v>
      </c>
      <c r="S8504" s="18">
        <f t="shared" si="1060"/>
        <v>4702.1000400000003</v>
      </c>
      <c r="T8504" s="18">
        <f t="shared" si="1061"/>
        <v>6780.0535199999995</v>
      </c>
      <c r="U8504" s="18">
        <f t="shared" si="1062"/>
        <v>5738.3983200000002</v>
      </c>
      <c r="V8504" s="18">
        <f t="shared" si="1063"/>
        <v>49045.936799999996</v>
      </c>
      <c r="W8504" s="21">
        <v>70430</v>
      </c>
      <c r="X8504" s="21">
        <v>99</v>
      </c>
      <c r="Y8504" s="21">
        <v>93</v>
      </c>
      <c r="Z8504" s="21">
        <v>52</v>
      </c>
      <c r="AA8504" s="21">
        <v>71</v>
      </c>
    </row>
    <row r="8505" spans="1:27" hidden="1" x14ac:dyDescent="0.35">
      <c r="A8505">
        <v>857</v>
      </c>
      <c r="B8505" t="s">
        <v>132</v>
      </c>
      <c r="C8505">
        <v>0</v>
      </c>
      <c r="D8505" t="s">
        <v>2272</v>
      </c>
      <c r="E8505" t="s">
        <v>2273</v>
      </c>
      <c r="F8505" t="s">
        <v>12</v>
      </c>
      <c r="G8505" s="19">
        <v>717</v>
      </c>
      <c r="H8505" s="19">
        <v>533.93841999999995</v>
      </c>
      <c r="I8505" s="19">
        <v>1092.0292999999999</v>
      </c>
      <c r="J8505" s="19">
        <v>774.31744000000003</v>
      </c>
      <c r="K8505" s="19">
        <v>453.26434</v>
      </c>
      <c r="L8505" s="19">
        <v>850.31768999999997</v>
      </c>
      <c r="M8505" s="19">
        <v>491.59082000000001</v>
      </c>
      <c r="N8505" s="19">
        <v>4912.4579999999996</v>
      </c>
      <c r="O8505" s="17">
        <f t="shared" si="1056"/>
        <v>8604</v>
      </c>
      <c r="P8505" s="18">
        <f t="shared" si="1057"/>
        <v>6407.2610399999994</v>
      </c>
      <c r="Q8505" s="18">
        <f t="shared" si="1058"/>
        <v>13104.351599999998</v>
      </c>
      <c r="R8505" s="18">
        <f t="shared" si="1059"/>
        <v>9291.8092800000013</v>
      </c>
      <c r="S8505" s="18">
        <f t="shared" si="1060"/>
        <v>5439.1720800000003</v>
      </c>
      <c r="T8505" s="18">
        <f t="shared" si="1061"/>
        <v>10203.81228</v>
      </c>
      <c r="U8505" s="18">
        <f t="shared" si="1062"/>
        <v>5899.0898400000005</v>
      </c>
      <c r="V8505" s="18">
        <f t="shared" si="1063"/>
        <v>58949.495999999999</v>
      </c>
      <c r="W8505" s="21">
        <v>70430</v>
      </c>
      <c r="X8505" s="21">
        <v>99</v>
      </c>
      <c r="Y8505" s="21">
        <v>93</v>
      </c>
      <c r="Z8505" s="21">
        <v>52</v>
      </c>
      <c r="AA8505" s="21">
        <v>71</v>
      </c>
    </row>
    <row r="8506" spans="1:27" hidden="1" x14ac:dyDescent="0.35">
      <c r="A8506">
        <v>857</v>
      </c>
      <c r="B8506" t="s">
        <v>132</v>
      </c>
      <c r="C8506">
        <v>0</v>
      </c>
      <c r="D8506" t="s">
        <v>2272</v>
      </c>
      <c r="E8506" t="s">
        <v>2273</v>
      </c>
      <c r="F8506" t="s">
        <v>108</v>
      </c>
      <c r="G8506" s="19">
        <v>894</v>
      </c>
      <c r="H8506" s="19">
        <v>712.29741999999999</v>
      </c>
      <c r="I8506" s="19">
        <v>1134.0061000000001</v>
      </c>
      <c r="J8506" s="19">
        <v>965.19750999999997</v>
      </c>
      <c r="K8506" s="19">
        <v>582.0249</v>
      </c>
      <c r="L8506" s="19">
        <v>938.10645</v>
      </c>
      <c r="M8506" s="19">
        <v>575.87274000000002</v>
      </c>
      <c r="N8506" s="19">
        <v>5801.5048999999999</v>
      </c>
      <c r="O8506" s="17">
        <f t="shared" si="1056"/>
        <v>10728</v>
      </c>
      <c r="P8506" s="18">
        <f t="shared" si="1057"/>
        <v>8547.5690400000003</v>
      </c>
      <c r="Q8506" s="18">
        <f t="shared" si="1058"/>
        <v>13608.073200000001</v>
      </c>
      <c r="R8506" s="18">
        <f t="shared" si="1059"/>
        <v>11582.37012</v>
      </c>
      <c r="S8506" s="18">
        <f t="shared" si="1060"/>
        <v>6984.2988000000005</v>
      </c>
      <c r="T8506" s="18">
        <f t="shared" si="1061"/>
        <v>11257.277399999999</v>
      </c>
      <c r="U8506" s="18">
        <f t="shared" si="1062"/>
        <v>6910.4728800000003</v>
      </c>
      <c r="V8506" s="18">
        <f t="shared" si="1063"/>
        <v>69618.058799999999</v>
      </c>
      <c r="W8506" s="21">
        <v>70430</v>
      </c>
      <c r="X8506" s="21">
        <v>99</v>
      </c>
      <c r="Y8506" s="21">
        <v>93</v>
      </c>
      <c r="Z8506" s="21">
        <v>52</v>
      </c>
      <c r="AA8506" s="21">
        <v>71</v>
      </c>
    </row>
    <row r="8507" spans="1:27" hidden="1" x14ac:dyDescent="0.35">
      <c r="A8507">
        <v>857</v>
      </c>
      <c r="B8507" t="s">
        <v>132</v>
      </c>
      <c r="C8507">
        <v>0</v>
      </c>
      <c r="D8507" t="s">
        <v>2272</v>
      </c>
      <c r="E8507" t="s">
        <v>2273</v>
      </c>
      <c r="F8507" t="s">
        <v>109</v>
      </c>
      <c r="G8507" s="19">
        <v>894</v>
      </c>
      <c r="H8507" s="19">
        <v>871.90015000000005</v>
      </c>
      <c r="I8507" s="19">
        <v>1155.3244999999999</v>
      </c>
      <c r="J8507" s="19">
        <v>1156.0775000000001</v>
      </c>
      <c r="K8507" s="19">
        <v>639.85528999999997</v>
      </c>
      <c r="L8507" s="19">
        <v>938.10645</v>
      </c>
      <c r="M8507" s="19">
        <v>541.42645000000005</v>
      </c>
      <c r="N8507" s="19">
        <v>6196.6904000000004</v>
      </c>
      <c r="O8507" s="17">
        <f t="shared" si="1056"/>
        <v>10728</v>
      </c>
      <c r="P8507" s="18">
        <f t="shared" si="1057"/>
        <v>10462.801800000001</v>
      </c>
      <c r="Q8507" s="18">
        <f t="shared" si="1058"/>
        <v>13863.894</v>
      </c>
      <c r="R8507" s="18">
        <f t="shared" si="1059"/>
        <v>13872.93</v>
      </c>
      <c r="S8507" s="18">
        <f t="shared" si="1060"/>
        <v>7678.2634799999996</v>
      </c>
      <c r="T8507" s="18">
        <f t="shared" si="1061"/>
        <v>11257.277399999999</v>
      </c>
      <c r="U8507" s="18">
        <f t="shared" si="1062"/>
        <v>6497.117400000001</v>
      </c>
      <c r="V8507" s="18">
        <f t="shared" si="1063"/>
        <v>74360.284800000009</v>
      </c>
      <c r="W8507" s="21">
        <v>70430</v>
      </c>
      <c r="X8507" s="21">
        <v>99</v>
      </c>
      <c r="Y8507" s="21">
        <v>93</v>
      </c>
      <c r="Z8507" s="21">
        <v>52</v>
      </c>
      <c r="AA8507" s="21">
        <v>71</v>
      </c>
    </row>
    <row r="8508" spans="1:27" hidden="1" x14ac:dyDescent="0.35">
      <c r="A8508">
        <v>857</v>
      </c>
      <c r="B8508" t="s">
        <v>132</v>
      </c>
      <c r="C8508">
        <v>0</v>
      </c>
      <c r="D8508" t="s">
        <v>2272</v>
      </c>
      <c r="E8508" t="s">
        <v>2273</v>
      </c>
      <c r="F8508" t="s">
        <v>13</v>
      </c>
      <c r="G8508" s="19">
        <v>561</v>
      </c>
      <c r="H8508" s="19">
        <v>453.33535999999998</v>
      </c>
      <c r="I8508" s="19">
        <v>1099.8179</v>
      </c>
      <c r="J8508" s="19">
        <v>785.11499000000003</v>
      </c>
      <c r="K8508" s="19">
        <v>367.53368999999998</v>
      </c>
      <c r="L8508" s="19">
        <v>0</v>
      </c>
      <c r="M8508" s="19">
        <v>508.52084000000002</v>
      </c>
      <c r="N8508" s="19">
        <v>3775.3227999999999</v>
      </c>
      <c r="O8508" s="17">
        <f t="shared" si="1056"/>
        <v>6732</v>
      </c>
      <c r="P8508" s="18">
        <f t="shared" si="1057"/>
        <v>5440.0243199999995</v>
      </c>
      <c r="Q8508" s="18">
        <f t="shared" si="1058"/>
        <v>13197.8148</v>
      </c>
      <c r="R8508" s="18">
        <f t="shared" si="1059"/>
        <v>9421.3798800000004</v>
      </c>
      <c r="S8508" s="18">
        <f t="shared" si="1060"/>
        <v>4410.4042799999997</v>
      </c>
      <c r="T8508" s="18">
        <f t="shared" si="1061"/>
        <v>0</v>
      </c>
      <c r="U8508" s="18">
        <f t="shared" si="1062"/>
        <v>6102.2500799999998</v>
      </c>
      <c r="V8508" s="18">
        <f t="shared" si="1063"/>
        <v>45303.873599999999</v>
      </c>
      <c r="W8508" s="21">
        <v>70430</v>
      </c>
      <c r="X8508" s="21">
        <v>99</v>
      </c>
      <c r="Y8508" s="21">
        <v>93</v>
      </c>
      <c r="Z8508" s="21">
        <v>52</v>
      </c>
      <c r="AA8508" s="21">
        <v>71</v>
      </c>
    </row>
    <row r="8509" spans="1:27" hidden="1" x14ac:dyDescent="0.35">
      <c r="A8509">
        <v>857</v>
      </c>
      <c r="B8509" t="s">
        <v>132</v>
      </c>
      <c r="C8509">
        <v>0</v>
      </c>
      <c r="D8509" t="s">
        <v>2272</v>
      </c>
      <c r="E8509" t="s">
        <v>2273</v>
      </c>
      <c r="F8509" t="s">
        <v>14</v>
      </c>
      <c r="G8509" s="19">
        <v>717</v>
      </c>
      <c r="H8509" s="19">
        <v>564.22149999999999</v>
      </c>
      <c r="I8509" s="19">
        <v>1207.7828</v>
      </c>
      <c r="J8509" s="19">
        <v>975.995</v>
      </c>
      <c r="K8509" s="19">
        <v>464.23705999999999</v>
      </c>
      <c r="L8509" s="19">
        <v>565.00445999999999</v>
      </c>
      <c r="M8509" s="19">
        <v>619.73212000000001</v>
      </c>
      <c r="N8509" s="19">
        <v>5113.9731000000002</v>
      </c>
      <c r="O8509" s="17">
        <f t="shared" si="1056"/>
        <v>8604</v>
      </c>
      <c r="P8509" s="18">
        <f t="shared" si="1057"/>
        <v>6770.6579999999994</v>
      </c>
      <c r="Q8509" s="18">
        <f t="shared" si="1058"/>
        <v>14493.393599999999</v>
      </c>
      <c r="R8509" s="18">
        <f t="shared" si="1059"/>
        <v>11711.94</v>
      </c>
      <c r="S8509" s="18">
        <f t="shared" si="1060"/>
        <v>5570.8447200000001</v>
      </c>
      <c r="T8509" s="18">
        <f t="shared" si="1061"/>
        <v>6780.0535199999995</v>
      </c>
      <c r="U8509" s="18">
        <f t="shared" si="1062"/>
        <v>7436.7854399999997</v>
      </c>
      <c r="V8509" s="18">
        <f t="shared" si="1063"/>
        <v>61367.677200000006</v>
      </c>
      <c r="W8509" s="21">
        <v>70430</v>
      </c>
      <c r="X8509" s="21">
        <v>99</v>
      </c>
      <c r="Y8509" s="21">
        <v>93</v>
      </c>
      <c r="Z8509" s="21">
        <v>52</v>
      </c>
      <c r="AA8509" s="21">
        <v>71</v>
      </c>
    </row>
    <row r="8510" spans="1:27" hidden="1" x14ac:dyDescent="0.35">
      <c r="A8510">
        <v>857</v>
      </c>
      <c r="B8510" t="s">
        <v>132</v>
      </c>
      <c r="C8510">
        <v>0</v>
      </c>
      <c r="D8510" t="s">
        <v>2272</v>
      </c>
      <c r="E8510" t="s">
        <v>2273</v>
      </c>
      <c r="F8510" t="s">
        <v>15</v>
      </c>
      <c r="G8510" s="19">
        <v>717</v>
      </c>
      <c r="H8510" s="19">
        <v>714.57428000000004</v>
      </c>
      <c r="I8510" s="19">
        <v>1247.1766</v>
      </c>
      <c r="J8510" s="19">
        <v>1166.875</v>
      </c>
      <c r="K8510" s="19">
        <v>518.71582000000001</v>
      </c>
      <c r="L8510" s="19">
        <v>850.31768999999997</v>
      </c>
      <c r="M8510" s="19">
        <v>592.65039000000002</v>
      </c>
      <c r="N8510" s="19">
        <v>5807.3095999999996</v>
      </c>
      <c r="O8510" s="17">
        <f t="shared" si="1056"/>
        <v>8604</v>
      </c>
      <c r="P8510" s="18">
        <f t="shared" si="1057"/>
        <v>8574.8913600000014</v>
      </c>
      <c r="Q8510" s="18">
        <f t="shared" si="1058"/>
        <v>14966.119200000001</v>
      </c>
      <c r="R8510" s="18">
        <f t="shared" si="1059"/>
        <v>14002.5</v>
      </c>
      <c r="S8510" s="18">
        <f t="shared" si="1060"/>
        <v>6224.5898400000005</v>
      </c>
      <c r="T8510" s="18">
        <f t="shared" si="1061"/>
        <v>10203.81228</v>
      </c>
      <c r="U8510" s="18">
        <f t="shared" si="1062"/>
        <v>7111.8046800000002</v>
      </c>
      <c r="V8510" s="18">
        <f t="shared" si="1063"/>
        <v>69687.715199999991</v>
      </c>
      <c r="W8510" s="21">
        <v>70430</v>
      </c>
      <c r="X8510" s="21">
        <v>99</v>
      </c>
      <c r="Y8510" s="21">
        <v>93</v>
      </c>
      <c r="Z8510" s="21">
        <v>52</v>
      </c>
      <c r="AA8510" s="21">
        <v>71</v>
      </c>
    </row>
    <row r="8511" spans="1:27" hidden="1" x14ac:dyDescent="0.35">
      <c r="A8511">
        <v>857</v>
      </c>
      <c r="B8511" t="s">
        <v>132</v>
      </c>
      <c r="C8511">
        <v>0</v>
      </c>
      <c r="D8511" t="s">
        <v>2272</v>
      </c>
      <c r="E8511" t="s">
        <v>2273</v>
      </c>
      <c r="F8511" t="s">
        <v>110</v>
      </c>
      <c r="G8511" s="19">
        <v>894</v>
      </c>
      <c r="H8511" s="19">
        <v>872.44092000000001</v>
      </c>
      <c r="I8511" s="19">
        <v>1266.6941999999999</v>
      </c>
      <c r="J8511" s="19">
        <v>1357.7550000000001</v>
      </c>
      <c r="K8511" s="19">
        <v>640.05120999999997</v>
      </c>
      <c r="L8511" s="19">
        <v>938.10645</v>
      </c>
      <c r="M8511" s="19">
        <v>625.89910999999995</v>
      </c>
      <c r="N8511" s="19">
        <v>6594.9467999999997</v>
      </c>
      <c r="O8511" s="17">
        <f t="shared" si="1056"/>
        <v>10728</v>
      </c>
      <c r="P8511" s="18">
        <f t="shared" si="1057"/>
        <v>10469.29104</v>
      </c>
      <c r="Q8511" s="18">
        <f t="shared" si="1058"/>
        <v>15200.330399999999</v>
      </c>
      <c r="R8511" s="18">
        <f t="shared" si="1059"/>
        <v>16293.060000000001</v>
      </c>
      <c r="S8511" s="18">
        <f t="shared" si="1060"/>
        <v>7680.6145199999992</v>
      </c>
      <c r="T8511" s="18">
        <f t="shared" si="1061"/>
        <v>11257.277399999999</v>
      </c>
      <c r="U8511" s="18">
        <f t="shared" si="1062"/>
        <v>7510.7893199999999</v>
      </c>
      <c r="V8511" s="18">
        <f t="shared" si="1063"/>
        <v>79139.361600000004</v>
      </c>
      <c r="W8511" s="21">
        <v>70430</v>
      </c>
      <c r="X8511" s="21">
        <v>99</v>
      </c>
      <c r="Y8511" s="21">
        <v>93</v>
      </c>
      <c r="Z8511" s="21">
        <v>52</v>
      </c>
      <c r="AA8511" s="21">
        <v>71</v>
      </c>
    </row>
    <row r="8512" spans="1:27" hidden="1" x14ac:dyDescent="0.35">
      <c r="A8512">
        <v>857</v>
      </c>
      <c r="B8512" t="s">
        <v>132</v>
      </c>
      <c r="C8512">
        <v>0</v>
      </c>
      <c r="D8512" t="s">
        <v>2272</v>
      </c>
      <c r="E8512" t="s">
        <v>2273</v>
      </c>
      <c r="F8512" t="s">
        <v>111</v>
      </c>
      <c r="G8512" s="19">
        <v>894</v>
      </c>
      <c r="H8512" s="19">
        <v>1067.6587</v>
      </c>
      <c r="I8512" s="19">
        <v>1270.0785000000001</v>
      </c>
      <c r="J8512" s="19">
        <v>1548.6349</v>
      </c>
      <c r="K8512" s="19">
        <v>710.78632000000005</v>
      </c>
      <c r="L8512" s="19">
        <v>938.10645</v>
      </c>
      <c r="M8512" s="19">
        <v>573.09375</v>
      </c>
      <c r="N8512" s="19">
        <v>7002.3584000000001</v>
      </c>
      <c r="O8512" s="17">
        <f t="shared" si="1056"/>
        <v>10728</v>
      </c>
      <c r="P8512" s="18">
        <f t="shared" si="1057"/>
        <v>12811.904399999999</v>
      </c>
      <c r="Q8512" s="18">
        <f t="shared" si="1058"/>
        <v>15240.942000000001</v>
      </c>
      <c r="R8512" s="18">
        <f t="shared" si="1059"/>
        <v>18583.6188</v>
      </c>
      <c r="S8512" s="18">
        <f t="shared" si="1060"/>
        <v>8529.4358400000001</v>
      </c>
      <c r="T8512" s="18">
        <f t="shared" si="1061"/>
        <v>11257.277399999999</v>
      </c>
      <c r="U8512" s="18">
        <f t="shared" si="1062"/>
        <v>6877.125</v>
      </c>
      <c r="V8512" s="18">
        <f t="shared" si="1063"/>
        <v>84028.300799999997</v>
      </c>
      <c r="W8512" s="21">
        <v>70430</v>
      </c>
      <c r="X8512" s="21">
        <v>99</v>
      </c>
      <c r="Y8512" s="21">
        <v>93</v>
      </c>
      <c r="Z8512" s="21">
        <v>52</v>
      </c>
      <c r="AA8512" s="21">
        <v>71</v>
      </c>
    </row>
    <row r="8513" spans="1:27" x14ac:dyDescent="0.35">
      <c r="A8513">
        <v>2316</v>
      </c>
      <c r="B8513" t="s">
        <v>329</v>
      </c>
      <c r="C8513">
        <v>1</v>
      </c>
      <c r="D8513" t="s">
        <v>2274</v>
      </c>
      <c r="E8513" t="s">
        <v>297</v>
      </c>
      <c r="F8513" t="s">
        <v>10</v>
      </c>
      <c r="G8513" s="19">
        <v>824</v>
      </c>
      <c r="H8513" s="19">
        <v>279.26378999999997</v>
      </c>
      <c r="I8513" s="19">
        <v>887.44556</v>
      </c>
      <c r="J8513" s="19">
        <v>345.37833000000001</v>
      </c>
      <c r="K8513" s="19">
        <v>399.75598000000002</v>
      </c>
      <c r="L8513" s="19">
        <v>0</v>
      </c>
      <c r="M8513" s="19">
        <v>506.69628999999998</v>
      </c>
      <c r="N8513" s="19">
        <v>3242.54</v>
      </c>
      <c r="O8513" s="17">
        <f t="shared" si="1056"/>
        <v>9888</v>
      </c>
      <c r="P8513" s="18">
        <f t="shared" si="1057"/>
        <v>3351.1654799999997</v>
      </c>
      <c r="Q8513" s="18">
        <f t="shared" si="1058"/>
        <v>10649.34672</v>
      </c>
      <c r="R8513" s="18">
        <f t="shared" si="1059"/>
        <v>4144.5399600000001</v>
      </c>
      <c r="S8513" s="18">
        <f t="shared" si="1060"/>
        <v>4797.0717600000007</v>
      </c>
      <c r="T8513" s="18">
        <f t="shared" si="1061"/>
        <v>0</v>
      </c>
      <c r="U8513" s="18">
        <f t="shared" si="1062"/>
        <v>6080.3554800000002</v>
      </c>
      <c r="V8513" s="18">
        <f t="shared" si="1063"/>
        <v>38910.479999999996</v>
      </c>
      <c r="W8513" s="21">
        <v>79168.2890625</v>
      </c>
      <c r="X8513" s="21">
        <v>67</v>
      </c>
      <c r="Y8513" s="21">
        <v>10</v>
      </c>
      <c r="Z8513" s="21">
        <v>28</v>
      </c>
      <c r="AA8513" s="21">
        <v>18</v>
      </c>
    </row>
    <row r="8514" spans="1:27" hidden="1" x14ac:dyDescent="0.35">
      <c r="A8514">
        <v>858</v>
      </c>
      <c r="B8514" t="s">
        <v>132</v>
      </c>
      <c r="C8514">
        <v>0</v>
      </c>
      <c r="D8514" t="s">
        <v>2275</v>
      </c>
      <c r="E8514" t="s">
        <v>285</v>
      </c>
      <c r="F8514" t="s">
        <v>11</v>
      </c>
      <c r="G8514" s="19">
        <v>805</v>
      </c>
      <c r="H8514" s="19">
        <v>382.26035000000002</v>
      </c>
      <c r="I8514" s="19">
        <v>1032.1496999999999</v>
      </c>
      <c r="J8514" s="19">
        <v>601.3999</v>
      </c>
      <c r="K8514" s="19">
        <v>430.19125000000003</v>
      </c>
      <c r="L8514" s="19">
        <v>595.66887999999994</v>
      </c>
      <c r="M8514" s="19">
        <v>554.77508999999998</v>
      </c>
      <c r="N8514" s="19">
        <v>4401.4453000000003</v>
      </c>
      <c r="O8514" s="17">
        <f t="shared" si="1056"/>
        <v>9660</v>
      </c>
      <c r="P8514" s="18">
        <f t="shared" si="1057"/>
        <v>4587.1242000000002</v>
      </c>
      <c r="Q8514" s="18">
        <f t="shared" si="1058"/>
        <v>12385.796399999999</v>
      </c>
      <c r="R8514" s="18">
        <f t="shared" si="1059"/>
        <v>7216.7988000000005</v>
      </c>
      <c r="S8514" s="18">
        <f t="shared" si="1060"/>
        <v>5162.2950000000001</v>
      </c>
      <c r="T8514" s="18">
        <f t="shared" si="1061"/>
        <v>7148.0265599999993</v>
      </c>
      <c r="U8514" s="18">
        <f t="shared" si="1062"/>
        <v>6657.3010799999993</v>
      </c>
      <c r="V8514" s="18">
        <f t="shared" si="1063"/>
        <v>52817.343600000007</v>
      </c>
      <c r="W8514" s="21">
        <v>77707.1171875</v>
      </c>
      <c r="X8514" s="21">
        <v>99</v>
      </c>
      <c r="Y8514" s="21">
        <v>26</v>
      </c>
      <c r="Z8514" s="21">
        <v>68</v>
      </c>
      <c r="AA8514" s="21">
        <v>27</v>
      </c>
    </row>
    <row r="8515" spans="1:27" hidden="1" x14ac:dyDescent="0.35">
      <c r="A8515">
        <v>858</v>
      </c>
      <c r="B8515" t="s">
        <v>132</v>
      </c>
      <c r="C8515">
        <v>0</v>
      </c>
      <c r="D8515" t="s">
        <v>2275</v>
      </c>
      <c r="E8515" t="s">
        <v>285</v>
      </c>
      <c r="F8515" t="s">
        <v>12</v>
      </c>
      <c r="G8515" s="19">
        <v>805</v>
      </c>
      <c r="H8515" s="19">
        <v>560.07532000000003</v>
      </c>
      <c r="I8515" s="19">
        <v>1099.3804</v>
      </c>
      <c r="J8515" s="19">
        <v>798.24237000000005</v>
      </c>
      <c r="K8515" s="19">
        <v>494.62063999999998</v>
      </c>
      <c r="L8515" s="19">
        <v>896.46704</v>
      </c>
      <c r="M8515" s="19">
        <v>561.14813000000004</v>
      </c>
      <c r="N8515" s="19">
        <v>5214.9341000000004</v>
      </c>
      <c r="O8515" s="17">
        <f t="shared" ref="O8515:O8578" si="1064">G8515*12</f>
        <v>9660</v>
      </c>
      <c r="P8515" s="18">
        <f t="shared" ref="P8515:P8578" si="1065">H8515*12</f>
        <v>6720.9038400000009</v>
      </c>
      <c r="Q8515" s="18">
        <f t="shared" ref="Q8515:Q8578" si="1066">I8515*12</f>
        <v>13192.5648</v>
      </c>
      <c r="R8515" s="18">
        <f t="shared" ref="R8515:R8578" si="1067">J8515*12</f>
        <v>9578.9084400000011</v>
      </c>
      <c r="S8515" s="18">
        <f t="shared" ref="S8515:S8578" si="1068">K8515*12</f>
        <v>5935.4476799999993</v>
      </c>
      <c r="T8515" s="18">
        <f t="shared" ref="T8515:T8578" si="1069">L8515*12</f>
        <v>10757.60448</v>
      </c>
      <c r="U8515" s="18">
        <f t="shared" ref="U8515:U8578" si="1070">M8515*12</f>
        <v>6733.7775600000004</v>
      </c>
      <c r="V8515" s="18">
        <f t="shared" ref="V8515:V8578" si="1071">N8515*12</f>
        <v>62579.209200000005</v>
      </c>
      <c r="W8515" s="21">
        <v>77707.1171875</v>
      </c>
      <c r="X8515" s="21">
        <v>99</v>
      </c>
      <c r="Y8515" s="21">
        <v>26</v>
      </c>
      <c r="Z8515" s="21">
        <v>68</v>
      </c>
      <c r="AA8515" s="21">
        <v>27</v>
      </c>
    </row>
    <row r="8516" spans="1:27" hidden="1" x14ac:dyDescent="0.35">
      <c r="A8516">
        <v>858</v>
      </c>
      <c r="B8516" t="s">
        <v>132</v>
      </c>
      <c r="C8516">
        <v>0</v>
      </c>
      <c r="D8516" t="s">
        <v>2275</v>
      </c>
      <c r="E8516" t="s">
        <v>285</v>
      </c>
      <c r="F8516" t="s">
        <v>108</v>
      </c>
      <c r="G8516" s="19">
        <v>1001</v>
      </c>
      <c r="H8516" s="19">
        <v>747.16510000000005</v>
      </c>
      <c r="I8516" s="19">
        <v>1145.9921999999999</v>
      </c>
      <c r="J8516" s="19">
        <v>995.08483999999999</v>
      </c>
      <c r="K8516" s="19">
        <v>633.42913999999996</v>
      </c>
      <c r="L8516" s="19">
        <v>989.02026000000001</v>
      </c>
      <c r="M8516" s="19">
        <v>688.93231000000003</v>
      </c>
      <c r="N8516" s="19">
        <v>6200.6239999999998</v>
      </c>
      <c r="O8516" s="17">
        <f t="shared" si="1064"/>
        <v>12012</v>
      </c>
      <c r="P8516" s="18">
        <f t="shared" si="1065"/>
        <v>8965.9812000000002</v>
      </c>
      <c r="Q8516" s="18">
        <f t="shared" si="1066"/>
        <v>13751.9064</v>
      </c>
      <c r="R8516" s="18">
        <f t="shared" si="1067"/>
        <v>11941.01808</v>
      </c>
      <c r="S8516" s="18">
        <f t="shared" si="1068"/>
        <v>7601.1496799999995</v>
      </c>
      <c r="T8516" s="18">
        <f t="shared" si="1069"/>
        <v>11868.243119999999</v>
      </c>
      <c r="U8516" s="18">
        <f t="shared" si="1070"/>
        <v>8267.1877199999999</v>
      </c>
      <c r="V8516" s="18">
        <f t="shared" si="1071"/>
        <v>74407.487999999998</v>
      </c>
      <c r="W8516" s="21">
        <v>77707.1171875</v>
      </c>
      <c r="X8516" s="21">
        <v>99</v>
      </c>
      <c r="Y8516" s="21">
        <v>26</v>
      </c>
      <c r="Z8516" s="21">
        <v>68</v>
      </c>
      <c r="AA8516" s="21">
        <v>27</v>
      </c>
    </row>
    <row r="8517" spans="1:27" hidden="1" x14ac:dyDescent="0.35">
      <c r="A8517">
        <v>858</v>
      </c>
      <c r="B8517" t="s">
        <v>132</v>
      </c>
      <c r="C8517">
        <v>0</v>
      </c>
      <c r="D8517" t="s">
        <v>2275</v>
      </c>
      <c r="E8517" t="s">
        <v>285</v>
      </c>
      <c r="F8517" t="s">
        <v>109</v>
      </c>
      <c r="G8517" s="19">
        <v>1001</v>
      </c>
      <c r="H8517" s="19">
        <v>914.58063000000004</v>
      </c>
      <c r="I8517" s="19">
        <v>1171.3188</v>
      </c>
      <c r="J8517" s="19">
        <v>1191.9272000000001</v>
      </c>
      <c r="K8517" s="19">
        <v>694.09038999999996</v>
      </c>
      <c r="L8517" s="19">
        <v>989.02026000000001</v>
      </c>
      <c r="M8517" s="19">
        <v>667.96551999999997</v>
      </c>
      <c r="N8517" s="19">
        <v>6629.9027999999998</v>
      </c>
      <c r="O8517" s="17">
        <f t="shared" si="1064"/>
        <v>12012</v>
      </c>
      <c r="P8517" s="18">
        <f t="shared" si="1065"/>
        <v>10974.967560000001</v>
      </c>
      <c r="Q8517" s="18">
        <f t="shared" si="1066"/>
        <v>14055.8256</v>
      </c>
      <c r="R8517" s="18">
        <f t="shared" si="1067"/>
        <v>14303.126400000001</v>
      </c>
      <c r="S8517" s="18">
        <f t="shared" si="1068"/>
        <v>8329.0846799999999</v>
      </c>
      <c r="T8517" s="18">
        <f t="shared" si="1069"/>
        <v>11868.243119999999</v>
      </c>
      <c r="U8517" s="18">
        <f t="shared" si="1070"/>
        <v>8015.5862399999996</v>
      </c>
      <c r="V8517" s="18">
        <f t="shared" si="1071"/>
        <v>79558.833599999998</v>
      </c>
      <c r="W8517" s="21">
        <v>77707.1171875</v>
      </c>
      <c r="X8517" s="21">
        <v>99</v>
      </c>
      <c r="Y8517" s="21">
        <v>26</v>
      </c>
      <c r="Z8517" s="21">
        <v>68</v>
      </c>
      <c r="AA8517" s="21">
        <v>27</v>
      </c>
    </row>
    <row r="8518" spans="1:27" hidden="1" x14ac:dyDescent="0.35">
      <c r="A8518">
        <v>858</v>
      </c>
      <c r="B8518" t="s">
        <v>132</v>
      </c>
      <c r="C8518">
        <v>0</v>
      </c>
      <c r="D8518" t="s">
        <v>2275</v>
      </c>
      <c r="E8518" t="s">
        <v>285</v>
      </c>
      <c r="F8518" t="s">
        <v>13</v>
      </c>
      <c r="G8518" s="19">
        <v>627</v>
      </c>
      <c r="H8518" s="19">
        <v>475.52661000000001</v>
      </c>
      <c r="I8518" s="19">
        <v>1145.5128</v>
      </c>
      <c r="J8518" s="19">
        <v>809.11499000000003</v>
      </c>
      <c r="K8518" s="19">
        <v>399.48885999999999</v>
      </c>
      <c r="L8518" s="19">
        <v>0</v>
      </c>
      <c r="M8518" s="19">
        <v>557.75811999999996</v>
      </c>
      <c r="N8518" s="19">
        <v>4014.4014000000002</v>
      </c>
      <c r="O8518" s="17">
        <f t="shared" si="1064"/>
        <v>7524</v>
      </c>
      <c r="P8518" s="18">
        <f t="shared" si="1065"/>
        <v>5706.3193200000005</v>
      </c>
      <c r="Q8518" s="18">
        <f t="shared" si="1066"/>
        <v>13746.1536</v>
      </c>
      <c r="R8518" s="18">
        <f t="shared" si="1067"/>
        <v>9709.3798800000004</v>
      </c>
      <c r="S8518" s="18">
        <f t="shared" si="1068"/>
        <v>4793.8663200000001</v>
      </c>
      <c r="T8518" s="18">
        <f t="shared" si="1069"/>
        <v>0</v>
      </c>
      <c r="U8518" s="18">
        <f t="shared" si="1070"/>
        <v>6693.0974399999996</v>
      </c>
      <c r="V8518" s="18">
        <f t="shared" si="1071"/>
        <v>48172.816800000001</v>
      </c>
      <c r="W8518" s="21">
        <v>77707.1171875</v>
      </c>
      <c r="X8518" s="21">
        <v>99</v>
      </c>
      <c r="Y8518" s="21">
        <v>26</v>
      </c>
      <c r="Z8518" s="21">
        <v>68</v>
      </c>
      <c r="AA8518" s="21">
        <v>27</v>
      </c>
    </row>
    <row r="8519" spans="1:27" hidden="1" x14ac:dyDescent="0.35">
      <c r="A8519">
        <v>858</v>
      </c>
      <c r="B8519" t="s">
        <v>132</v>
      </c>
      <c r="C8519">
        <v>0</v>
      </c>
      <c r="D8519" t="s">
        <v>2275</v>
      </c>
      <c r="E8519" t="s">
        <v>285</v>
      </c>
      <c r="F8519" t="s">
        <v>14</v>
      </c>
      <c r="G8519" s="19">
        <v>805</v>
      </c>
      <c r="H8519" s="19">
        <v>591.84069999999997</v>
      </c>
      <c r="I8519" s="19">
        <v>1208.7674999999999</v>
      </c>
      <c r="J8519" s="19">
        <v>1005.9574</v>
      </c>
      <c r="K8519" s="19">
        <v>506.13046000000003</v>
      </c>
      <c r="L8519" s="19">
        <v>595.66887999999994</v>
      </c>
      <c r="M8519" s="19">
        <v>679.96289000000002</v>
      </c>
      <c r="N8519" s="19">
        <v>5393.3275999999996</v>
      </c>
      <c r="O8519" s="17">
        <f t="shared" si="1064"/>
        <v>9660</v>
      </c>
      <c r="P8519" s="18">
        <f t="shared" si="1065"/>
        <v>7102.0883999999996</v>
      </c>
      <c r="Q8519" s="18">
        <f t="shared" si="1066"/>
        <v>14505.21</v>
      </c>
      <c r="R8519" s="18">
        <f t="shared" si="1067"/>
        <v>12071.488799999999</v>
      </c>
      <c r="S8519" s="18">
        <f t="shared" si="1068"/>
        <v>6073.5655200000001</v>
      </c>
      <c r="T8519" s="18">
        <f t="shared" si="1069"/>
        <v>7148.0265599999993</v>
      </c>
      <c r="U8519" s="18">
        <f t="shared" si="1070"/>
        <v>8159.5546800000002</v>
      </c>
      <c r="V8519" s="18">
        <f t="shared" si="1071"/>
        <v>64719.931199999992</v>
      </c>
      <c r="W8519" s="21">
        <v>77707.1171875</v>
      </c>
      <c r="X8519" s="21">
        <v>99</v>
      </c>
      <c r="Y8519" s="21">
        <v>26</v>
      </c>
      <c r="Z8519" s="21">
        <v>68</v>
      </c>
      <c r="AA8519" s="21">
        <v>27</v>
      </c>
    </row>
    <row r="8520" spans="1:27" hidden="1" x14ac:dyDescent="0.35">
      <c r="A8520">
        <v>858</v>
      </c>
      <c r="B8520" t="s">
        <v>132</v>
      </c>
      <c r="C8520">
        <v>0</v>
      </c>
      <c r="D8520" t="s">
        <v>2275</v>
      </c>
      <c r="E8520" t="s">
        <v>285</v>
      </c>
      <c r="F8520" t="s">
        <v>15</v>
      </c>
      <c r="G8520" s="19">
        <v>805</v>
      </c>
      <c r="H8520" s="19">
        <v>749.55346999999995</v>
      </c>
      <c r="I8520" s="19">
        <v>1252.6242999999999</v>
      </c>
      <c r="J8520" s="19">
        <v>1202.7998</v>
      </c>
      <c r="K8520" s="19">
        <v>563.27599999999995</v>
      </c>
      <c r="L8520" s="19">
        <v>896.46704</v>
      </c>
      <c r="M8520" s="19">
        <v>665.16278</v>
      </c>
      <c r="N8520" s="19">
        <v>6134.8833000000004</v>
      </c>
      <c r="O8520" s="17">
        <f t="shared" si="1064"/>
        <v>9660</v>
      </c>
      <c r="P8520" s="18">
        <f t="shared" si="1065"/>
        <v>8994.6416399999998</v>
      </c>
      <c r="Q8520" s="18">
        <f t="shared" si="1066"/>
        <v>15031.491599999999</v>
      </c>
      <c r="R8520" s="18">
        <f t="shared" si="1067"/>
        <v>14433.597600000001</v>
      </c>
      <c r="S8520" s="18">
        <f t="shared" si="1068"/>
        <v>6759.3119999999999</v>
      </c>
      <c r="T8520" s="18">
        <f t="shared" si="1069"/>
        <v>10757.60448</v>
      </c>
      <c r="U8520" s="18">
        <f t="shared" si="1070"/>
        <v>7981.9533599999995</v>
      </c>
      <c r="V8520" s="18">
        <f t="shared" si="1071"/>
        <v>73618.599600000001</v>
      </c>
      <c r="W8520" s="21">
        <v>77707.1171875</v>
      </c>
      <c r="X8520" s="21">
        <v>99</v>
      </c>
      <c r="Y8520" s="21">
        <v>26</v>
      </c>
      <c r="Z8520" s="21">
        <v>68</v>
      </c>
      <c r="AA8520" s="21">
        <v>27</v>
      </c>
    </row>
    <row r="8521" spans="1:27" hidden="1" x14ac:dyDescent="0.35">
      <c r="A8521">
        <v>858</v>
      </c>
      <c r="B8521" t="s">
        <v>132</v>
      </c>
      <c r="C8521">
        <v>0</v>
      </c>
      <c r="D8521" t="s">
        <v>2275</v>
      </c>
      <c r="E8521" t="s">
        <v>285</v>
      </c>
      <c r="F8521" t="s">
        <v>110</v>
      </c>
      <c r="G8521" s="19">
        <v>1001</v>
      </c>
      <c r="H8521" s="19">
        <v>915.14788999999996</v>
      </c>
      <c r="I8521" s="19">
        <v>1276.0028</v>
      </c>
      <c r="J8521" s="19">
        <v>1399.6423</v>
      </c>
      <c r="K8521" s="19">
        <v>694.29596000000004</v>
      </c>
      <c r="L8521" s="19">
        <v>989.02026000000001</v>
      </c>
      <c r="M8521" s="19">
        <v>714.29949999999997</v>
      </c>
      <c r="N8521" s="19">
        <v>6989.4087</v>
      </c>
      <c r="O8521" s="17">
        <f t="shared" si="1064"/>
        <v>12012</v>
      </c>
      <c r="P8521" s="18">
        <f t="shared" si="1065"/>
        <v>10981.774679999999</v>
      </c>
      <c r="Q8521" s="18">
        <f t="shared" si="1066"/>
        <v>15312.033599999999</v>
      </c>
      <c r="R8521" s="18">
        <f t="shared" si="1067"/>
        <v>16795.707600000002</v>
      </c>
      <c r="S8521" s="18">
        <f t="shared" si="1068"/>
        <v>8331.5515200000009</v>
      </c>
      <c r="T8521" s="18">
        <f t="shared" si="1069"/>
        <v>11868.243119999999</v>
      </c>
      <c r="U8521" s="18">
        <f t="shared" si="1070"/>
        <v>8571.5939999999991</v>
      </c>
      <c r="V8521" s="18">
        <f t="shared" si="1071"/>
        <v>83872.904399999999</v>
      </c>
      <c r="W8521" s="21">
        <v>77707.1171875</v>
      </c>
      <c r="X8521" s="21">
        <v>99</v>
      </c>
      <c r="Y8521" s="21">
        <v>26</v>
      </c>
      <c r="Z8521" s="21">
        <v>68</v>
      </c>
      <c r="AA8521" s="21">
        <v>27</v>
      </c>
    </row>
    <row r="8522" spans="1:27" hidden="1" x14ac:dyDescent="0.35">
      <c r="A8522">
        <v>858</v>
      </c>
      <c r="B8522" t="s">
        <v>132</v>
      </c>
      <c r="C8522">
        <v>0</v>
      </c>
      <c r="D8522" t="s">
        <v>2275</v>
      </c>
      <c r="E8522" t="s">
        <v>285</v>
      </c>
      <c r="F8522" t="s">
        <v>111</v>
      </c>
      <c r="G8522" s="19">
        <v>1001</v>
      </c>
      <c r="H8522" s="19">
        <v>1119.9218000000001</v>
      </c>
      <c r="I8522" s="19">
        <v>1335.5183</v>
      </c>
      <c r="J8522" s="19">
        <v>1596.4847</v>
      </c>
      <c r="K8522" s="19">
        <v>768.49365</v>
      </c>
      <c r="L8522" s="19">
        <v>989.02026000000001</v>
      </c>
      <c r="M8522" s="19">
        <v>685.06768999999997</v>
      </c>
      <c r="N8522" s="19">
        <v>7495.5063</v>
      </c>
      <c r="O8522" s="17">
        <f t="shared" si="1064"/>
        <v>12012</v>
      </c>
      <c r="P8522" s="18">
        <f t="shared" si="1065"/>
        <v>13439.061600000001</v>
      </c>
      <c r="Q8522" s="18">
        <f t="shared" si="1066"/>
        <v>16026.2196</v>
      </c>
      <c r="R8522" s="18">
        <f t="shared" si="1067"/>
        <v>19157.8164</v>
      </c>
      <c r="S8522" s="18">
        <f t="shared" si="1068"/>
        <v>9221.9238000000005</v>
      </c>
      <c r="T8522" s="18">
        <f t="shared" si="1069"/>
        <v>11868.243119999999</v>
      </c>
      <c r="U8522" s="18">
        <f t="shared" si="1070"/>
        <v>8220.8122800000001</v>
      </c>
      <c r="V8522" s="18">
        <f t="shared" si="1071"/>
        <v>89946.075599999996</v>
      </c>
      <c r="W8522" s="21">
        <v>77707.1171875</v>
      </c>
      <c r="X8522" s="21">
        <v>99</v>
      </c>
      <c r="Y8522" s="21">
        <v>26</v>
      </c>
      <c r="Z8522" s="21">
        <v>68</v>
      </c>
      <c r="AA8522" s="21">
        <v>27</v>
      </c>
    </row>
    <row r="8523" spans="1:27" x14ac:dyDescent="0.35">
      <c r="A8523">
        <v>2619</v>
      </c>
      <c r="B8523" t="s">
        <v>112</v>
      </c>
      <c r="C8523">
        <v>0</v>
      </c>
      <c r="D8523" t="s">
        <v>2276</v>
      </c>
      <c r="E8523" t="s">
        <v>2277</v>
      </c>
      <c r="F8523" t="s">
        <v>10</v>
      </c>
      <c r="G8523" s="19">
        <v>484</v>
      </c>
      <c r="H8523" s="19">
        <v>245.54462000000001</v>
      </c>
      <c r="I8523" s="19">
        <v>919.36481000000003</v>
      </c>
      <c r="J8523" s="19">
        <v>458.89917000000003</v>
      </c>
      <c r="K8523" s="19">
        <v>264.34276999999997</v>
      </c>
      <c r="L8523" s="19">
        <v>0</v>
      </c>
      <c r="M8523" s="19">
        <v>344.86880000000002</v>
      </c>
      <c r="N8523" s="19">
        <v>2717.0203000000001</v>
      </c>
      <c r="O8523" s="17">
        <f t="shared" si="1064"/>
        <v>5808</v>
      </c>
      <c r="P8523" s="18">
        <f t="shared" si="1065"/>
        <v>2946.5354400000001</v>
      </c>
      <c r="Q8523" s="18">
        <f t="shared" si="1066"/>
        <v>11032.37772</v>
      </c>
      <c r="R8523" s="18">
        <f t="shared" si="1067"/>
        <v>5506.7900399999999</v>
      </c>
      <c r="S8523" s="18">
        <f t="shared" si="1068"/>
        <v>3172.1132399999997</v>
      </c>
      <c r="T8523" s="18">
        <f t="shared" si="1069"/>
        <v>0</v>
      </c>
      <c r="U8523" s="18">
        <f t="shared" si="1070"/>
        <v>4138.4256000000005</v>
      </c>
      <c r="V8523" s="18">
        <f t="shared" si="1071"/>
        <v>32604.243600000002</v>
      </c>
      <c r="W8523" s="21">
        <v>51283.80078125</v>
      </c>
      <c r="X8523" s="21">
        <v>254</v>
      </c>
      <c r="Y8523" s="21">
        <v>232</v>
      </c>
      <c r="Z8523" s="21">
        <v>36</v>
      </c>
      <c r="AA8523" s="21">
        <v>230</v>
      </c>
    </row>
    <row r="8524" spans="1:27" hidden="1" x14ac:dyDescent="0.35">
      <c r="A8524">
        <v>859</v>
      </c>
      <c r="B8524" t="s">
        <v>132</v>
      </c>
      <c r="C8524">
        <v>0</v>
      </c>
      <c r="D8524" t="s">
        <v>2278</v>
      </c>
      <c r="E8524" t="s">
        <v>289</v>
      </c>
      <c r="F8524" t="s">
        <v>11</v>
      </c>
      <c r="G8524" s="19">
        <v>776</v>
      </c>
      <c r="H8524" s="19">
        <v>341.48593</v>
      </c>
      <c r="I8524" s="19">
        <v>943.17998999999998</v>
      </c>
      <c r="J8524" s="19">
        <v>601.3999</v>
      </c>
      <c r="K8524" s="19">
        <v>404.90924000000001</v>
      </c>
      <c r="L8524" s="19">
        <v>585.85528999999997</v>
      </c>
      <c r="M8524" s="19">
        <v>491.35806000000002</v>
      </c>
      <c r="N8524" s="19">
        <v>4144.1885000000002</v>
      </c>
      <c r="O8524" s="17">
        <f t="shared" si="1064"/>
        <v>9312</v>
      </c>
      <c r="P8524" s="18">
        <f t="shared" si="1065"/>
        <v>4097.8311599999997</v>
      </c>
      <c r="Q8524" s="18">
        <f t="shared" si="1066"/>
        <v>11318.159879999999</v>
      </c>
      <c r="R8524" s="18">
        <f t="shared" si="1067"/>
        <v>7216.7988000000005</v>
      </c>
      <c r="S8524" s="18">
        <f t="shared" si="1068"/>
        <v>4858.9108800000004</v>
      </c>
      <c r="T8524" s="18">
        <f t="shared" si="1069"/>
        <v>7030.2634799999996</v>
      </c>
      <c r="U8524" s="18">
        <f t="shared" si="1070"/>
        <v>5896.2967200000003</v>
      </c>
      <c r="V8524" s="18">
        <f t="shared" si="1071"/>
        <v>49730.262000000002</v>
      </c>
      <c r="W8524" s="21">
        <v>70988.59375</v>
      </c>
      <c r="X8524" s="21">
        <v>99</v>
      </c>
      <c r="Y8524" s="21">
        <v>87</v>
      </c>
      <c r="Z8524" s="21">
        <v>47</v>
      </c>
      <c r="AA8524" s="21">
        <v>67</v>
      </c>
    </row>
    <row r="8525" spans="1:27" hidden="1" x14ac:dyDescent="0.35">
      <c r="A8525">
        <v>859</v>
      </c>
      <c r="B8525" t="s">
        <v>132</v>
      </c>
      <c r="C8525">
        <v>0</v>
      </c>
      <c r="D8525" t="s">
        <v>2278</v>
      </c>
      <c r="E8525" t="s">
        <v>289</v>
      </c>
      <c r="F8525" t="s">
        <v>12</v>
      </c>
      <c r="G8525" s="19">
        <v>776</v>
      </c>
      <c r="H8525" s="19">
        <v>500.33389</v>
      </c>
      <c r="I8525" s="19">
        <v>1049.2327</v>
      </c>
      <c r="J8525" s="19">
        <v>798.24237000000005</v>
      </c>
      <c r="K8525" s="19">
        <v>462.46609000000001</v>
      </c>
      <c r="L8525" s="19">
        <v>881.69775000000004</v>
      </c>
      <c r="M8525" s="19">
        <v>505.62630999999999</v>
      </c>
      <c r="N8525" s="19">
        <v>4973.5991000000004</v>
      </c>
      <c r="O8525" s="17">
        <f t="shared" si="1064"/>
        <v>9312</v>
      </c>
      <c r="P8525" s="18">
        <f t="shared" si="1065"/>
        <v>6004.0066800000004</v>
      </c>
      <c r="Q8525" s="18">
        <f t="shared" si="1066"/>
        <v>12590.7924</v>
      </c>
      <c r="R8525" s="18">
        <f t="shared" si="1067"/>
        <v>9578.9084400000011</v>
      </c>
      <c r="S8525" s="18">
        <f t="shared" si="1068"/>
        <v>5549.5930800000006</v>
      </c>
      <c r="T8525" s="18">
        <f t="shared" si="1069"/>
        <v>10580.373</v>
      </c>
      <c r="U8525" s="18">
        <f t="shared" si="1070"/>
        <v>6067.5157199999994</v>
      </c>
      <c r="V8525" s="18">
        <f t="shared" si="1071"/>
        <v>59683.189200000008</v>
      </c>
      <c r="W8525" s="21">
        <v>70988.59375</v>
      </c>
      <c r="X8525" s="21">
        <v>99</v>
      </c>
      <c r="Y8525" s="21">
        <v>87</v>
      </c>
      <c r="Z8525" s="21">
        <v>47</v>
      </c>
      <c r="AA8525" s="21">
        <v>67</v>
      </c>
    </row>
    <row r="8526" spans="1:27" hidden="1" x14ac:dyDescent="0.35">
      <c r="A8526">
        <v>859</v>
      </c>
      <c r="B8526" t="s">
        <v>132</v>
      </c>
      <c r="C8526">
        <v>0</v>
      </c>
      <c r="D8526" t="s">
        <v>2278</v>
      </c>
      <c r="E8526" t="s">
        <v>289</v>
      </c>
      <c r="F8526" t="s">
        <v>108</v>
      </c>
      <c r="G8526" s="19">
        <v>993</v>
      </c>
      <c r="H8526" s="19">
        <v>667.46753000000001</v>
      </c>
      <c r="I8526" s="19">
        <v>1094.3484000000001</v>
      </c>
      <c r="J8526" s="19">
        <v>995.08483999999999</v>
      </c>
      <c r="K8526" s="19">
        <v>601.65288999999996</v>
      </c>
      <c r="L8526" s="19">
        <v>972.72626000000002</v>
      </c>
      <c r="M8526" s="19">
        <v>613.9538</v>
      </c>
      <c r="N8526" s="19">
        <v>5938.2339000000002</v>
      </c>
      <c r="O8526" s="17">
        <f t="shared" si="1064"/>
        <v>11916</v>
      </c>
      <c r="P8526" s="18">
        <f t="shared" si="1065"/>
        <v>8009.6103600000006</v>
      </c>
      <c r="Q8526" s="18">
        <f t="shared" si="1066"/>
        <v>13132.180800000002</v>
      </c>
      <c r="R8526" s="18">
        <f t="shared" si="1067"/>
        <v>11941.01808</v>
      </c>
      <c r="S8526" s="18">
        <f t="shared" si="1068"/>
        <v>7219.8346799999999</v>
      </c>
      <c r="T8526" s="18">
        <f t="shared" si="1069"/>
        <v>11672.715120000001</v>
      </c>
      <c r="U8526" s="18">
        <f t="shared" si="1070"/>
        <v>7367.4456</v>
      </c>
      <c r="V8526" s="18">
        <f t="shared" si="1071"/>
        <v>71258.806800000006</v>
      </c>
      <c r="W8526" s="21">
        <v>70988.59375</v>
      </c>
      <c r="X8526" s="21">
        <v>99</v>
      </c>
      <c r="Y8526" s="21">
        <v>87</v>
      </c>
      <c r="Z8526" s="21">
        <v>47</v>
      </c>
      <c r="AA8526" s="21">
        <v>67</v>
      </c>
    </row>
    <row r="8527" spans="1:27" hidden="1" x14ac:dyDescent="0.35">
      <c r="A8527">
        <v>859</v>
      </c>
      <c r="B8527" t="s">
        <v>132</v>
      </c>
      <c r="C8527">
        <v>0</v>
      </c>
      <c r="D8527" t="s">
        <v>2278</v>
      </c>
      <c r="E8527" t="s">
        <v>289</v>
      </c>
      <c r="F8527" t="s">
        <v>109</v>
      </c>
      <c r="G8527" s="19">
        <v>993</v>
      </c>
      <c r="H8527" s="19">
        <v>817.02539000000002</v>
      </c>
      <c r="I8527" s="19">
        <v>1118.5887</v>
      </c>
      <c r="J8527" s="19">
        <v>1191.9272000000001</v>
      </c>
      <c r="K8527" s="19">
        <v>655.84357</v>
      </c>
      <c r="L8527" s="19">
        <v>972.72626000000002</v>
      </c>
      <c r="M8527" s="19">
        <v>579.63544000000002</v>
      </c>
      <c r="N8527" s="19">
        <v>6328.7466000000004</v>
      </c>
      <c r="O8527" s="17">
        <f t="shared" si="1064"/>
        <v>11916</v>
      </c>
      <c r="P8527" s="18">
        <f t="shared" si="1065"/>
        <v>9804.3046800000011</v>
      </c>
      <c r="Q8527" s="18">
        <f t="shared" si="1066"/>
        <v>13423.064399999999</v>
      </c>
      <c r="R8527" s="18">
        <f t="shared" si="1067"/>
        <v>14303.126400000001</v>
      </c>
      <c r="S8527" s="18">
        <f t="shared" si="1068"/>
        <v>7870.12284</v>
      </c>
      <c r="T8527" s="18">
        <f t="shared" si="1069"/>
        <v>11672.715120000001</v>
      </c>
      <c r="U8527" s="18">
        <f t="shared" si="1070"/>
        <v>6955.6252800000002</v>
      </c>
      <c r="V8527" s="18">
        <f t="shared" si="1071"/>
        <v>75944.959200000012</v>
      </c>
      <c r="W8527" s="21">
        <v>70988.59375</v>
      </c>
      <c r="X8527" s="21">
        <v>99</v>
      </c>
      <c r="Y8527" s="21">
        <v>87</v>
      </c>
      <c r="Z8527" s="21">
        <v>47</v>
      </c>
      <c r="AA8527" s="21">
        <v>67</v>
      </c>
    </row>
    <row r="8528" spans="1:27" hidden="1" x14ac:dyDescent="0.35">
      <c r="A8528">
        <v>859</v>
      </c>
      <c r="B8528" t="s">
        <v>132</v>
      </c>
      <c r="C8528">
        <v>0</v>
      </c>
      <c r="D8528" t="s">
        <v>2278</v>
      </c>
      <c r="E8528" t="s">
        <v>289</v>
      </c>
      <c r="F8528" t="s">
        <v>13</v>
      </c>
      <c r="G8528" s="19">
        <v>610</v>
      </c>
      <c r="H8528" s="19">
        <v>424.80380000000002</v>
      </c>
      <c r="I8528" s="19">
        <v>1054.9902</v>
      </c>
      <c r="J8528" s="19">
        <v>809.11499000000003</v>
      </c>
      <c r="K8528" s="19">
        <v>374.95022999999998</v>
      </c>
      <c r="L8528" s="19">
        <v>0</v>
      </c>
      <c r="M8528" s="19">
        <v>510.35122999999999</v>
      </c>
      <c r="N8528" s="19">
        <v>3784.2103999999999</v>
      </c>
      <c r="O8528" s="17">
        <f t="shared" si="1064"/>
        <v>7320</v>
      </c>
      <c r="P8528" s="18">
        <f t="shared" si="1065"/>
        <v>5097.6455999999998</v>
      </c>
      <c r="Q8528" s="18">
        <f t="shared" si="1066"/>
        <v>12659.882399999999</v>
      </c>
      <c r="R8528" s="18">
        <f t="shared" si="1067"/>
        <v>9709.3798800000004</v>
      </c>
      <c r="S8528" s="18">
        <f t="shared" si="1068"/>
        <v>4499.4027599999999</v>
      </c>
      <c r="T8528" s="18">
        <f t="shared" si="1069"/>
        <v>0</v>
      </c>
      <c r="U8528" s="18">
        <f t="shared" si="1070"/>
        <v>6124.2147599999998</v>
      </c>
      <c r="V8528" s="18">
        <f t="shared" si="1071"/>
        <v>45410.524799999999</v>
      </c>
      <c r="W8528" s="21">
        <v>70988.59375</v>
      </c>
      <c r="X8528" s="21">
        <v>99</v>
      </c>
      <c r="Y8528" s="21">
        <v>87</v>
      </c>
      <c r="Z8528" s="21">
        <v>47</v>
      </c>
      <c r="AA8528" s="21">
        <v>67</v>
      </c>
    </row>
    <row r="8529" spans="1:27" hidden="1" x14ac:dyDescent="0.35">
      <c r="A8529">
        <v>859</v>
      </c>
      <c r="B8529" t="s">
        <v>132</v>
      </c>
      <c r="C8529">
        <v>0</v>
      </c>
      <c r="D8529" t="s">
        <v>2278</v>
      </c>
      <c r="E8529" t="s">
        <v>289</v>
      </c>
      <c r="F8529" t="s">
        <v>14</v>
      </c>
      <c r="G8529" s="19">
        <v>776</v>
      </c>
      <c r="H8529" s="19">
        <v>528.71105999999997</v>
      </c>
      <c r="I8529" s="19">
        <v>1163.8524</v>
      </c>
      <c r="J8529" s="19">
        <v>1005.9574</v>
      </c>
      <c r="K8529" s="19">
        <v>472.74826000000002</v>
      </c>
      <c r="L8529" s="19">
        <v>585.85528999999997</v>
      </c>
      <c r="M8529" s="19">
        <v>630.4248</v>
      </c>
      <c r="N8529" s="19">
        <v>5163.5492999999997</v>
      </c>
      <c r="O8529" s="17">
        <f t="shared" si="1064"/>
        <v>9312</v>
      </c>
      <c r="P8529" s="18">
        <f t="shared" si="1065"/>
        <v>6344.5327199999992</v>
      </c>
      <c r="Q8529" s="18">
        <f t="shared" si="1066"/>
        <v>13966.228800000001</v>
      </c>
      <c r="R8529" s="18">
        <f t="shared" si="1067"/>
        <v>12071.488799999999</v>
      </c>
      <c r="S8529" s="18">
        <f t="shared" si="1068"/>
        <v>5672.97912</v>
      </c>
      <c r="T8529" s="18">
        <f t="shared" si="1069"/>
        <v>7030.2634799999996</v>
      </c>
      <c r="U8529" s="18">
        <f t="shared" si="1070"/>
        <v>7565.0976000000001</v>
      </c>
      <c r="V8529" s="18">
        <f t="shared" si="1071"/>
        <v>61962.5916</v>
      </c>
      <c r="W8529" s="21">
        <v>70988.59375</v>
      </c>
      <c r="X8529" s="21">
        <v>99</v>
      </c>
      <c r="Y8529" s="21">
        <v>87</v>
      </c>
      <c r="Z8529" s="21">
        <v>47</v>
      </c>
      <c r="AA8529" s="21">
        <v>67</v>
      </c>
    </row>
    <row r="8530" spans="1:27" hidden="1" x14ac:dyDescent="0.35">
      <c r="A8530">
        <v>859</v>
      </c>
      <c r="B8530" t="s">
        <v>132</v>
      </c>
      <c r="C8530">
        <v>0</v>
      </c>
      <c r="D8530" t="s">
        <v>2278</v>
      </c>
      <c r="E8530" t="s">
        <v>289</v>
      </c>
      <c r="F8530" t="s">
        <v>15</v>
      </c>
      <c r="G8530" s="19">
        <v>776</v>
      </c>
      <c r="H8530" s="19">
        <v>669.60113999999999</v>
      </c>
      <c r="I8530" s="19">
        <v>1206.2218</v>
      </c>
      <c r="J8530" s="19">
        <v>1202.7998</v>
      </c>
      <c r="K8530" s="19">
        <v>523.79827999999998</v>
      </c>
      <c r="L8530" s="19">
        <v>881.69775000000004</v>
      </c>
      <c r="M8530" s="19">
        <v>605.61688000000004</v>
      </c>
      <c r="N8530" s="19">
        <v>5865.7358000000004</v>
      </c>
      <c r="O8530" s="17">
        <f t="shared" si="1064"/>
        <v>9312</v>
      </c>
      <c r="P8530" s="18">
        <f t="shared" si="1065"/>
        <v>8035.2136799999998</v>
      </c>
      <c r="Q8530" s="18">
        <f t="shared" si="1066"/>
        <v>14474.661599999999</v>
      </c>
      <c r="R8530" s="18">
        <f t="shared" si="1067"/>
        <v>14433.597600000001</v>
      </c>
      <c r="S8530" s="18">
        <f t="shared" si="1068"/>
        <v>6285.5793599999997</v>
      </c>
      <c r="T8530" s="18">
        <f t="shared" si="1069"/>
        <v>10580.373</v>
      </c>
      <c r="U8530" s="18">
        <f t="shared" si="1070"/>
        <v>7267.4025600000004</v>
      </c>
      <c r="V8530" s="18">
        <f t="shared" si="1071"/>
        <v>70388.829599999997</v>
      </c>
      <c r="W8530" s="21">
        <v>70988.59375</v>
      </c>
      <c r="X8530" s="21">
        <v>99</v>
      </c>
      <c r="Y8530" s="21">
        <v>87</v>
      </c>
      <c r="Z8530" s="21">
        <v>47</v>
      </c>
      <c r="AA8530" s="21">
        <v>67</v>
      </c>
    </row>
    <row r="8531" spans="1:27" hidden="1" x14ac:dyDescent="0.35">
      <c r="A8531">
        <v>859</v>
      </c>
      <c r="B8531" t="s">
        <v>132</v>
      </c>
      <c r="C8531">
        <v>0</v>
      </c>
      <c r="D8531" t="s">
        <v>2278</v>
      </c>
      <c r="E8531" t="s">
        <v>289</v>
      </c>
      <c r="F8531" t="s">
        <v>110</v>
      </c>
      <c r="G8531" s="19">
        <v>993</v>
      </c>
      <c r="H8531" s="19">
        <v>817.53216999999995</v>
      </c>
      <c r="I8531" s="19">
        <v>1228.5762999999999</v>
      </c>
      <c r="J8531" s="19">
        <v>1399.6423</v>
      </c>
      <c r="K8531" s="19">
        <v>656.02722000000006</v>
      </c>
      <c r="L8531" s="19">
        <v>972.72626000000002</v>
      </c>
      <c r="M8531" s="19">
        <v>654.43682999999999</v>
      </c>
      <c r="N8531" s="19">
        <v>6721.9408999999996</v>
      </c>
      <c r="O8531" s="17">
        <f t="shared" si="1064"/>
        <v>11916</v>
      </c>
      <c r="P8531" s="18">
        <f t="shared" si="1065"/>
        <v>9810.3860399999994</v>
      </c>
      <c r="Q8531" s="18">
        <f t="shared" si="1066"/>
        <v>14742.9156</v>
      </c>
      <c r="R8531" s="18">
        <f t="shared" si="1067"/>
        <v>16795.707600000002</v>
      </c>
      <c r="S8531" s="18">
        <f t="shared" si="1068"/>
        <v>7872.3266400000011</v>
      </c>
      <c r="T8531" s="18">
        <f t="shared" si="1069"/>
        <v>11672.715120000001</v>
      </c>
      <c r="U8531" s="18">
        <f t="shared" si="1070"/>
        <v>7853.2419599999994</v>
      </c>
      <c r="V8531" s="18">
        <f t="shared" si="1071"/>
        <v>80663.290799999988</v>
      </c>
      <c r="W8531" s="21">
        <v>70988.59375</v>
      </c>
      <c r="X8531" s="21">
        <v>99</v>
      </c>
      <c r="Y8531" s="21">
        <v>87</v>
      </c>
      <c r="Z8531" s="21">
        <v>47</v>
      </c>
      <c r="AA8531" s="21">
        <v>67</v>
      </c>
    </row>
    <row r="8532" spans="1:27" hidden="1" x14ac:dyDescent="0.35">
      <c r="A8532">
        <v>859</v>
      </c>
      <c r="B8532" t="s">
        <v>132</v>
      </c>
      <c r="C8532">
        <v>0</v>
      </c>
      <c r="D8532" t="s">
        <v>2278</v>
      </c>
      <c r="E8532" t="s">
        <v>289</v>
      </c>
      <c r="F8532" t="s">
        <v>111</v>
      </c>
      <c r="G8532" s="19">
        <v>993</v>
      </c>
      <c r="H8532" s="19">
        <v>1000.4634</v>
      </c>
      <c r="I8532" s="19">
        <v>1234.6594</v>
      </c>
      <c r="J8532" s="19">
        <v>1596.4847</v>
      </c>
      <c r="K8532" s="19">
        <v>722.31042000000002</v>
      </c>
      <c r="L8532" s="19">
        <v>972.72626000000002</v>
      </c>
      <c r="M8532" s="19">
        <v>599.78386999999998</v>
      </c>
      <c r="N8532" s="19">
        <v>7119.4282000000003</v>
      </c>
      <c r="O8532" s="17">
        <f t="shared" si="1064"/>
        <v>11916</v>
      </c>
      <c r="P8532" s="18">
        <f t="shared" si="1065"/>
        <v>12005.560799999999</v>
      </c>
      <c r="Q8532" s="18">
        <f t="shared" si="1066"/>
        <v>14815.9128</v>
      </c>
      <c r="R8532" s="18">
        <f t="shared" si="1067"/>
        <v>19157.8164</v>
      </c>
      <c r="S8532" s="18">
        <f t="shared" si="1068"/>
        <v>8667.7250400000012</v>
      </c>
      <c r="T8532" s="18">
        <f t="shared" si="1069"/>
        <v>11672.715120000001</v>
      </c>
      <c r="U8532" s="18">
        <f t="shared" si="1070"/>
        <v>7197.4064399999997</v>
      </c>
      <c r="V8532" s="18">
        <f t="shared" si="1071"/>
        <v>85433.138399999996</v>
      </c>
      <c r="W8532" s="21">
        <v>70988.59375</v>
      </c>
      <c r="X8532" s="21">
        <v>99</v>
      </c>
      <c r="Y8532" s="21">
        <v>87</v>
      </c>
      <c r="Z8532" s="21">
        <v>47</v>
      </c>
      <c r="AA8532" s="21">
        <v>67</v>
      </c>
    </row>
    <row r="8533" spans="1:27" x14ac:dyDescent="0.35">
      <c r="A8533">
        <v>3085</v>
      </c>
      <c r="B8533" t="s">
        <v>185</v>
      </c>
      <c r="C8533">
        <v>1</v>
      </c>
      <c r="D8533" t="s">
        <v>2279</v>
      </c>
      <c r="E8533" t="s">
        <v>1597</v>
      </c>
      <c r="F8533" t="s">
        <v>10</v>
      </c>
      <c r="G8533" s="19">
        <v>572.05156999999997</v>
      </c>
      <c r="H8533" s="19">
        <v>240.35706999999999</v>
      </c>
      <c r="I8533" s="19">
        <v>908.44806000000005</v>
      </c>
      <c r="J8533" s="19">
        <v>536.11248999999998</v>
      </c>
      <c r="K8533" s="19">
        <v>294.36768000000001</v>
      </c>
      <c r="L8533" s="19">
        <v>0</v>
      </c>
      <c r="M8533" s="19">
        <v>459.46517999999998</v>
      </c>
      <c r="N8533" s="19">
        <v>3010.8020000000001</v>
      </c>
      <c r="O8533" s="17">
        <f t="shared" si="1064"/>
        <v>6864.6188399999992</v>
      </c>
      <c r="P8533" s="18">
        <f t="shared" si="1065"/>
        <v>2884.2848399999998</v>
      </c>
      <c r="Q8533" s="18">
        <f t="shared" si="1066"/>
        <v>10901.37672</v>
      </c>
      <c r="R8533" s="18">
        <f t="shared" si="1067"/>
        <v>6433.3498799999998</v>
      </c>
      <c r="S8533" s="18">
        <f t="shared" si="1068"/>
        <v>3532.4121599999999</v>
      </c>
      <c r="T8533" s="18">
        <f t="shared" si="1069"/>
        <v>0</v>
      </c>
      <c r="U8533" s="18">
        <f t="shared" si="1070"/>
        <v>5513.5821599999999</v>
      </c>
      <c r="V8533" s="18">
        <f t="shared" si="1071"/>
        <v>36129.624000000003</v>
      </c>
      <c r="W8533" s="21">
        <v>74477.75</v>
      </c>
      <c r="X8533" s="21">
        <v>72</v>
      </c>
      <c r="Y8533" s="21">
        <v>8</v>
      </c>
      <c r="Z8533" s="21">
        <v>24</v>
      </c>
      <c r="AA8533" s="21">
        <v>32</v>
      </c>
    </row>
    <row r="8534" spans="1:27" hidden="1" x14ac:dyDescent="0.35">
      <c r="A8534">
        <v>860</v>
      </c>
      <c r="B8534" t="s">
        <v>132</v>
      </c>
      <c r="C8534">
        <v>1</v>
      </c>
      <c r="D8534" t="s">
        <v>2225</v>
      </c>
      <c r="E8534" t="s">
        <v>2280</v>
      </c>
      <c r="F8534" t="s">
        <v>11</v>
      </c>
      <c r="G8534" s="19">
        <v>876.95563000000004</v>
      </c>
      <c r="H8534" s="19">
        <v>382.26035000000002</v>
      </c>
      <c r="I8534" s="19">
        <v>1062.2547999999999</v>
      </c>
      <c r="J8534" s="19">
        <v>619.49743999999998</v>
      </c>
      <c r="K8534" s="19">
        <v>456.26361000000003</v>
      </c>
      <c r="L8534" s="19">
        <v>779.55475000000001</v>
      </c>
      <c r="M8534" s="19">
        <v>649.63054999999997</v>
      </c>
      <c r="N8534" s="19">
        <v>4826.4170000000004</v>
      </c>
      <c r="O8534" s="17">
        <f t="shared" si="1064"/>
        <v>10523.467560000001</v>
      </c>
      <c r="P8534" s="18">
        <f t="shared" si="1065"/>
        <v>4587.1242000000002</v>
      </c>
      <c r="Q8534" s="18">
        <f t="shared" si="1066"/>
        <v>12747.0576</v>
      </c>
      <c r="R8534" s="18">
        <f t="shared" si="1067"/>
        <v>7433.9692799999993</v>
      </c>
      <c r="S8534" s="18">
        <f t="shared" si="1068"/>
        <v>5475.1633200000006</v>
      </c>
      <c r="T8534" s="18">
        <f t="shared" si="1069"/>
        <v>9354.6569999999992</v>
      </c>
      <c r="U8534" s="18">
        <f t="shared" si="1070"/>
        <v>7795.5666000000001</v>
      </c>
      <c r="V8534" s="18">
        <f t="shared" si="1071"/>
        <v>57917.004000000001</v>
      </c>
      <c r="W8534" s="21">
        <v>91690.4296875</v>
      </c>
      <c r="X8534" s="21">
        <v>99</v>
      </c>
      <c r="Y8534" s="21">
        <v>3</v>
      </c>
      <c r="Z8534" s="21">
        <v>89</v>
      </c>
      <c r="AA8534" s="21">
        <v>4</v>
      </c>
    </row>
    <row r="8535" spans="1:27" hidden="1" x14ac:dyDescent="0.35">
      <c r="A8535">
        <v>860</v>
      </c>
      <c r="B8535" t="s">
        <v>132</v>
      </c>
      <c r="C8535">
        <v>1</v>
      </c>
      <c r="D8535" t="s">
        <v>2225</v>
      </c>
      <c r="E8535" t="s">
        <v>2280</v>
      </c>
      <c r="F8535" t="s">
        <v>12</v>
      </c>
      <c r="G8535" s="19">
        <v>876.95563000000004</v>
      </c>
      <c r="H8535" s="19">
        <v>560.07532000000003</v>
      </c>
      <c r="I8535" s="19">
        <v>1133.5110999999999</v>
      </c>
      <c r="J8535" s="19">
        <v>835.88232000000005</v>
      </c>
      <c r="K8535" s="19">
        <v>520.69299000000001</v>
      </c>
      <c r="L8535" s="19">
        <v>1199.3304000000001</v>
      </c>
      <c r="M8535" s="19">
        <v>727.28516000000002</v>
      </c>
      <c r="N8535" s="19">
        <v>5853.7329</v>
      </c>
      <c r="O8535" s="17">
        <f t="shared" si="1064"/>
        <v>10523.467560000001</v>
      </c>
      <c r="P8535" s="18">
        <f t="shared" si="1065"/>
        <v>6720.9038400000009</v>
      </c>
      <c r="Q8535" s="18">
        <f t="shared" si="1066"/>
        <v>13602.1332</v>
      </c>
      <c r="R8535" s="18">
        <f t="shared" si="1067"/>
        <v>10030.58784</v>
      </c>
      <c r="S8535" s="18">
        <f t="shared" si="1068"/>
        <v>6248.3158800000001</v>
      </c>
      <c r="T8535" s="18">
        <f t="shared" si="1069"/>
        <v>14391.964800000002</v>
      </c>
      <c r="U8535" s="18">
        <f t="shared" si="1070"/>
        <v>8727.4219200000007</v>
      </c>
      <c r="V8535" s="18">
        <f t="shared" si="1071"/>
        <v>70244.794800000003</v>
      </c>
      <c r="W8535" s="21">
        <v>91690.4296875</v>
      </c>
      <c r="X8535" s="21">
        <v>99</v>
      </c>
      <c r="Y8535" s="21">
        <v>3</v>
      </c>
      <c r="Z8535" s="21">
        <v>89</v>
      </c>
      <c r="AA8535" s="21">
        <v>4</v>
      </c>
    </row>
    <row r="8536" spans="1:27" hidden="1" x14ac:dyDescent="0.35">
      <c r="A8536">
        <v>860</v>
      </c>
      <c r="B8536" t="s">
        <v>132</v>
      </c>
      <c r="C8536">
        <v>1</v>
      </c>
      <c r="D8536" t="s">
        <v>2225</v>
      </c>
      <c r="E8536" t="s">
        <v>2280</v>
      </c>
      <c r="F8536" t="s">
        <v>108</v>
      </c>
      <c r="G8536" s="19">
        <v>1177.2708</v>
      </c>
      <c r="H8536" s="19">
        <v>747.16510000000005</v>
      </c>
      <c r="I8536" s="19">
        <v>1183.4341999999999</v>
      </c>
      <c r="J8536" s="19">
        <v>1052.2672</v>
      </c>
      <c r="K8536" s="19">
        <v>697.29900999999995</v>
      </c>
      <c r="L8536" s="19">
        <v>1328.4921999999999</v>
      </c>
      <c r="M8536" s="19">
        <v>979.26044000000002</v>
      </c>
      <c r="N8536" s="19">
        <v>7165.1890000000003</v>
      </c>
      <c r="O8536" s="17">
        <f t="shared" si="1064"/>
        <v>14127.249599999999</v>
      </c>
      <c r="P8536" s="18">
        <f t="shared" si="1065"/>
        <v>8965.9812000000002</v>
      </c>
      <c r="Q8536" s="18">
        <f t="shared" si="1066"/>
        <v>14201.2104</v>
      </c>
      <c r="R8536" s="18">
        <f t="shared" si="1067"/>
        <v>12627.206399999999</v>
      </c>
      <c r="S8536" s="18">
        <f t="shared" si="1068"/>
        <v>8367.5881200000003</v>
      </c>
      <c r="T8536" s="18">
        <f t="shared" si="1069"/>
        <v>15941.9064</v>
      </c>
      <c r="U8536" s="18">
        <f t="shared" si="1070"/>
        <v>11751.12528</v>
      </c>
      <c r="V8536" s="18">
        <f t="shared" si="1071"/>
        <v>85982.268000000011</v>
      </c>
      <c r="W8536" s="21">
        <v>91690.4296875</v>
      </c>
      <c r="X8536" s="21">
        <v>99</v>
      </c>
      <c r="Y8536" s="21">
        <v>3</v>
      </c>
      <c r="Z8536" s="21">
        <v>89</v>
      </c>
      <c r="AA8536" s="21">
        <v>4</v>
      </c>
    </row>
    <row r="8537" spans="1:27" hidden="1" x14ac:dyDescent="0.35">
      <c r="A8537">
        <v>860</v>
      </c>
      <c r="B8537" t="s">
        <v>132</v>
      </c>
      <c r="C8537">
        <v>1</v>
      </c>
      <c r="D8537" t="s">
        <v>2225</v>
      </c>
      <c r="E8537" t="s">
        <v>2280</v>
      </c>
      <c r="F8537" t="s">
        <v>109</v>
      </c>
      <c r="G8537" s="19">
        <v>1177.2708</v>
      </c>
      <c r="H8537" s="19">
        <v>914.58063000000004</v>
      </c>
      <c r="I8537" s="19">
        <v>1211.7877000000001</v>
      </c>
      <c r="J8537" s="19">
        <v>1268.6521</v>
      </c>
      <c r="K8537" s="19">
        <v>757.96020999999996</v>
      </c>
      <c r="L8537" s="19">
        <v>1328.4921999999999</v>
      </c>
      <c r="M8537" s="19">
        <v>998.24481000000003</v>
      </c>
      <c r="N8537" s="19">
        <v>7656.9883</v>
      </c>
      <c r="O8537" s="17">
        <f t="shared" si="1064"/>
        <v>14127.249599999999</v>
      </c>
      <c r="P8537" s="18">
        <f t="shared" si="1065"/>
        <v>10974.967560000001</v>
      </c>
      <c r="Q8537" s="18">
        <f t="shared" si="1066"/>
        <v>14541.452400000002</v>
      </c>
      <c r="R8537" s="18">
        <f t="shared" si="1067"/>
        <v>15223.825199999999</v>
      </c>
      <c r="S8537" s="18">
        <f t="shared" si="1068"/>
        <v>9095.5225199999986</v>
      </c>
      <c r="T8537" s="18">
        <f t="shared" si="1069"/>
        <v>15941.9064</v>
      </c>
      <c r="U8537" s="18">
        <f t="shared" si="1070"/>
        <v>11978.93772</v>
      </c>
      <c r="V8537" s="18">
        <f t="shared" si="1071"/>
        <v>91883.859599999996</v>
      </c>
      <c r="W8537" s="21">
        <v>91690.4296875</v>
      </c>
      <c r="X8537" s="21">
        <v>99</v>
      </c>
      <c r="Y8537" s="21">
        <v>3</v>
      </c>
      <c r="Z8537" s="21">
        <v>89</v>
      </c>
      <c r="AA8537" s="21">
        <v>4</v>
      </c>
    </row>
    <row r="8538" spans="1:27" hidden="1" x14ac:dyDescent="0.35">
      <c r="A8538">
        <v>860</v>
      </c>
      <c r="B8538" t="s">
        <v>132</v>
      </c>
      <c r="C8538">
        <v>1</v>
      </c>
      <c r="D8538" t="s">
        <v>2225</v>
      </c>
      <c r="E8538" t="s">
        <v>2280</v>
      </c>
      <c r="F8538" t="s">
        <v>13</v>
      </c>
      <c r="G8538" s="19">
        <v>709.02795000000003</v>
      </c>
      <c r="H8538" s="19">
        <v>475.52661000000001</v>
      </c>
      <c r="I8538" s="19">
        <v>1170.6523</v>
      </c>
      <c r="J8538" s="19">
        <v>806.22497999999996</v>
      </c>
      <c r="K8538" s="19">
        <v>429.21084999999999</v>
      </c>
      <c r="L8538" s="19">
        <v>0</v>
      </c>
      <c r="M8538" s="19">
        <v>592.52666999999997</v>
      </c>
      <c r="N8538" s="19">
        <v>4183.1693999999998</v>
      </c>
      <c r="O8538" s="17">
        <f t="shared" si="1064"/>
        <v>8508.3353999999999</v>
      </c>
      <c r="P8538" s="18">
        <f t="shared" si="1065"/>
        <v>5706.3193200000005</v>
      </c>
      <c r="Q8538" s="18">
        <f t="shared" si="1066"/>
        <v>14047.827600000001</v>
      </c>
      <c r="R8538" s="18">
        <f t="shared" si="1067"/>
        <v>9674.6997599999995</v>
      </c>
      <c r="S8538" s="18">
        <f t="shared" si="1068"/>
        <v>5150.5302000000001</v>
      </c>
      <c r="T8538" s="18">
        <f t="shared" si="1069"/>
        <v>0</v>
      </c>
      <c r="U8538" s="18">
        <f t="shared" si="1070"/>
        <v>7110.3200399999996</v>
      </c>
      <c r="V8538" s="18">
        <f t="shared" si="1071"/>
        <v>50198.032800000001</v>
      </c>
      <c r="W8538" s="21">
        <v>91690.4296875</v>
      </c>
      <c r="X8538" s="21">
        <v>99</v>
      </c>
      <c r="Y8538" s="21">
        <v>3</v>
      </c>
      <c r="Z8538" s="21">
        <v>89</v>
      </c>
      <c r="AA8538" s="21">
        <v>4</v>
      </c>
    </row>
    <row r="8539" spans="1:27" hidden="1" x14ac:dyDescent="0.35">
      <c r="A8539">
        <v>860</v>
      </c>
      <c r="B8539" t="s">
        <v>132</v>
      </c>
      <c r="C8539">
        <v>1</v>
      </c>
      <c r="D8539" t="s">
        <v>2225</v>
      </c>
      <c r="E8539" t="s">
        <v>2280</v>
      </c>
      <c r="F8539" t="s">
        <v>14</v>
      </c>
      <c r="G8539" s="19">
        <v>876.95563000000004</v>
      </c>
      <c r="H8539" s="19">
        <v>591.84069999999997</v>
      </c>
      <c r="I8539" s="19">
        <v>1237.7842000000001</v>
      </c>
      <c r="J8539" s="19">
        <v>1022.6099</v>
      </c>
      <c r="K8539" s="19">
        <v>532.20288000000005</v>
      </c>
      <c r="L8539" s="19">
        <v>779.55475000000001</v>
      </c>
      <c r="M8539" s="19">
        <v>770.15526999999997</v>
      </c>
      <c r="N8539" s="19">
        <v>5811.1035000000002</v>
      </c>
      <c r="O8539" s="17">
        <f t="shared" si="1064"/>
        <v>10523.467560000001</v>
      </c>
      <c r="P8539" s="18">
        <f t="shared" si="1065"/>
        <v>7102.0883999999996</v>
      </c>
      <c r="Q8539" s="18">
        <f t="shared" si="1066"/>
        <v>14853.410400000001</v>
      </c>
      <c r="R8539" s="18">
        <f t="shared" si="1067"/>
        <v>12271.318800000001</v>
      </c>
      <c r="S8539" s="18">
        <f t="shared" si="1068"/>
        <v>6386.4345600000006</v>
      </c>
      <c r="T8539" s="18">
        <f t="shared" si="1069"/>
        <v>9354.6569999999992</v>
      </c>
      <c r="U8539" s="18">
        <f t="shared" si="1070"/>
        <v>9241.8632399999988</v>
      </c>
      <c r="V8539" s="18">
        <f t="shared" si="1071"/>
        <v>69733.241999999998</v>
      </c>
      <c r="W8539" s="21">
        <v>91690.4296875</v>
      </c>
      <c r="X8539" s="21">
        <v>99</v>
      </c>
      <c r="Y8539" s="21">
        <v>3</v>
      </c>
      <c r="Z8539" s="21">
        <v>89</v>
      </c>
      <c r="AA8539" s="21">
        <v>4</v>
      </c>
    </row>
    <row r="8540" spans="1:27" hidden="1" x14ac:dyDescent="0.35">
      <c r="A8540">
        <v>860</v>
      </c>
      <c r="B8540" t="s">
        <v>132</v>
      </c>
      <c r="C8540">
        <v>1</v>
      </c>
      <c r="D8540" t="s">
        <v>2225</v>
      </c>
      <c r="E8540" t="s">
        <v>2280</v>
      </c>
      <c r="F8540" t="s">
        <v>15</v>
      </c>
      <c r="G8540" s="19">
        <v>876.95563000000004</v>
      </c>
      <c r="H8540" s="19">
        <v>749.55346999999995</v>
      </c>
      <c r="I8540" s="19">
        <v>1284.9690000000001</v>
      </c>
      <c r="J8540" s="19">
        <v>1238.9948999999999</v>
      </c>
      <c r="K8540" s="19">
        <v>589.34838999999999</v>
      </c>
      <c r="L8540" s="19">
        <v>1199.3304000000001</v>
      </c>
      <c r="M8540" s="19">
        <v>797.30205999999998</v>
      </c>
      <c r="N8540" s="19">
        <v>6736.4540999999999</v>
      </c>
      <c r="O8540" s="17">
        <f t="shared" si="1064"/>
        <v>10523.467560000001</v>
      </c>
      <c r="P8540" s="18">
        <f t="shared" si="1065"/>
        <v>8994.6416399999998</v>
      </c>
      <c r="Q8540" s="18">
        <f t="shared" si="1066"/>
        <v>15419.628000000001</v>
      </c>
      <c r="R8540" s="18">
        <f t="shared" si="1067"/>
        <v>14867.9388</v>
      </c>
      <c r="S8540" s="18">
        <f t="shared" si="1068"/>
        <v>7072.1806799999995</v>
      </c>
      <c r="T8540" s="18">
        <f t="shared" si="1069"/>
        <v>14391.964800000002</v>
      </c>
      <c r="U8540" s="18">
        <f t="shared" si="1070"/>
        <v>9567.6247199999998</v>
      </c>
      <c r="V8540" s="18">
        <f t="shared" si="1071"/>
        <v>80837.449200000003</v>
      </c>
      <c r="W8540" s="21">
        <v>91690.4296875</v>
      </c>
      <c r="X8540" s="21">
        <v>99</v>
      </c>
      <c r="Y8540" s="21">
        <v>3</v>
      </c>
      <c r="Z8540" s="21">
        <v>89</v>
      </c>
      <c r="AA8540" s="21">
        <v>4</v>
      </c>
    </row>
    <row r="8541" spans="1:27" hidden="1" x14ac:dyDescent="0.35">
      <c r="A8541">
        <v>860</v>
      </c>
      <c r="B8541" t="s">
        <v>132</v>
      </c>
      <c r="C8541">
        <v>1</v>
      </c>
      <c r="D8541" t="s">
        <v>2225</v>
      </c>
      <c r="E8541" t="s">
        <v>2280</v>
      </c>
      <c r="F8541" t="s">
        <v>110</v>
      </c>
      <c r="G8541" s="19">
        <v>1177.2708</v>
      </c>
      <c r="H8541" s="19">
        <v>915.14788999999996</v>
      </c>
      <c r="I8541" s="19">
        <v>1311.298</v>
      </c>
      <c r="J8541" s="19">
        <v>1455.3797999999999</v>
      </c>
      <c r="K8541" s="19">
        <v>758.16583000000003</v>
      </c>
      <c r="L8541" s="19">
        <v>1328.4921999999999</v>
      </c>
      <c r="M8541" s="19">
        <v>905.19464000000005</v>
      </c>
      <c r="N8541" s="19">
        <v>7850.9492</v>
      </c>
      <c r="O8541" s="17">
        <f t="shared" si="1064"/>
        <v>14127.249599999999</v>
      </c>
      <c r="P8541" s="18">
        <f t="shared" si="1065"/>
        <v>10981.774679999999</v>
      </c>
      <c r="Q8541" s="18">
        <f t="shared" si="1066"/>
        <v>15735.576000000001</v>
      </c>
      <c r="R8541" s="18">
        <f t="shared" si="1067"/>
        <v>17464.5576</v>
      </c>
      <c r="S8541" s="18">
        <f t="shared" si="1068"/>
        <v>9097.9899600000008</v>
      </c>
      <c r="T8541" s="18">
        <f t="shared" si="1069"/>
        <v>15941.9064</v>
      </c>
      <c r="U8541" s="18">
        <f t="shared" si="1070"/>
        <v>10862.33568</v>
      </c>
      <c r="V8541" s="18">
        <f t="shared" si="1071"/>
        <v>94211.390400000004</v>
      </c>
      <c r="W8541" s="21">
        <v>91690.4296875</v>
      </c>
      <c r="X8541" s="21">
        <v>99</v>
      </c>
      <c r="Y8541" s="21">
        <v>3</v>
      </c>
      <c r="Z8541" s="21">
        <v>89</v>
      </c>
      <c r="AA8541" s="21">
        <v>4</v>
      </c>
    </row>
    <row r="8542" spans="1:27" hidden="1" x14ac:dyDescent="0.35">
      <c r="A8542">
        <v>860</v>
      </c>
      <c r="B8542" t="s">
        <v>132</v>
      </c>
      <c r="C8542">
        <v>1</v>
      </c>
      <c r="D8542" t="s">
        <v>2225</v>
      </c>
      <c r="E8542" t="s">
        <v>2280</v>
      </c>
      <c r="F8542" t="s">
        <v>111</v>
      </c>
      <c r="G8542" s="19">
        <v>1177.2708</v>
      </c>
      <c r="H8542" s="19">
        <v>1119.9218000000001</v>
      </c>
      <c r="I8542" s="19">
        <v>1375.4728</v>
      </c>
      <c r="J8542" s="19">
        <v>1671.7646</v>
      </c>
      <c r="K8542" s="19">
        <v>832.36339999999996</v>
      </c>
      <c r="L8542" s="19">
        <v>1328.4921999999999</v>
      </c>
      <c r="M8542" s="19">
        <v>925.28905999999995</v>
      </c>
      <c r="N8542" s="19">
        <v>8430.5741999999991</v>
      </c>
      <c r="O8542" s="17">
        <f t="shared" si="1064"/>
        <v>14127.249599999999</v>
      </c>
      <c r="P8542" s="18">
        <f t="shared" si="1065"/>
        <v>13439.061600000001</v>
      </c>
      <c r="Q8542" s="18">
        <f t="shared" si="1066"/>
        <v>16505.673600000002</v>
      </c>
      <c r="R8542" s="18">
        <f t="shared" si="1067"/>
        <v>20061.175199999998</v>
      </c>
      <c r="S8542" s="18">
        <f t="shared" si="1068"/>
        <v>9988.3607999999986</v>
      </c>
      <c r="T8542" s="18">
        <f t="shared" si="1069"/>
        <v>15941.9064</v>
      </c>
      <c r="U8542" s="18">
        <f t="shared" si="1070"/>
        <v>11103.468719999999</v>
      </c>
      <c r="V8542" s="18">
        <f t="shared" si="1071"/>
        <v>101166.89039999999</v>
      </c>
      <c r="W8542" s="21">
        <v>91690.4296875</v>
      </c>
      <c r="X8542" s="21">
        <v>99</v>
      </c>
      <c r="Y8542" s="21">
        <v>3</v>
      </c>
      <c r="Z8542" s="21">
        <v>89</v>
      </c>
      <c r="AA8542" s="21">
        <v>4</v>
      </c>
    </row>
    <row r="8543" spans="1:27" x14ac:dyDescent="0.35">
      <c r="A8543">
        <v>3094</v>
      </c>
      <c r="B8543" t="s">
        <v>185</v>
      </c>
      <c r="C8543">
        <v>1</v>
      </c>
      <c r="D8543" t="s">
        <v>2279</v>
      </c>
      <c r="E8543" t="s">
        <v>2281</v>
      </c>
      <c r="F8543" t="s">
        <v>10</v>
      </c>
      <c r="G8543" s="19">
        <v>573.44506999999999</v>
      </c>
      <c r="H8543" s="19">
        <v>269.75326999999999</v>
      </c>
      <c r="I8543" s="19">
        <v>788.24377000000004</v>
      </c>
      <c r="J8543" s="19">
        <v>536.11248999999998</v>
      </c>
      <c r="K8543" s="19">
        <v>305.52402000000001</v>
      </c>
      <c r="L8543" s="19">
        <v>0</v>
      </c>
      <c r="M8543" s="19">
        <v>437.91942999999998</v>
      </c>
      <c r="N8543" s="19">
        <v>2910.998</v>
      </c>
      <c r="O8543" s="17">
        <f t="shared" si="1064"/>
        <v>6881.3408399999998</v>
      </c>
      <c r="P8543" s="18">
        <f t="shared" si="1065"/>
        <v>3237.0392400000001</v>
      </c>
      <c r="Q8543" s="18">
        <f t="shared" si="1066"/>
        <v>9458.9252400000005</v>
      </c>
      <c r="R8543" s="18">
        <f t="shared" si="1067"/>
        <v>6433.3498799999998</v>
      </c>
      <c r="S8543" s="18">
        <f t="shared" si="1068"/>
        <v>3666.2882399999999</v>
      </c>
      <c r="T8543" s="18">
        <f t="shared" si="1069"/>
        <v>0</v>
      </c>
      <c r="U8543" s="18">
        <f t="shared" si="1070"/>
        <v>5255.03316</v>
      </c>
      <c r="V8543" s="18">
        <f t="shared" si="1071"/>
        <v>34931.976000000002</v>
      </c>
      <c r="W8543" s="21">
        <v>81198.3203125</v>
      </c>
      <c r="X8543" s="21">
        <v>72</v>
      </c>
      <c r="Y8543" s="21">
        <v>7</v>
      </c>
      <c r="Z8543" s="21">
        <v>39</v>
      </c>
      <c r="AA8543" s="21">
        <v>18</v>
      </c>
    </row>
    <row r="8544" spans="1:27" hidden="1" x14ac:dyDescent="0.35">
      <c r="A8544">
        <v>861</v>
      </c>
      <c r="B8544" t="s">
        <v>132</v>
      </c>
      <c r="C8544">
        <v>0</v>
      </c>
      <c r="D8544" t="s">
        <v>2282</v>
      </c>
      <c r="E8544" t="s">
        <v>1551</v>
      </c>
      <c r="F8544" t="s">
        <v>11</v>
      </c>
      <c r="G8544" s="19">
        <v>715</v>
      </c>
      <c r="H8544" s="19">
        <v>377.16354000000001</v>
      </c>
      <c r="I8544" s="19">
        <v>1035.5205000000001</v>
      </c>
      <c r="J8544" s="19">
        <v>638.82165999999995</v>
      </c>
      <c r="K8544" s="19">
        <v>395.73394999999999</v>
      </c>
      <c r="L8544" s="19">
        <v>561.61761000000001</v>
      </c>
      <c r="M8544" s="19">
        <v>512.93065999999999</v>
      </c>
      <c r="N8544" s="19">
        <v>4236.7880999999998</v>
      </c>
      <c r="O8544" s="17">
        <f t="shared" si="1064"/>
        <v>8580</v>
      </c>
      <c r="P8544" s="18">
        <f t="shared" si="1065"/>
        <v>4525.9624800000001</v>
      </c>
      <c r="Q8544" s="18">
        <f t="shared" si="1066"/>
        <v>12426.246000000001</v>
      </c>
      <c r="R8544" s="18">
        <f t="shared" si="1067"/>
        <v>7665.859919999999</v>
      </c>
      <c r="S8544" s="18">
        <f t="shared" si="1068"/>
        <v>4748.8073999999997</v>
      </c>
      <c r="T8544" s="18">
        <f t="shared" si="1069"/>
        <v>6739.4113200000002</v>
      </c>
      <c r="U8544" s="18">
        <f t="shared" si="1070"/>
        <v>6155.1679199999999</v>
      </c>
      <c r="V8544" s="18">
        <f t="shared" si="1071"/>
        <v>50841.457199999997</v>
      </c>
      <c r="W8544" s="21">
        <v>71349.0078125</v>
      </c>
      <c r="X8544" s="21">
        <v>99</v>
      </c>
      <c r="Y8544" s="21">
        <v>41</v>
      </c>
      <c r="Z8544" s="21">
        <v>33</v>
      </c>
      <c r="AA8544" s="21">
        <v>64</v>
      </c>
    </row>
    <row r="8545" spans="1:27" hidden="1" x14ac:dyDescent="0.35">
      <c r="A8545">
        <v>861</v>
      </c>
      <c r="B8545" t="s">
        <v>132</v>
      </c>
      <c r="C8545">
        <v>0</v>
      </c>
      <c r="D8545" t="s">
        <v>2282</v>
      </c>
      <c r="E8545" t="s">
        <v>1551</v>
      </c>
      <c r="F8545" t="s">
        <v>12</v>
      </c>
      <c r="G8545" s="19">
        <v>715</v>
      </c>
      <c r="H8545" s="19">
        <v>552.60760000000005</v>
      </c>
      <c r="I8545" s="19">
        <v>1152.6735000000001</v>
      </c>
      <c r="J8545" s="19">
        <v>848.08587999999997</v>
      </c>
      <c r="K8545" s="19">
        <v>459.30426</v>
      </c>
      <c r="L8545" s="19">
        <v>845.22064</v>
      </c>
      <c r="M8545" s="19">
        <v>536.81903</v>
      </c>
      <c r="N8545" s="19">
        <v>5109.7109</v>
      </c>
      <c r="O8545" s="17">
        <f t="shared" si="1064"/>
        <v>8580</v>
      </c>
      <c r="P8545" s="18">
        <f t="shared" si="1065"/>
        <v>6631.2912000000006</v>
      </c>
      <c r="Q8545" s="18">
        <f t="shared" si="1066"/>
        <v>13832.082000000002</v>
      </c>
      <c r="R8545" s="18">
        <f t="shared" si="1067"/>
        <v>10177.030559999999</v>
      </c>
      <c r="S8545" s="18">
        <f t="shared" si="1068"/>
        <v>5511.6511200000004</v>
      </c>
      <c r="T8545" s="18">
        <f t="shared" si="1069"/>
        <v>10142.64768</v>
      </c>
      <c r="U8545" s="18">
        <f t="shared" si="1070"/>
        <v>6441.8283599999995</v>
      </c>
      <c r="V8545" s="18">
        <f t="shared" si="1071"/>
        <v>61316.5308</v>
      </c>
      <c r="W8545" s="21">
        <v>71349.0078125</v>
      </c>
      <c r="X8545" s="21">
        <v>99</v>
      </c>
      <c r="Y8545" s="21">
        <v>41</v>
      </c>
      <c r="Z8545" s="21">
        <v>33</v>
      </c>
      <c r="AA8545" s="21">
        <v>64</v>
      </c>
    </row>
    <row r="8546" spans="1:27" hidden="1" x14ac:dyDescent="0.35">
      <c r="A8546">
        <v>861</v>
      </c>
      <c r="B8546" t="s">
        <v>132</v>
      </c>
      <c r="C8546">
        <v>0</v>
      </c>
      <c r="D8546" t="s">
        <v>2282</v>
      </c>
      <c r="E8546" t="s">
        <v>1551</v>
      </c>
      <c r="F8546" t="s">
        <v>108</v>
      </c>
      <c r="G8546" s="19">
        <v>889</v>
      </c>
      <c r="H8546" s="19">
        <v>737.20288000000005</v>
      </c>
      <c r="I8546" s="19">
        <v>1203.0222000000001</v>
      </c>
      <c r="J8546" s="19">
        <v>1057.3501000000001</v>
      </c>
      <c r="K8546" s="19">
        <v>589.23743000000002</v>
      </c>
      <c r="L8546" s="19">
        <v>932.48308999999995</v>
      </c>
      <c r="M8546" s="19">
        <v>647.24481000000003</v>
      </c>
      <c r="N8546" s="19">
        <v>6055.5405000000001</v>
      </c>
      <c r="O8546" s="17">
        <f t="shared" si="1064"/>
        <v>10668</v>
      </c>
      <c r="P8546" s="18">
        <f t="shared" si="1065"/>
        <v>8846.4345600000015</v>
      </c>
      <c r="Q8546" s="18">
        <f t="shared" si="1066"/>
        <v>14436.2664</v>
      </c>
      <c r="R8546" s="18">
        <f t="shared" si="1067"/>
        <v>12688.201200000001</v>
      </c>
      <c r="S8546" s="18">
        <f t="shared" si="1068"/>
        <v>7070.8491599999998</v>
      </c>
      <c r="T8546" s="18">
        <f t="shared" si="1069"/>
        <v>11189.79708</v>
      </c>
      <c r="U8546" s="18">
        <f t="shared" si="1070"/>
        <v>7766.9377199999999</v>
      </c>
      <c r="V8546" s="18">
        <f t="shared" si="1071"/>
        <v>72666.486000000004</v>
      </c>
      <c r="W8546" s="21">
        <v>71349.0078125</v>
      </c>
      <c r="X8546" s="21">
        <v>99</v>
      </c>
      <c r="Y8546" s="21">
        <v>41</v>
      </c>
      <c r="Z8546" s="21">
        <v>33</v>
      </c>
      <c r="AA8546" s="21">
        <v>64</v>
      </c>
    </row>
    <row r="8547" spans="1:27" hidden="1" x14ac:dyDescent="0.35">
      <c r="A8547">
        <v>861</v>
      </c>
      <c r="B8547" t="s">
        <v>132</v>
      </c>
      <c r="C8547">
        <v>0</v>
      </c>
      <c r="D8547" t="s">
        <v>2282</v>
      </c>
      <c r="E8547" t="s">
        <v>1551</v>
      </c>
      <c r="F8547" t="s">
        <v>109</v>
      </c>
      <c r="G8547" s="19">
        <v>889</v>
      </c>
      <c r="H8547" s="19">
        <v>902.38622999999995</v>
      </c>
      <c r="I8547" s="19">
        <v>1232.26</v>
      </c>
      <c r="J8547" s="19">
        <v>1266.6143</v>
      </c>
      <c r="K8547" s="19">
        <v>649.08989999999994</v>
      </c>
      <c r="L8547" s="19">
        <v>932.48308999999995</v>
      </c>
      <c r="M8547" s="19">
        <v>630.28710999999998</v>
      </c>
      <c r="N8547" s="19">
        <v>6502.1206000000002</v>
      </c>
      <c r="O8547" s="17">
        <f t="shared" si="1064"/>
        <v>10668</v>
      </c>
      <c r="P8547" s="18">
        <f t="shared" si="1065"/>
        <v>10828.634759999999</v>
      </c>
      <c r="Q8547" s="18">
        <f t="shared" si="1066"/>
        <v>14787.119999999999</v>
      </c>
      <c r="R8547" s="18">
        <f t="shared" si="1067"/>
        <v>15199.371599999999</v>
      </c>
      <c r="S8547" s="18">
        <f t="shared" si="1068"/>
        <v>7789.0787999999993</v>
      </c>
      <c r="T8547" s="18">
        <f t="shared" si="1069"/>
        <v>11189.79708</v>
      </c>
      <c r="U8547" s="18">
        <f t="shared" si="1070"/>
        <v>7563.4453199999998</v>
      </c>
      <c r="V8547" s="18">
        <f t="shared" si="1071"/>
        <v>78025.447199999995</v>
      </c>
      <c r="W8547" s="21">
        <v>71349.0078125</v>
      </c>
      <c r="X8547" s="21">
        <v>99</v>
      </c>
      <c r="Y8547" s="21">
        <v>41</v>
      </c>
      <c r="Z8547" s="21">
        <v>33</v>
      </c>
      <c r="AA8547" s="21">
        <v>64</v>
      </c>
    </row>
    <row r="8548" spans="1:27" hidden="1" x14ac:dyDescent="0.35">
      <c r="A8548">
        <v>861</v>
      </c>
      <c r="B8548" t="s">
        <v>132</v>
      </c>
      <c r="C8548">
        <v>0</v>
      </c>
      <c r="D8548" t="s">
        <v>2282</v>
      </c>
      <c r="E8548" t="s">
        <v>1551</v>
      </c>
      <c r="F8548" t="s">
        <v>13</v>
      </c>
      <c r="G8548" s="19">
        <v>543</v>
      </c>
      <c r="H8548" s="19">
        <v>469.18624999999997</v>
      </c>
      <c r="I8548" s="19">
        <v>1134.2117000000001</v>
      </c>
      <c r="J8548" s="19">
        <v>859.11499000000003</v>
      </c>
      <c r="K8548" s="19">
        <v>366.755</v>
      </c>
      <c r="L8548" s="19">
        <v>0</v>
      </c>
      <c r="M8548" s="19">
        <v>535.87108999999998</v>
      </c>
      <c r="N8548" s="19">
        <v>3908.1388999999999</v>
      </c>
      <c r="O8548" s="17">
        <f t="shared" si="1064"/>
        <v>6516</v>
      </c>
      <c r="P8548" s="18">
        <f t="shared" si="1065"/>
        <v>5630.2349999999997</v>
      </c>
      <c r="Q8548" s="18">
        <f t="shared" si="1066"/>
        <v>13610.540400000002</v>
      </c>
      <c r="R8548" s="18">
        <f t="shared" si="1067"/>
        <v>10309.37988</v>
      </c>
      <c r="S8548" s="18">
        <f t="shared" si="1068"/>
        <v>4401.0599999999995</v>
      </c>
      <c r="T8548" s="18">
        <f t="shared" si="1069"/>
        <v>0</v>
      </c>
      <c r="U8548" s="18">
        <f t="shared" si="1070"/>
        <v>6430.4530799999993</v>
      </c>
      <c r="V8548" s="18">
        <f t="shared" si="1071"/>
        <v>46897.666799999999</v>
      </c>
      <c r="W8548" s="21">
        <v>71349.0078125</v>
      </c>
      <c r="X8548" s="21">
        <v>99</v>
      </c>
      <c r="Y8548" s="21">
        <v>41</v>
      </c>
      <c r="Z8548" s="21">
        <v>33</v>
      </c>
      <c r="AA8548" s="21">
        <v>64</v>
      </c>
    </row>
    <row r="8549" spans="1:27" hidden="1" x14ac:dyDescent="0.35">
      <c r="A8549">
        <v>861</v>
      </c>
      <c r="B8549" t="s">
        <v>132</v>
      </c>
      <c r="C8549">
        <v>0</v>
      </c>
      <c r="D8549" t="s">
        <v>2282</v>
      </c>
      <c r="E8549" t="s">
        <v>1551</v>
      </c>
      <c r="F8549" t="s">
        <v>14</v>
      </c>
      <c r="G8549" s="19">
        <v>715</v>
      </c>
      <c r="H8549" s="19">
        <v>583.94952000000001</v>
      </c>
      <c r="I8549" s="19">
        <v>1253.4224999999999</v>
      </c>
      <c r="J8549" s="19">
        <v>1068.3792000000001</v>
      </c>
      <c r="K8549" s="19">
        <v>470.66061000000002</v>
      </c>
      <c r="L8549" s="19">
        <v>561.61761000000001</v>
      </c>
      <c r="M8549" s="19">
        <v>663.40850999999998</v>
      </c>
      <c r="N8549" s="19">
        <v>5316.4380000000001</v>
      </c>
      <c r="O8549" s="17">
        <f t="shared" si="1064"/>
        <v>8580</v>
      </c>
      <c r="P8549" s="18">
        <f t="shared" si="1065"/>
        <v>7007.3942399999996</v>
      </c>
      <c r="Q8549" s="18">
        <f t="shared" si="1066"/>
        <v>15041.07</v>
      </c>
      <c r="R8549" s="18">
        <f t="shared" si="1067"/>
        <v>12820.5504</v>
      </c>
      <c r="S8549" s="18">
        <f t="shared" si="1068"/>
        <v>5647.9273200000007</v>
      </c>
      <c r="T8549" s="18">
        <f t="shared" si="1069"/>
        <v>6739.4113200000002</v>
      </c>
      <c r="U8549" s="18">
        <f t="shared" si="1070"/>
        <v>7960.9021199999997</v>
      </c>
      <c r="V8549" s="18">
        <f t="shared" si="1071"/>
        <v>63797.256000000001</v>
      </c>
      <c r="W8549" s="21">
        <v>71349.0078125</v>
      </c>
      <c r="X8549" s="21">
        <v>99</v>
      </c>
      <c r="Y8549" s="21">
        <v>41</v>
      </c>
      <c r="Z8549" s="21">
        <v>33</v>
      </c>
      <c r="AA8549" s="21">
        <v>64</v>
      </c>
    </row>
    <row r="8550" spans="1:27" hidden="1" x14ac:dyDescent="0.35">
      <c r="A8550">
        <v>861</v>
      </c>
      <c r="B8550" t="s">
        <v>132</v>
      </c>
      <c r="C8550">
        <v>0</v>
      </c>
      <c r="D8550" t="s">
        <v>2282</v>
      </c>
      <c r="E8550" t="s">
        <v>1551</v>
      </c>
      <c r="F8550" t="s">
        <v>15</v>
      </c>
      <c r="G8550" s="19">
        <v>715</v>
      </c>
      <c r="H8550" s="19">
        <v>739.55951000000005</v>
      </c>
      <c r="I8550" s="19">
        <v>1301.1161999999999</v>
      </c>
      <c r="J8550" s="19">
        <v>1277.6433</v>
      </c>
      <c r="K8550" s="19">
        <v>527.04431</v>
      </c>
      <c r="L8550" s="19">
        <v>845.22064</v>
      </c>
      <c r="M8550" s="19">
        <v>646.98242000000005</v>
      </c>
      <c r="N8550" s="19">
        <v>6052.5663999999997</v>
      </c>
      <c r="O8550" s="17">
        <f t="shared" si="1064"/>
        <v>8580</v>
      </c>
      <c r="P8550" s="18">
        <f t="shared" si="1065"/>
        <v>8874.7141200000005</v>
      </c>
      <c r="Q8550" s="18">
        <f t="shared" si="1066"/>
        <v>15613.394399999999</v>
      </c>
      <c r="R8550" s="18">
        <f t="shared" si="1067"/>
        <v>15331.7196</v>
      </c>
      <c r="S8550" s="18">
        <f t="shared" si="1068"/>
        <v>6324.53172</v>
      </c>
      <c r="T8550" s="18">
        <f t="shared" si="1069"/>
        <v>10142.64768</v>
      </c>
      <c r="U8550" s="18">
        <f t="shared" si="1070"/>
        <v>7763.7890400000006</v>
      </c>
      <c r="V8550" s="18">
        <f t="shared" si="1071"/>
        <v>72630.796799999996</v>
      </c>
      <c r="W8550" s="21">
        <v>71349.0078125</v>
      </c>
      <c r="X8550" s="21">
        <v>99</v>
      </c>
      <c r="Y8550" s="21">
        <v>41</v>
      </c>
      <c r="Z8550" s="21">
        <v>33</v>
      </c>
      <c r="AA8550" s="21">
        <v>64</v>
      </c>
    </row>
    <row r="8551" spans="1:27" hidden="1" x14ac:dyDescent="0.35">
      <c r="A8551">
        <v>861</v>
      </c>
      <c r="B8551" t="s">
        <v>132</v>
      </c>
      <c r="C8551">
        <v>0</v>
      </c>
      <c r="D8551" t="s">
        <v>2282</v>
      </c>
      <c r="E8551" t="s">
        <v>1551</v>
      </c>
      <c r="F8551" t="s">
        <v>110</v>
      </c>
      <c r="G8551" s="19">
        <v>889</v>
      </c>
      <c r="H8551" s="19">
        <v>902.94597999999996</v>
      </c>
      <c r="I8551" s="19">
        <v>1328.3694</v>
      </c>
      <c r="J8551" s="19">
        <v>1486.9076</v>
      </c>
      <c r="K8551" s="19">
        <v>649.29272000000003</v>
      </c>
      <c r="L8551" s="19">
        <v>932.48308999999995</v>
      </c>
      <c r="M8551" s="19">
        <v>689.51953000000003</v>
      </c>
      <c r="N8551" s="19">
        <v>6878.5186000000003</v>
      </c>
      <c r="O8551" s="17">
        <f t="shared" si="1064"/>
        <v>10668</v>
      </c>
      <c r="P8551" s="18">
        <f t="shared" si="1065"/>
        <v>10835.35176</v>
      </c>
      <c r="Q8551" s="18">
        <f t="shared" si="1066"/>
        <v>15940.4328</v>
      </c>
      <c r="R8551" s="18">
        <f t="shared" si="1067"/>
        <v>17842.891199999998</v>
      </c>
      <c r="S8551" s="18">
        <f t="shared" si="1068"/>
        <v>7791.5126400000008</v>
      </c>
      <c r="T8551" s="18">
        <f t="shared" si="1069"/>
        <v>11189.79708</v>
      </c>
      <c r="U8551" s="18">
        <f t="shared" si="1070"/>
        <v>8274.2343600000004</v>
      </c>
      <c r="V8551" s="18">
        <f t="shared" si="1071"/>
        <v>82542.223200000008</v>
      </c>
      <c r="W8551" s="21">
        <v>71349.0078125</v>
      </c>
      <c r="X8551" s="21">
        <v>99</v>
      </c>
      <c r="Y8551" s="21">
        <v>41</v>
      </c>
      <c r="Z8551" s="21">
        <v>33</v>
      </c>
      <c r="AA8551" s="21">
        <v>64</v>
      </c>
    </row>
    <row r="8552" spans="1:27" hidden="1" x14ac:dyDescent="0.35">
      <c r="A8552">
        <v>861</v>
      </c>
      <c r="B8552" t="s">
        <v>132</v>
      </c>
      <c r="C8552">
        <v>0</v>
      </c>
      <c r="D8552" t="s">
        <v>2282</v>
      </c>
      <c r="E8552" t="s">
        <v>1551</v>
      </c>
      <c r="F8552" t="s">
        <v>111</v>
      </c>
      <c r="G8552" s="19">
        <v>889</v>
      </c>
      <c r="H8552" s="19">
        <v>1104.9893999999999</v>
      </c>
      <c r="I8552" s="19">
        <v>1339.6248000000001</v>
      </c>
      <c r="J8552" s="19">
        <v>1696.1718000000001</v>
      </c>
      <c r="K8552" s="19">
        <v>722.50098000000003</v>
      </c>
      <c r="L8552" s="19">
        <v>932.48308999999995</v>
      </c>
      <c r="M8552" s="19">
        <v>648.31835999999998</v>
      </c>
      <c r="N8552" s="19">
        <v>7333.0883999999996</v>
      </c>
      <c r="O8552" s="17">
        <f t="shared" si="1064"/>
        <v>10668</v>
      </c>
      <c r="P8552" s="18">
        <f t="shared" si="1065"/>
        <v>13259.872799999999</v>
      </c>
      <c r="Q8552" s="18">
        <f t="shared" si="1066"/>
        <v>16075.497600000001</v>
      </c>
      <c r="R8552" s="18">
        <f t="shared" si="1067"/>
        <v>20354.061600000001</v>
      </c>
      <c r="S8552" s="18">
        <f t="shared" si="1068"/>
        <v>8670.0117600000012</v>
      </c>
      <c r="T8552" s="18">
        <f t="shared" si="1069"/>
        <v>11189.79708</v>
      </c>
      <c r="U8552" s="18">
        <f t="shared" si="1070"/>
        <v>7779.8203199999998</v>
      </c>
      <c r="V8552" s="18">
        <f t="shared" si="1071"/>
        <v>87997.060799999992</v>
      </c>
      <c r="W8552" s="21">
        <v>71349.0078125</v>
      </c>
      <c r="X8552" s="21">
        <v>99</v>
      </c>
      <c r="Y8552" s="21">
        <v>41</v>
      </c>
      <c r="Z8552" s="21">
        <v>33</v>
      </c>
      <c r="AA8552" s="21">
        <v>64</v>
      </c>
    </row>
    <row r="8553" spans="1:27" x14ac:dyDescent="0.35">
      <c r="A8553">
        <v>2031</v>
      </c>
      <c r="B8553" t="s">
        <v>169</v>
      </c>
      <c r="C8553">
        <v>0</v>
      </c>
      <c r="D8553" t="s">
        <v>2283</v>
      </c>
      <c r="E8553" t="s">
        <v>2284</v>
      </c>
      <c r="F8553" t="s">
        <v>10</v>
      </c>
      <c r="G8553" s="19">
        <v>589</v>
      </c>
      <c r="H8553" s="19">
        <v>274.07625999999999</v>
      </c>
      <c r="I8553" s="19">
        <v>1022.7963</v>
      </c>
      <c r="J8553" s="19">
        <v>386.5575</v>
      </c>
      <c r="K8553" s="19">
        <v>312.72658999999999</v>
      </c>
      <c r="L8553" s="19">
        <v>0</v>
      </c>
      <c r="M8553" s="19">
        <v>407.39584000000002</v>
      </c>
      <c r="N8553" s="19">
        <v>2992.5524999999998</v>
      </c>
      <c r="O8553" s="17">
        <f t="shared" si="1064"/>
        <v>7068</v>
      </c>
      <c r="P8553" s="18">
        <f t="shared" si="1065"/>
        <v>3288.9151199999997</v>
      </c>
      <c r="Q8553" s="18">
        <f t="shared" si="1066"/>
        <v>12273.5556</v>
      </c>
      <c r="R8553" s="18">
        <f t="shared" si="1067"/>
        <v>4638.6900000000005</v>
      </c>
      <c r="S8553" s="18">
        <f t="shared" si="1068"/>
        <v>3752.7190799999998</v>
      </c>
      <c r="T8553" s="18">
        <f t="shared" si="1069"/>
        <v>0</v>
      </c>
      <c r="U8553" s="18">
        <f t="shared" si="1070"/>
        <v>4888.7500799999998</v>
      </c>
      <c r="V8553" s="18">
        <f t="shared" si="1071"/>
        <v>35910.629999999997</v>
      </c>
      <c r="W8553" s="21">
        <v>81717.8984375</v>
      </c>
      <c r="X8553" s="21">
        <v>53</v>
      </c>
      <c r="Y8553" s="21">
        <v>41</v>
      </c>
      <c r="Z8553" s="21">
        <v>31</v>
      </c>
      <c r="AA8553" s="21">
        <v>30</v>
      </c>
    </row>
    <row r="8554" spans="1:27" hidden="1" x14ac:dyDescent="0.35">
      <c r="A8554">
        <v>862</v>
      </c>
      <c r="B8554" t="s">
        <v>132</v>
      </c>
      <c r="C8554">
        <v>0</v>
      </c>
      <c r="D8554" t="s">
        <v>2285</v>
      </c>
      <c r="E8554" t="s">
        <v>2286</v>
      </c>
      <c r="F8554" t="s">
        <v>11</v>
      </c>
      <c r="G8554" s="19">
        <v>715</v>
      </c>
      <c r="H8554" s="19">
        <v>373.34093999999999</v>
      </c>
      <c r="I8554" s="19">
        <v>1029.3581999999999</v>
      </c>
      <c r="J8554" s="19">
        <v>613.37487999999996</v>
      </c>
      <c r="K8554" s="19">
        <v>394.34885000000003</v>
      </c>
      <c r="L8554" s="19">
        <v>573.53137000000004</v>
      </c>
      <c r="M8554" s="19">
        <v>505.29915999999997</v>
      </c>
      <c r="N8554" s="19">
        <v>4204.2533999999996</v>
      </c>
      <c r="O8554" s="17">
        <f t="shared" si="1064"/>
        <v>8580</v>
      </c>
      <c r="P8554" s="18">
        <f t="shared" si="1065"/>
        <v>4480.0912799999996</v>
      </c>
      <c r="Q8554" s="18">
        <f t="shared" si="1066"/>
        <v>12352.2984</v>
      </c>
      <c r="R8554" s="18">
        <f t="shared" si="1067"/>
        <v>7360.49856</v>
      </c>
      <c r="S8554" s="18">
        <f t="shared" si="1068"/>
        <v>4732.1862000000001</v>
      </c>
      <c r="T8554" s="18">
        <f t="shared" si="1069"/>
        <v>6882.37644</v>
      </c>
      <c r="U8554" s="18">
        <f t="shared" si="1070"/>
        <v>6063.5899199999994</v>
      </c>
      <c r="V8554" s="18">
        <f t="shared" si="1071"/>
        <v>50451.040799999995</v>
      </c>
      <c r="W8554" s="21">
        <v>68198.703125</v>
      </c>
      <c r="X8554" s="21">
        <v>99</v>
      </c>
      <c r="Y8554" s="21">
        <v>68</v>
      </c>
      <c r="Z8554" s="21">
        <v>20</v>
      </c>
      <c r="AA8554" s="21">
        <v>83</v>
      </c>
    </row>
    <row r="8555" spans="1:27" hidden="1" x14ac:dyDescent="0.35">
      <c r="A8555">
        <v>862</v>
      </c>
      <c r="B8555" t="s">
        <v>132</v>
      </c>
      <c r="C8555">
        <v>0</v>
      </c>
      <c r="D8555" t="s">
        <v>2285</v>
      </c>
      <c r="E8555" t="s">
        <v>2286</v>
      </c>
      <c r="F8555" t="s">
        <v>12</v>
      </c>
      <c r="G8555" s="19">
        <v>715</v>
      </c>
      <c r="H8555" s="19">
        <v>547.00689999999997</v>
      </c>
      <c r="I8555" s="19">
        <v>1133.5753999999999</v>
      </c>
      <c r="J8555" s="19">
        <v>814.19232</v>
      </c>
      <c r="K8555" s="19">
        <v>457.27483999999998</v>
      </c>
      <c r="L8555" s="19">
        <v>863.15057000000002</v>
      </c>
      <c r="M8555" s="19">
        <v>524.13738999999998</v>
      </c>
      <c r="N8555" s="19">
        <v>5054.3374000000003</v>
      </c>
      <c r="O8555" s="17">
        <f t="shared" si="1064"/>
        <v>8580</v>
      </c>
      <c r="P8555" s="18">
        <f t="shared" si="1065"/>
        <v>6564.0828000000001</v>
      </c>
      <c r="Q8555" s="18">
        <f t="shared" si="1066"/>
        <v>13602.9048</v>
      </c>
      <c r="R8555" s="18">
        <f t="shared" si="1067"/>
        <v>9770.3078399999995</v>
      </c>
      <c r="S8555" s="18">
        <f t="shared" si="1068"/>
        <v>5487.2980799999996</v>
      </c>
      <c r="T8555" s="18">
        <f t="shared" si="1069"/>
        <v>10357.806840000001</v>
      </c>
      <c r="U8555" s="18">
        <f t="shared" si="1070"/>
        <v>6289.6486800000002</v>
      </c>
      <c r="V8555" s="18">
        <f t="shared" si="1071"/>
        <v>60652.048800000004</v>
      </c>
      <c r="W8555" s="21">
        <v>68198.703125</v>
      </c>
      <c r="X8555" s="21">
        <v>99</v>
      </c>
      <c r="Y8555" s="21">
        <v>68</v>
      </c>
      <c r="Z8555" s="21">
        <v>20</v>
      </c>
      <c r="AA8555" s="21">
        <v>83</v>
      </c>
    </row>
    <row r="8556" spans="1:27" hidden="1" x14ac:dyDescent="0.35">
      <c r="A8556">
        <v>862</v>
      </c>
      <c r="B8556" t="s">
        <v>132</v>
      </c>
      <c r="C8556">
        <v>0</v>
      </c>
      <c r="D8556" t="s">
        <v>2285</v>
      </c>
      <c r="E8556" t="s">
        <v>2286</v>
      </c>
      <c r="F8556" t="s">
        <v>108</v>
      </c>
      <c r="G8556" s="19">
        <v>921</v>
      </c>
      <c r="H8556" s="19">
        <v>729.73126000000002</v>
      </c>
      <c r="I8556" s="19">
        <v>1172.4834000000001</v>
      </c>
      <c r="J8556" s="19">
        <v>1015.0097</v>
      </c>
      <c r="K8556" s="19">
        <v>598.125</v>
      </c>
      <c r="L8556" s="19">
        <v>952.26415999999995</v>
      </c>
      <c r="M8556" s="19">
        <v>639.37274000000002</v>
      </c>
      <c r="N8556" s="19">
        <v>6027.9862999999996</v>
      </c>
      <c r="O8556" s="17">
        <f t="shared" si="1064"/>
        <v>11052</v>
      </c>
      <c r="P8556" s="18">
        <f t="shared" si="1065"/>
        <v>8756.7751200000002</v>
      </c>
      <c r="Q8556" s="18">
        <f t="shared" si="1066"/>
        <v>14069.800800000001</v>
      </c>
      <c r="R8556" s="18">
        <f t="shared" si="1067"/>
        <v>12180.116399999999</v>
      </c>
      <c r="S8556" s="18">
        <f t="shared" si="1068"/>
        <v>7177.5</v>
      </c>
      <c r="T8556" s="18">
        <f t="shared" si="1069"/>
        <v>11427.16992</v>
      </c>
      <c r="U8556" s="18">
        <f t="shared" si="1070"/>
        <v>7672.4728800000003</v>
      </c>
      <c r="V8556" s="18">
        <f t="shared" si="1071"/>
        <v>72335.835599999991</v>
      </c>
      <c r="W8556" s="21">
        <v>68198.703125</v>
      </c>
      <c r="X8556" s="21">
        <v>99</v>
      </c>
      <c r="Y8556" s="21">
        <v>68</v>
      </c>
      <c r="Z8556" s="21">
        <v>20</v>
      </c>
      <c r="AA8556" s="21">
        <v>83</v>
      </c>
    </row>
    <row r="8557" spans="1:27" hidden="1" x14ac:dyDescent="0.35">
      <c r="A8557">
        <v>862</v>
      </c>
      <c r="B8557" t="s">
        <v>132</v>
      </c>
      <c r="C8557">
        <v>0</v>
      </c>
      <c r="D8557" t="s">
        <v>2285</v>
      </c>
      <c r="E8557" t="s">
        <v>2286</v>
      </c>
      <c r="F8557" t="s">
        <v>109</v>
      </c>
      <c r="G8557" s="19">
        <v>921</v>
      </c>
      <c r="H8557" s="19">
        <v>893.24048000000005</v>
      </c>
      <c r="I8557" s="19">
        <v>1190.1908000000001</v>
      </c>
      <c r="J8557" s="19">
        <v>1215.8271</v>
      </c>
      <c r="K8557" s="19">
        <v>657.37085000000002</v>
      </c>
      <c r="L8557" s="19">
        <v>952.26415999999995</v>
      </c>
      <c r="M8557" s="19">
        <v>612.88995</v>
      </c>
      <c r="N8557" s="19">
        <v>6442.7831999999999</v>
      </c>
      <c r="O8557" s="17">
        <f t="shared" si="1064"/>
        <v>11052</v>
      </c>
      <c r="P8557" s="18">
        <f t="shared" si="1065"/>
        <v>10718.885760000001</v>
      </c>
      <c r="Q8557" s="18">
        <f t="shared" si="1066"/>
        <v>14282.2896</v>
      </c>
      <c r="R8557" s="18">
        <f t="shared" si="1067"/>
        <v>14589.9252</v>
      </c>
      <c r="S8557" s="18">
        <f t="shared" si="1068"/>
        <v>7888.4502000000002</v>
      </c>
      <c r="T8557" s="18">
        <f t="shared" si="1069"/>
        <v>11427.16992</v>
      </c>
      <c r="U8557" s="18">
        <f t="shared" si="1070"/>
        <v>7354.6794</v>
      </c>
      <c r="V8557" s="18">
        <f t="shared" si="1071"/>
        <v>77313.398400000005</v>
      </c>
      <c r="W8557" s="21">
        <v>68198.703125</v>
      </c>
      <c r="X8557" s="21">
        <v>99</v>
      </c>
      <c r="Y8557" s="21">
        <v>68</v>
      </c>
      <c r="Z8557" s="21">
        <v>20</v>
      </c>
      <c r="AA8557" s="21">
        <v>83</v>
      </c>
    </row>
    <row r="8558" spans="1:27" hidden="1" x14ac:dyDescent="0.35">
      <c r="A8558">
        <v>862</v>
      </c>
      <c r="B8558" t="s">
        <v>132</v>
      </c>
      <c r="C8558">
        <v>0</v>
      </c>
      <c r="D8558" t="s">
        <v>2285</v>
      </c>
      <c r="E8558" t="s">
        <v>2286</v>
      </c>
      <c r="F8558" t="s">
        <v>13</v>
      </c>
      <c r="G8558" s="19">
        <v>543</v>
      </c>
      <c r="H8558" s="19">
        <v>464.43099999999998</v>
      </c>
      <c r="I8558" s="19">
        <v>1134.3190999999999</v>
      </c>
      <c r="J8558" s="19">
        <v>825.11499000000003</v>
      </c>
      <c r="K8558" s="19">
        <v>365.03197999999998</v>
      </c>
      <c r="L8558" s="19">
        <v>0</v>
      </c>
      <c r="M8558" s="19">
        <v>525.40137000000004</v>
      </c>
      <c r="N8558" s="19">
        <v>3857.2982999999999</v>
      </c>
      <c r="O8558" s="17">
        <f t="shared" si="1064"/>
        <v>6516</v>
      </c>
      <c r="P8558" s="18">
        <f t="shared" si="1065"/>
        <v>5573.1719999999996</v>
      </c>
      <c r="Q8558" s="18">
        <f t="shared" si="1066"/>
        <v>13611.8292</v>
      </c>
      <c r="R8558" s="18">
        <f t="shared" si="1067"/>
        <v>9901.3798800000004</v>
      </c>
      <c r="S8558" s="18">
        <f t="shared" si="1068"/>
        <v>4380.3837599999997</v>
      </c>
      <c r="T8558" s="18">
        <f t="shared" si="1069"/>
        <v>0</v>
      </c>
      <c r="U8558" s="18">
        <f t="shared" si="1070"/>
        <v>6304.8164400000005</v>
      </c>
      <c r="V8558" s="18">
        <f t="shared" si="1071"/>
        <v>46287.579599999997</v>
      </c>
      <c r="W8558" s="21">
        <v>68198.703125</v>
      </c>
      <c r="X8558" s="21">
        <v>99</v>
      </c>
      <c r="Y8558" s="21">
        <v>68</v>
      </c>
      <c r="Z8558" s="21">
        <v>20</v>
      </c>
      <c r="AA8558" s="21">
        <v>83</v>
      </c>
    </row>
    <row r="8559" spans="1:27" hidden="1" x14ac:dyDescent="0.35">
      <c r="A8559">
        <v>862</v>
      </c>
      <c r="B8559" t="s">
        <v>132</v>
      </c>
      <c r="C8559">
        <v>0</v>
      </c>
      <c r="D8559" t="s">
        <v>2285</v>
      </c>
      <c r="E8559" t="s">
        <v>2286</v>
      </c>
      <c r="F8559" t="s">
        <v>14</v>
      </c>
      <c r="G8559" s="19">
        <v>715</v>
      </c>
      <c r="H8559" s="19">
        <v>578.03119000000004</v>
      </c>
      <c r="I8559" s="19">
        <v>1241.3389</v>
      </c>
      <c r="J8559" s="19">
        <v>1025.9323999999999</v>
      </c>
      <c r="K8559" s="19">
        <v>468.51620000000003</v>
      </c>
      <c r="L8559" s="19">
        <v>573.53137000000004</v>
      </c>
      <c r="M8559" s="19">
        <v>649.48212000000001</v>
      </c>
      <c r="N8559" s="19">
        <v>5251.8320000000003</v>
      </c>
      <c r="O8559" s="17">
        <f t="shared" si="1064"/>
        <v>8580</v>
      </c>
      <c r="P8559" s="18">
        <f t="shared" si="1065"/>
        <v>6936.37428</v>
      </c>
      <c r="Q8559" s="18">
        <f t="shared" si="1066"/>
        <v>14896.066800000001</v>
      </c>
      <c r="R8559" s="18">
        <f t="shared" si="1067"/>
        <v>12311.1888</v>
      </c>
      <c r="S8559" s="18">
        <f t="shared" si="1068"/>
        <v>5622.1944000000003</v>
      </c>
      <c r="T8559" s="18">
        <f t="shared" si="1069"/>
        <v>6882.37644</v>
      </c>
      <c r="U8559" s="18">
        <f t="shared" si="1070"/>
        <v>7793.7854399999997</v>
      </c>
      <c r="V8559" s="18">
        <f t="shared" si="1071"/>
        <v>63021.984000000004</v>
      </c>
      <c r="W8559" s="21">
        <v>68198.703125</v>
      </c>
      <c r="X8559" s="21">
        <v>99</v>
      </c>
      <c r="Y8559" s="21">
        <v>68</v>
      </c>
      <c r="Z8559" s="21">
        <v>20</v>
      </c>
      <c r="AA8559" s="21">
        <v>83</v>
      </c>
    </row>
    <row r="8560" spans="1:27" hidden="1" x14ac:dyDescent="0.35">
      <c r="A8560">
        <v>862</v>
      </c>
      <c r="B8560" t="s">
        <v>132</v>
      </c>
      <c r="C8560">
        <v>0</v>
      </c>
      <c r="D8560" t="s">
        <v>2285</v>
      </c>
      <c r="E8560" t="s">
        <v>2286</v>
      </c>
      <c r="F8560" t="s">
        <v>15</v>
      </c>
      <c r="G8560" s="19">
        <v>715</v>
      </c>
      <c r="H8560" s="19">
        <v>732.06395999999995</v>
      </c>
      <c r="I8560" s="19">
        <v>1277.7936999999999</v>
      </c>
      <c r="J8560" s="19">
        <v>1226.7498000000001</v>
      </c>
      <c r="K8560" s="19">
        <v>524.32836999999995</v>
      </c>
      <c r="L8560" s="19">
        <v>863.15057000000002</v>
      </c>
      <c r="M8560" s="19">
        <v>628.09600999999998</v>
      </c>
      <c r="N8560" s="19">
        <v>5967.1826000000001</v>
      </c>
      <c r="O8560" s="17">
        <f t="shared" si="1064"/>
        <v>8580</v>
      </c>
      <c r="P8560" s="18">
        <f t="shared" si="1065"/>
        <v>8784.7675199999994</v>
      </c>
      <c r="Q8560" s="18">
        <f t="shared" si="1066"/>
        <v>15333.524399999998</v>
      </c>
      <c r="R8560" s="18">
        <f t="shared" si="1067"/>
        <v>14720.997600000001</v>
      </c>
      <c r="S8560" s="18">
        <f t="shared" si="1068"/>
        <v>6291.9404399999994</v>
      </c>
      <c r="T8560" s="18">
        <f t="shared" si="1069"/>
        <v>10357.806840000001</v>
      </c>
      <c r="U8560" s="18">
        <f t="shared" si="1070"/>
        <v>7537.1521199999997</v>
      </c>
      <c r="V8560" s="18">
        <f t="shared" si="1071"/>
        <v>71606.191200000001</v>
      </c>
      <c r="W8560" s="21">
        <v>68198.703125</v>
      </c>
      <c r="X8560" s="21">
        <v>99</v>
      </c>
      <c r="Y8560" s="21">
        <v>68</v>
      </c>
      <c r="Z8560" s="21">
        <v>20</v>
      </c>
      <c r="AA8560" s="21">
        <v>83</v>
      </c>
    </row>
    <row r="8561" spans="1:27" hidden="1" x14ac:dyDescent="0.35">
      <c r="A8561">
        <v>862</v>
      </c>
      <c r="B8561" t="s">
        <v>132</v>
      </c>
      <c r="C8561">
        <v>0</v>
      </c>
      <c r="D8561" t="s">
        <v>2285</v>
      </c>
      <c r="E8561" t="s">
        <v>2286</v>
      </c>
      <c r="F8561" t="s">
        <v>110</v>
      </c>
      <c r="G8561" s="19">
        <v>921</v>
      </c>
      <c r="H8561" s="19">
        <v>893.79443000000003</v>
      </c>
      <c r="I8561" s="19">
        <v>1293.9698000000001</v>
      </c>
      <c r="J8561" s="19">
        <v>1427.5672999999999</v>
      </c>
      <c r="K8561" s="19">
        <v>657.57159000000001</v>
      </c>
      <c r="L8561" s="19">
        <v>952.26415999999995</v>
      </c>
      <c r="M8561" s="19">
        <v>677.16729999999995</v>
      </c>
      <c r="N8561" s="19">
        <v>6823.3344999999999</v>
      </c>
      <c r="O8561" s="17">
        <f t="shared" si="1064"/>
        <v>11052</v>
      </c>
      <c r="P8561" s="18">
        <f t="shared" si="1065"/>
        <v>10725.533160000001</v>
      </c>
      <c r="Q8561" s="18">
        <f t="shared" si="1066"/>
        <v>15527.637600000002</v>
      </c>
      <c r="R8561" s="18">
        <f t="shared" si="1067"/>
        <v>17130.8076</v>
      </c>
      <c r="S8561" s="18">
        <f t="shared" si="1068"/>
        <v>7890.8590800000002</v>
      </c>
      <c r="T8561" s="18">
        <f t="shared" si="1069"/>
        <v>11427.16992</v>
      </c>
      <c r="U8561" s="18">
        <f t="shared" si="1070"/>
        <v>8126.007599999999</v>
      </c>
      <c r="V8561" s="18">
        <f t="shared" si="1071"/>
        <v>81880.013999999996</v>
      </c>
      <c r="W8561" s="21">
        <v>68198.703125</v>
      </c>
      <c r="X8561" s="21">
        <v>99</v>
      </c>
      <c r="Y8561" s="21">
        <v>68</v>
      </c>
      <c r="Z8561" s="21">
        <v>20</v>
      </c>
      <c r="AA8561" s="21">
        <v>83</v>
      </c>
    </row>
    <row r="8562" spans="1:27" hidden="1" x14ac:dyDescent="0.35">
      <c r="A8562">
        <v>862</v>
      </c>
      <c r="B8562" t="s">
        <v>132</v>
      </c>
      <c r="C8562">
        <v>0</v>
      </c>
      <c r="D8562" t="s">
        <v>2285</v>
      </c>
      <c r="E8562" t="s">
        <v>2286</v>
      </c>
      <c r="F8562" t="s">
        <v>111</v>
      </c>
      <c r="G8562" s="19">
        <v>921</v>
      </c>
      <c r="H8562" s="19">
        <v>1093.7901999999999</v>
      </c>
      <c r="I8562" s="19">
        <v>1294.4526000000001</v>
      </c>
      <c r="J8562" s="19">
        <v>1628.3846000000001</v>
      </c>
      <c r="K8562" s="19">
        <v>730.03790000000004</v>
      </c>
      <c r="L8562" s="19">
        <v>952.26415999999995</v>
      </c>
      <c r="M8562" s="19">
        <v>629.29425000000003</v>
      </c>
      <c r="N8562" s="19">
        <v>7249.2236000000003</v>
      </c>
      <c r="O8562" s="17">
        <f t="shared" si="1064"/>
        <v>11052</v>
      </c>
      <c r="P8562" s="18">
        <f t="shared" si="1065"/>
        <v>13125.482399999999</v>
      </c>
      <c r="Q8562" s="18">
        <f t="shared" si="1066"/>
        <v>15533.431200000001</v>
      </c>
      <c r="R8562" s="18">
        <f t="shared" si="1067"/>
        <v>19540.6152</v>
      </c>
      <c r="S8562" s="18">
        <f t="shared" si="1068"/>
        <v>8760.4547999999995</v>
      </c>
      <c r="T8562" s="18">
        <f t="shared" si="1069"/>
        <v>11427.16992</v>
      </c>
      <c r="U8562" s="18">
        <f t="shared" si="1070"/>
        <v>7551.5310000000009</v>
      </c>
      <c r="V8562" s="18">
        <f t="shared" si="1071"/>
        <v>86990.683199999999</v>
      </c>
      <c r="W8562" s="21">
        <v>68198.703125</v>
      </c>
      <c r="X8562" s="21">
        <v>99</v>
      </c>
      <c r="Y8562" s="21">
        <v>68</v>
      </c>
      <c r="Z8562" s="21">
        <v>20</v>
      </c>
      <c r="AA8562" s="21">
        <v>83</v>
      </c>
    </row>
    <row r="8563" spans="1:27" x14ac:dyDescent="0.35">
      <c r="A8563">
        <v>1831</v>
      </c>
      <c r="B8563" t="s">
        <v>251</v>
      </c>
      <c r="C8563">
        <v>0</v>
      </c>
      <c r="D8563" t="s">
        <v>2287</v>
      </c>
      <c r="E8563" t="s">
        <v>2284</v>
      </c>
      <c r="F8563" t="s">
        <v>10</v>
      </c>
      <c r="G8563" s="19">
        <v>842</v>
      </c>
      <c r="H8563" s="19">
        <v>268.02408000000003</v>
      </c>
      <c r="I8563" s="19">
        <v>891.54210999999998</v>
      </c>
      <c r="J8563" s="19">
        <v>339.77334999999999</v>
      </c>
      <c r="K8563" s="19">
        <v>402.20546999999999</v>
      </c>
      <c r="L8563" s="19">
        <v>0</v>
      </c>
      <c r="M8563" s="19">
        <v>496.91829999999999</v>
      </c>
      <c r="N8563" s="19">
        <v>3240.4634000000001</v>
      </c>
      <c r="O8563" s="17">
        <f t="shared" si="1064"/>
        <v>10104</v>
      </c>
      <c r="P8563" s="18">
        <f t="shared" si="1065"/>
        <v>3216.2889600000003</v>
      </c>
      <c r="Q8563" s="18">
        <f t="shared" si="1066"/>
        <v>10698.50532</v>
      </c>
      <c r="R8563" s="18">
        <f t="shared" si="1067"/>
        <v>4077.2802000000001</v>
      </c>
      <c r="S8563" s="18">
        <f t="shared" si="1068"/>
        <v>4826.4656400000003</v>
      </c>
      <c r="T8563" s="18">
        <f t="shared" si="1069"/>
        <v>0</v>
      </c>
      <c r="U8563" s="18">
        <f t="shared" si="1070"/>
        <v>5963.0195999999996</v>
      </c>
      <c r="V8563" s="18">
        <f t="shared" si="1071"/>
        <v>38885.560799999999</v>
      </c>
      <c r="W8563" s="21">
        <v>76509.8359375</v>
      </c>
      <c r="X8563" s="21">
        <v>33</v>
      </c>
      <c r="Y8563" s="21">
        <v>3</v>
      </c>
      <c r="Z8563" s="21">
        <v>32</v>
      </c>
      <c r="AA8563" s="21">
        <v>3</v>
      </c>
    </row>
    <row r="8564" spans="1:27" hidden="1" x14ac:dyDescent="0.35">
      <c r="A8564">
        <v>863</v>
      </c>
      <c r="B8564" t="s">
        <v>132</v>
      </c>
      <c r="C8564">
        <v>0</v>
      </c>
      <c r="D8564" t="s">
        <v>2288</v>
      </c>
      <c r="E8564" t="s">
        <v>297</v>
      </c>
      <c r="F8564" t="s">
        <v>11</v>
      </c>
      <c r="G8564" s="19">
        <v>751</v>
      </c>
      <c r="H8564" s="19">
        <v>344.03429999999997</v>
      </c>
      <c r="I8564" s="19">
        <v>1013.061</v>
      </c>
      <c r="J8564" s="19">
        <v>583.4375</v>
      </c>
      <c r="K8564" s="19">
        <v>396.77411000000001</v>
      </c>
      <c r="L8564" s="19">
        <v>575.27350000000001</v>
      </c>
      <c r="M8564" s="19">
        <v>494.57162</v>
      </c>
      <c r="N8564" s="19">
        <v>4158.1518999999998</v>
      </c>
      <c r="O8564" s="17">
        <f t="shared" si="1064"/>
        <v>9012</v>
      </c>
      <c r="P8564" s="18">
        <f t="shared" si="1065"/>
        <v>4128.4115999999995</v>
      </c>
      <c r="Q8564" s="18">
        <f t="shared" si="1066"/>
        <v>12156.732</v>
      </c>
      <c r="R8564" s="18">
        <f t="shared" si="1067"/>
        <v>7001.25</v>
      </c>
      <c r="S8564" s="18">
        <f t="shared" si="1068"/>
        <v>4761.2893199999999</v>
      </c>
      <c r="T8564" s="18">
        <f t="shared" si="1069"/>
        <v>6903.2820000000002</v>
      </c>
      <c r="U8564" s="18">
        <f t="shared" si="1070"/>
        <v>5934.8594400000002</v>
      </c>
      <c r="V8564" s="18">
        <f t="shared" si="1071"/>
        <v>49897.822799999994</v>
      </c>
      <c r="W8564" s="21">
        <v>74779.6328125</v>
      </c>
      <c r="X8564" s="21">
        <v>99</v>
      </c>
      <c r="Y8564" s="21">
        <v>89</v>
      </c>
      <c r="Z8564" s="21">
        <v>72</v>
      </c>
      <c r="AA8564" s="21">
        <v>40</v>
      </c>
    </row>
    <row r="8565" spans="1:27" hidden="1" x14ac:dyDescent="0.35">
      <c r="A8565">
        <v>863</v>
      </c>
      <c r="B8565" t="s">
        <v>132</v>
      </c>
      <c r="C8565">
        <v>0</v>
      </c>
      <c r="D8565" t="s">
        <v>2288</v>
      </c>
      <c r="E8565" t="s">
        <v>297</v>
      </c>
      <c r="F8565" t="s">
        <v>12</v>
      </c>
      <c r="G8565" s="19">
        <v>751</v>
      </c>
      <c r="H8565" s="19">
        <v>504.06778000000003</v>
      </c>
      <c r="I8565" s="19">
        <v>1121.0228999999999</v>
      </c>
      <c r="J8565" s="19">
        <v>774.31744000000003</v>
      </c>
      <c r="K8565" s="19">
        <v>454.76053000000002</v>
      </c>
      <c r="L8565" s="19">
        <v>865.77239999999995</v>
      </c>
      <c r="M8565" s="19">
        <v>506.50977</v>
      </c>
      <c r="N8565" s="19">
        <v>4977.4507000000003</v>
      </c>
      <c r="O8565" s="17">
        <f t="shared" si="1064"/>
        <v>9012</v>
      </c>
      <c r="P8565" s="18">
        <f t="shared" si="1065"/>
        <v>6048.8133600000001</v>
      </c>
      <c r="Q8565" s="18">
        <f t="shared" si="1066"/>
        <v>13452.274799999999</v>
      </c>
      <c r="R8565" s="18">
        <f t="shared" si="1067"/>
        <v>9291.8092800000013</v>
      </c>
      <c r="S8565" s="18">
        <f t="shared" si="1068"/>
        <v>5457.1263600000002</v>
      </c>
      <c r="T8565" s="18">
        <f t="shared" si="1069"/>
        <v>10389.2688</v>
      </c>
      <c r="U8565" s="18">
        <f t="shared" si="1070"/>
        <v>6078.1172399999996</v>
      </c>
      <c r="V8565" s="18">
        <f t="shared" si="1071"/>
        <v>59729.4084</v>
      </c>
      <c r="W8565" s="21">
        <v>74779.6328125</v>
      </c>
      <c r="X8565" s="21">
        <v>99</v>
      </c>
      <c r="Y8565" s="21">
        <v>89</v>
      </c>
      <c r="Z8565" s="21">
        <v>72</v>
      </c>
      <c r="AA8565" s="21">
        <v>40</v>
      </c>
    </row>
    <row r="8566" spans="1:27" hidden="1" x14ac:dyDescent="0.35">
      <c r="A8566">
        <v>863</v>
      </c>
      <c r="B8566" t="s">
        <v>132</v>
      </c>
      <c r="C8566">
        <v>0</v>
      </c>
      <c r="D8566" t="s">
        <v>2288</v>
      </c>
      <c r="E8566" t="s">
        <v>297</v>
      </c>
      <c r="F8566" t="s">
        <v>108</v>
      </c>
      <c r="G8566" s="19">
        <v>934</v>
      </c>
      <c r="H8566" s="19">
        <v>672.44861000000003</v>
      </c>
      <c r="I8566" s="19">
        <v>1163.7445</v>
      </c>
      <c r="J8566" s="19">
        <v>965.19750999999997</v>
      </c>
      <c r="K8566" s="19">
        <v>582.07970999999998</v>
      </c>
      <c r="L8566" s="19">
        <v>955.15674000000001</v>
      </c>
      <c r="M8566" s="19">
        <v>593.95898</v>
      </c>
      <c r="N8566" s="19">
        <v>5866.5859</v>
      </c>
      <c r="O8566" s="17">
        <f t="shared" si="1064"/>
        <v>11208</v>
      </c>
      <c r="P8566" s="18">
        <f t="shared" si="1065"/>
        <v>8069.3833200000008</v>
      </c>
      <c r="Q8566" s="18">
        <f t="shared" si="1066"/>
        <v>13964.934000000001</v>
      </c>
      <c r="R8566" s="18">
        <f t="shared" si="1067"/>
        <v>11582.37012</v>
      </c>
      <c r="S8566" s="18">
        <f t="shared" si="1068"/>
        <v>6984.9565199999997</v>
      </c>
      <c r="T8566" s="18">
        <f t="shared" si="1069"/>
        <v>11461.880880000001</v>
      </c>
      <c r="U8566" s="18">
        <f t="shared" si="1070"/>
        <v>7127.5077600000004</v>
      </c>
      <c r="V8566" s="18">
        <f t="shared" si="1071"/>
        <v>70399.030800000008</v>
      </c>
      <c r="W8566" s="21">
        <v>74779.6328125</v>
      </c>
      <c r="X8566" s="21">
        <v>99</v>
      </c>
      <c r="Y8566" s="21">
        <v>89</v>
      </c>
      <c r="Z8566" s="21">
        <v>72</v>
      </c>
      <c r="AA8566" s="21">
        <v>40</v>
      </c>
    </row>
    <row r="8567" spans="1:27" hidden="1" x14ac:dyDescent="0.35">
      <c r="A8567">
        <v>863</v>
      </c>
      <c r="B8567" t="s">
        <v>132</v>
      </c>
      <c r="C8567">
        <v>0</v>
      </c>
      <c r="D8567" t="s">
        <v>2288</v>
      </c>
      <c r="E8567" t="s">
        <v>297</v>
      </c>
      <c r="F8567" t="s">
        <v>109</v>
      </c>
      <c r="G8567" s="19">
        <v>934</v>
      </c>
      <c r="H8567" s="19">
        <v>823.12256000000002</v>
      </c>
      <c r="I8567" s="19">
        <v>1185.1847</v>
      </c>
      <c r="J8567" s="19">
        <v>1156.0775000000001</v>
      </c>
      <c r="K8567" s="19">
        <v>636.6748</v>
      </c>
      <c r="L8567" s="19">
        <v>955.15674000000001</v>
      </c>
      <c r="M8567" s="19">
        <v>555.60284000000001</v>
      </c>
      <c r="N8567" s="19">
        <v>6245.8193000000001</v>
      </c>
      <c r="O8567" s="17">
        <f t="shared" si="1064"/>
        <v>11208</v>
      </c>
      <c r="P8567" s="18">
        <f t="shared" si="1065"/>
        <v>9877.4707200000012</v>
      </c>
      <c r="Q8567" s="18">
        <f t="shared" si="1066"/>
        <v>14222.216400000001</v>
      </c>
      <c r="R8567" s="18">
        <f t="shared" si="1067"/>
        <v>13872.93</v>
      </c>
      <c r="S8567" s="18">
        <f t="shared" si="1068"/>
        <v>7640.0976000000001</v>
      </c>
      <c r="T8567" s="18">
        <f t="shared" si="1069"/>
        <v>11461.880880000001</v>
      </c>
      <c r="U8567" s="18">
        <f t="shared" si="1070"/>
        <v>6667.2340800000002</v>
      </c>
      <c r="V8567" s="18">
        <f t="shared" si="1071"/>
        <v>74949.831600000005</v>
      </c>
      <c r="W8567" s="21">
        <v>74779.6328125</v>
      </c>
      <c r="X8567" s="21">
        <v>99</v>
      </c>
      <c r="Y8567" s="21">
        <v>89</v>
      </c>
      <c r="Z8567" s="21">
        <v>72</v>
      </c>
      <c r="AA8567" s="21">
        <v>40</v>
      </c>
    </row>
    <row r="8568" spans="1:27" hidden="1" x14ac:dyDescent="0.35">
      <c r="A8568">
        <v>863</v>
      </c>
      <c r="B8568" t="s">
        <v>132</v>
      </c>
      <c r="C8568">
        <v>0</v>
      </c>
      <c r="D8568" t="s">
        <v>2288</v>
      </c>
      <c r="E8568" t="s">
        <v>297</v>
      </c>
      <c r="F8568" t="s">
        <v>13</v>
      </c>
      <c r="G8568" s="19">
        <v>570</v>
      </c>
      <c r="H8568" s="19">
        <v>427.97397000000001</v>
      </c>
      <c r="I8568" s="19">
        <v>1112.9349</v>
      </c>
      <c r="J8568" s="19">
        <v>785.11499000000003</v>
      </c>
      <c r="K8568" s="19">
        <v>361.60534999999999</v>
      </c>
      <c r="L8568" s="19">
        <v>0</v>
      </c>
      <c r="M8568" s="19">
        <v>506.14290999999997</v>
      </c>
      <c r="N8568" s="19">
        <v>3763.7721999999999</v>
      </c>
      <c r="O8568" s="17">
        <f t="shared" si="1064"/>
        <v>6840</v>
      </c>
      <c r="P8568" s="18">
        <f t="shared" si="1065"/>
        <v>5135.6876400000001</v>
      </c>
      <c r="Q8568" s="18">
        <f t="shared" si="1066"/>
        <v>13355.218799999999</v>
      </c>
      <c r="R8568" s="18">
        <f t="shared" si="1067"/>
        <v>9421.3798800000004</v>
      </c>
      <c r="S8568" s="18">
        <f t="shared" si="1068"/>
        <v>4339.2641999999996</v>
      </c>
      <c r="T8568" s="18">
        <f t="shared" si="1069"/>
        <v>0</v>
      </c>
      <c r="U8568" s="18">
        <f t="shared" si="1070"/>
        <v>6073.7149199999994</v>
      </c>
      <c r="V8568" s="18">
        <f t="shared" si="1071"/>
        <v>45165.2664</v>
      </c>
      <c r="W8568" s="21">
        <v>74779.6328125</v>
      </c>
      <c r="X8568" s="21">
        <v>99</v>
      </c>
      <c r="Y8568" s="21">
        <v>89</v>
      </c>
      <c r="Z8568" s="21">
        <v>72</v>
      </c>
      <c r="AA8568" s="21">
        <v>40</v>
      </c>
    </row>
    <row r="8569" spans="1:27" hidden="1" x14ac:dyDescent="0.35">
      <c r="A8569">
        <v>863</v>
      </c>
      <c r="B8569" t="s">
        <v>132</v>
      </c>
      <c r="C8569">
        <v>0</v>
      </c>
      <c r="D8569" t="s">
        <v>2288</v>
      </c>
      <c r="E8569" t="s">
        <v>297</v>
      </c>
      <c r="F8569" t="s">
        <v>14</v>
      </c>
      <c r="G8569" s="19">
        <v>751</v>
      </c>
      <c r="H8569" s="19">
        <v>532.65668000000005</v>
      </c>
      <c r="I8569" s="19">
        <v>1223.0253</v>
      </c>
      <c r="J8569" s="19">
        <v>975.995</v>
      </c>
      <c r="K8569" s="19">
        <v>465.11944999999997</v>
      </c>
      <c r="L8569" s="19">
        <v>575.27350000000001</v>
      </c>
      <c r="M8569" s="19">
        <v>627.65332000000001</v>
      </c>
      <c r="N8569" s="19">
        <v>5150.7231000000002</v>
      </c>
      <c r="O8569" s="17">
        <f t="shared" si="1064"/>
        <v>9012</v>
      </c>
      <c r="P8569" s="18">
        <f t="shared" si="1065"/>
        <v>6391.8801600000006</v>
      </c>
      <c r="Q8569" s="18">
        <f t="shared" si="1066"/>
        <v>14676.303599999999</v>
      </c>
      <c r="R8569" s="18">
        <f t="shared" si="1067"/>
        <v>11711.94</v>
      </c>
      <c r="S8569" s="18">
        <f t="shared" si="1068"/>
        <v>5581.4333999999999</v>
      </c>
      <c r="T8569" s="18">
        <f t="shared" si="1069"/>
        <v>6903.2820000000002</v>
      </c>
      <c r="U8569" s="18">
        <f t="shared" si="1070"/>
        <v>7531.8398400000005</v>
      </c>
      <c r="V8569" s="18">
        <f t="shared" si="1071"/>
        <v>61808.677200000006</v>
      </c>
      <c r="W8569" s="21">
        <v>74779.6328125</v>
      </c>
      <c r="X8569" s="21">
        <v>99</v>
      </c>
      <c r="Y8569" s="21">
        <v>89</v>
      </c>
      <c r="Z8569" s="21">
        <v>72</v>
      </c>
      <c r="AA8569" s="21">
        <v>40</v>
      </c>
    </row>
    <row r="8570" spans="1:27" hidden="1" x14ac:dyDescent="0.35">
      <c r="A8570">
        <v>863</v>
      </c>
      <c r="B8570" t="s">
        <v>132</v>
      </c>
      <c r="C8570">
        <v>0</v>
      </c>
      <c r="D8570" t="s">
        <v>2288</v>
      </c>
      <c r="E8570" t="s">
        <v>297</v>
      </c>
      <c r="F8570" t="s">
        <v>15</v>
      </c>
      <c r="G8570" s="19">
        <v>751</v>
      </c>
      <c r="H8570" s="19">
        <v>674.59813999999994</v>
      </c>
      <c r="I8570" s="19">
        <v>1263.2067999999999</v>
      </c>
      <c r="J8570" s="19">
        <v>1166.875</v>
      </c>
      <c r="K8570" s="19">
        <v>516.55042000000003</v>
      </c>
      <c r="L8570" s="19">
        <v>865.77239999999995</v>
      </c>
      <c r="M8570" s="19">
        <v>599.31055000000003</v>
      </c>
      <c r="N8570" s="19">
        <v>5837.3135000000002</v>
      </c>
      <c r="O8570" s="17">
        <f t="shared" si="1064"/>
        <v>9012</v>
      </c>
      <c r="P8570" s="18">
        <f t="shared" si="1065"/>
        <v>8095.1776799999989</v>
      </c>
      <c r="Q8570" s="18">
        <f t="shared" si="1066"/>
        <v>15158.481599999999</v>
      </c>
      <c r="R8570" s="18">
        <f t="shared" si="1067"/>
        <v>14002.5</v>
      </c>
      <c r="S8570" s="18">
        <f t="shared" si="1068"/>
        <v>6198.6050400000004</v>
      </c>
      <c r="T8570" s="18">
        <f t="shared" si="1069"/>
        <v>10389.2688</v>
      </c>
      <c r="U8570" s="18">
        <f t="shared" si="1070"/>
        <v>7191.7266</v>
      </c>
      <c r="V8570" s="18">
        <f t="shared" si="1071"/>
        <v>70047.762000000002</v>
      </c>
      <c r="W8570" s="21">
        <v>74779.6328125</v>
      </c>
      <c r="X8570" s="21">
        <v>99</v>
      </c>
      <c r="Y8570" s="21">
        <v>89</v>
      </c>
      <c r="Z8570" s="21">
        <v>72</v>
      </c>
      <c r="AA8570" s="21">
        <v>40</v>
      </c>
    </row>
    <row r="8571" spans="1:27" hidden="1" x14ac:dyDescent="0.35">
      <c r="A8571">
        <v>863</v>
      </c>
      <c r="B8571" t="s">
        <v>132</v>
      </c>
      <c r="C8571">
        <v>0</v>
      </c>
      <c r="D8571" t="s">
        <v>2288</v>
      </c>
      <c r="E8571" t="s">
        <v>297</v>
      </c>
      <c r="F8571" t="s">
        <v>110</v>
      </c>
      <c r="G8571" s="19">
        <v>934</v>
      </c>
      <c r="H8571" s="19">
        <v>823.63311999999996</v>
      </c>
      <c r="I8571" s="19">
        <v>1282.8578</v>
      </c>
      <c r="J8571" s="19">
        <v>1357.7550000000001</v>
      </c>
      <c r="K8571" s="19">
        <v>636.85979999999995</v>
      </c>
      <c r="L8571" s="19">
        <v>955.15674000000001</v>
      </c>
      <c r="M8571" s="19">
        <v>632.05664000000002</v>
      </c>
      <c r="N8571" s="19">
        <v>6622.3193000000001</v>
      </c>
      <c r="O8571" s="17">
        <f t="shared" si="1064"/>
        <v>11208</v>
      </c>
      <c r="P8571" s="18">
        <f t="shared" si="1065"/>
        <v>9883.5974399999996</v>
      </c>
      <c r="Q8571" s="18">
        <f t="shared" si="1066"/>
        <v>15394.293600000001</v>
      </c>
      <c r="R8571" s="18">
        <f t="shared" si="1067"/>
        <v>16293.060000000001</v>
      </c>
      <c r="S8571" s="18">
        <f t="shared" si="1068"/>
        <v>7642.3175999999994</v>
      </c>
      <c r="T8571" s="18">
        <f t="shared" si="1069"/>
        <v>11461.880880000001</v>
      </c>
      <c r="U8571" s="18">
        <f t="shared" si="1070"/>
        <v>7584.6796800000002</v>
      </c>
      <c r="V8571" s="18">
        <f t="shared" si="1071"/>
        <v>79467.831600000005</v>
      </c>
      <c r="W8571" s="21">
        <v>74779.6328125</v>
      </c>
      <c r="X8571" s="21">
        <v>99</v>
      </c>
      <c r="Y8571" s="21">
        <v>89</v>
      </c>
      <c r="Z8571" s="21">
        <v>72</v>
      </c>
      <c r="AA8571" s="21">
        <v>40</v>
      </c>
    </row>
    <row r="8572" spans="1:27" hidden="1" x14ac:dyDescent="0.35">
      <c r="A8572">
        <v>863</v>
      </c>
      <c r="B8572" t="s">
        <v>132</v>
      </c>
      <c r="C8572">
        <v>0</v>
      </c>
      <c r="D8572" t="s">
        <v>2288</v>
      </c>
      <c r="E8572" t="s">
        <v>297</v>
      </c>
      <c r="F8572" t="s">
        <v>111</v>
      </c>
      <c r="G8572" s="19">
        <v>934</v>
      </c>
      <c r="H8572" s="19">
        <v>1007.9295</v>
      </c>
      <c r="I8572" s="19">
        <v>1286.3373999999999</v>
      </c>
      <c r="J8572" s="19">
        <v>1548.6349</v>
      </c>
      <c r="K8572" s="19">
        <v>703.63762999999994</v>
      </c>
      <c r="L8572" s="19">
        <v>955.15674000000001</v>
      </c>
      <c r="M8572" s="19">
        <v>574.99541999999997</v>
      </c>
      <c r="N8572" s="19">
        <v>7010.6913999999997</v>
      </c>
      <c r="O8572" s="17">
        <f t="shared" si="1064"/>
        <v>11208</v>
      </c>
      <c r="P8572" s="18">
        <f t="shared" si="1065"/>
        <v>12095.153999999999</v>
      </c>
      <c r="Q8572" s="18">
        <f t="shared" si="1066"/>
        <v>15436.048799999999</v>
      </c>
      <c r="R8572" s="18">
        <f t="shared" si="1067"/>
        <v>18583.6188</v>
      </c>
      <c r="S8572" s="18">
        <f t="shared" si="1068"/>
        <v>8443.6515599999984</v>
      </c>
      <c r="T8572" s="18">
        <f t="shared" si="1069"/>
        <v>11461.880880000001</v>
      </c>
      <c r="U8572" s="18">
        <f t="shared" si="1070"/>
        <v>6899.9450399999996</v>
      </c>
      <c r="V8572" s="18">
        <f t="shared" si="1071"/>
        <v>84128.296799999996</v>
      </c>
      <c r="W8572" s="21">
        <v>74779.6328125</v>
      </c>
      <c r="X8572" s="21">
        <v>99</v>
      </c>
      <c r="Y8572" s="21">
        <v>89</v>
      </c>
      <c r="Z8572" s="21">
        <v>72</v>
      </c>
      <c r="AA8572" s="21">
        <v>40</v>
      </c>
    </row>
    <row r="8573" spans="1:27" x14ac:dyDescent="0.35">
      <c r="A8573">
        <v>624</v>
      </c>
      <c r="B8573" t="s">
        <v>157</v>
      </c>
      <c r="C8573">
        <v>0</v>
      </c>
      <c r="D8573" t="s">
        <v>1831</v>
      </c>
      <c r="E8573" t="s">
        <v>1832</v>
      </c>
      <c r="F8573" t="s">
        <v>10</v>
      </c>
      <c r="G8573" s="19">
        <v>476</v>
      </c>
      <c r="H8573" s="19">
        <v>247.27382</v>
      </c>
      <c r="I8573" s="19">
        <v>917.13116000000002</v>
      </c>
      <c r="J8573" s="19">
        <v>505.5575</v>
      </c>
      <c r="K8573" s="19">
        <v>262.07062000000002</v>
      </c>
      <c r="L8573" s="19">
        <v>0</v>
      </c>
      <c r="M8573" s="19">
        <v>471.57128999999998</v>
      </c>
      <c r="N8573" s="19">
        <v>2879.6044999999999</v>
      </c>
      <c r="O8573" s="17">
        <f t="shared" si="1064"/>
        <v>5712</v>
      </c>
      <c r="P8573" s="18">
        <f t="shared" si="1065"/>
        <v>2967.28584</v>
      </c>
      <c r="Q8573" s="18">
        <f t="shared" si="1066"/>
        <v>11005.573920000001</v>
      </c>
      <c r="R8573" s="18">
        <f t="shared" si="1067"/>
        <v>6066.6900000000005</v>
      </c>
      <c r="S8573" s="18">
        <f t="shared" si="1068"/>
        <v>3144.8474400000005</v>
      </c>
      <c r="T8573" s="18">
        <f t="shared" si="1069"/>
        <v>0</v>
      </c>
      <c r="U8573" s="18">
        <f t="shared" si="1070"/>
        <v>5658.8554800000002</v>
      </c>
      <c r="V8573" s="18">
        <f t="shared" si="1071"/>
        <v>34555.254000000001</v>
      </c>
      <c r="W8573" s="21">
        <v>66861.78125</v>
      </c>
      <c r="X8573" s="21">
        <v>102</v>
      </c>
      <c r="Y8573" s="21">
        <v>92</v>
      </c>
      <c r="Z8573" s="21">
        <v>48</v>
      </c>
      <c r="AA8573" s="21">
        <v>68</v>
      </c>
    </row>
    <row r="8574" spans="1:27" hidden="1" x14ac:dyDescent="0.35">
      <c r="A8574">
        <v>864</v>
      </c>
      <c r="B8574" t="s">
        <v>132</v>
      </c>
      <c r="C8574">
        <v>0</v>
      </c>
      <c r="D8574" t="s">
        <v>2289</v>
      </c>
      <c r="E8574" t="s">
        <v>300</v>
      </c>
      <c r="F8574" t="s">
        <v>11</v>
      </c>
      <c r="G8574" s="19">
        <v>715</v>
      </c>
      <c r="H8574" s="19">
        <v>364.42151000000001</v>
      </c>
      <c r="I8574" s="19">
        <v>996.20537999999999</v>
      </c>
      <c r="J8574" s="19">
        <v>613.37487999999996</v>
      </c>
      <c r="K8574" s="19">
        <v>391.11696999999998</v>
      </c>
      <c r="L8574" s="19">
        <v>562.36614999999995</v>
      </c>
      <c r="M8574" s="19">
        <v>488.26137999999997</v>
      </c>
      <c r="N8574" s="19">
        <v>4130.7461000000003</v>
      </c>
      <c r="O8574" s="17">
        <f t="shared" si="1064"/>
        <v>8580</v>
      </c>
      <c r="P8574" s="18">
        <f t="shared" si="1065"/>
        <v>4373.0581199999997</v>
      </c>
      <c r="Q8574" s="18">
        <f t="shared" si="1066"/>
        <v>11954.46456</v>
      </c>
      <c r="R8574" s="18">
        <f t="shared" si="1067"/>
        <v>7360.49856</v>
      </c>
      <c r="S8574" s="18">
        <f t="shared" si="1068"/>
        <v>4693.4036399999995</v>
      </c>
      <c r="T8574" s="18">
        <f t="shared" si="1069"/>
        <v>6748.3937999999998</v>
      </c>
      <c r="U8574" s="18">
        <f t="shared" si="1070"/>
        <v>5859.1365599999999</v>
      </c>
      <c r="V8574" s="18">
        <f t="shared" si="1071"/>
        <v>49568.953200000004</v>
      </c>
      <c r="W8574" s="21">
        <v>63053.28125</v>
      </c>
      <c r="X8574" s="21">
        <v>99</v>
      </c>
      <c r="Y8574" s="21">
        <v>80</v>
      </c>
      <c r="Z8574" s="21">
        <v>7</v>
      </c>
      <c r="AA8574" s="21">
        <v>93</v>
      </c>
    </row>
    <row r="8575" spans="1:27" hidden="1" x14ac:dyDescent="0.35">
      <c r="A8575">
        <v>864</v>
      </c>
      <c r="B8575" t="s">
        <v>132</v>
      </c>
      <c r="C8575">
        <v>0</v>
      </c>
      <c r="D8575" t="s">
        <v>2289</v>
      </c>
      <c r="E8575" t="s">
        <v>300</v>
      </c>
      <c r="F8575" t="s">
        <v>12</v>
      </c>
      <c r="G8575" s="19">
        <v>715</v>
      </c>
      <c r="H8575" s="19">
        <v>533.93841999999995</v>
      </c>
      <c r="I8575" s="19">
        <v>1098.2974999999999</v>
      </c>
      <c r="J8575" s="19">
        <v>814.19232</v>
      </c>
      <c r="K8575" s="19">
        <v>452.53967</v>
      </c>
      <c r="L8575" s="19">
        <v>846.34722999999997</v>
      </c>
      <c r="M8575" s="19">
        <v>503.34570000000002</v>
      </c>
      <c r="N8575" s="19">
        <v>4963.6606000000002</v>
      </c>
      <c r="O8575" s="17">
        <f t="shared" si="1064"/>
        <v>8580</v>
      </c>
      <c r="P8575" s="18">
        <f t="shared" si="1065"/>
        <v>6407.2610399999994</v>
      </c>
      <c r="Q8575" s="18">
        <f t="shared" si="1066"/>
        <v>13179.57</v>
      </c>
      <c r="R8575" s="18">
        <f t="shared" si="1067"/>
        <v>9770.3078399999995</v>
      </c>
      <c r="S8575" s="18">
        <f t="shared" si="1068"/>
        <v>5430.4760399999996</v>
      </c>
      <c r="T8575" s="18">
        <f t="shared" si="1069"/>
        <v>10156.16676</v>
      </c>
      <c r="U8575" s="18">
        <f t="shared" si="1070"/>
        <v>6040.1484</v>
      </c>
      <c r="V8575" s="18">
        <f t="shared" si="1071"/>
        <v>59563.927200000006</v>
      </c>
      <c r="W8575" s="21">
        <v>63053.28125</v>
      </c>
      <c r="X8575" s="21">
        <v>99</v>
      </c>
      <c r="Y8575" s="21">
        <v>80</v>
      </c>
      <c r="Z8575" s="21">
        <v>7</v>
      </c>
      <c r="AA8575" s="21">
        <v>93</v>
      </c>
    </row>
    <row r="8576" spans="1:27" hidden="1" x14ac:dyDescent="0.35">
      <c r="A8576">
        <v>864</v>
      </c>
      <c r="B8576" t="s">
        <v>132</v>
      </c>
      <c r="C8576">
        <v>0</v>
      </c>
      <c r="D8576" t="s">
        <v>2289</v>
      </c>
      <c r="E8576" t="s">
        <v>300</v>
      </c>
      <c r="F8576" t="s">
        <v>108</v>
      </c>
      <c r="G8576" s="19">
        <v>897</v>
      </c>
      <c r="H8576" s="19">
        <v>712.29741999999999</v>
      </c>
      <c r="I8576" s="19">
        <v>1137.4431</v>
      </c>
      <c r="J8576" s="19">
        <v>1015.0097</v>
      </c>
      <c r="K8576" s="19">
        <v>583.11188000000004</v>
      </c>
      <c r="L8576" s="19">
        <v>933.72600999999997</v>
      </c>
      <c r="M8576" s="19">
        <v>596.26007000000004</v>
      </c>
      <c r="N8576" s="19">
        <v>5874.8481000000002</v>
      </c>
      <c r="O8576" s="17">
        <f t="shared" si="1064"/>
        <v>10764</v>
      </c>
      <c r="P8576" s="18">
        <f t="shared" si="1065"/>
        <v>8547.5690400000003</v>
      </c>
      <c r="Q8576" s="18">
        <f t="shared" si="1066"/>
        <v>13649.3172</v>
      </c>
      <c r="R8576" s="18">
        <f t="shared" si="1067"/>
        <v>12180.116399999999</v>
      </c>
      <c r="S8576" s="18">
        <f t="shared" si="1068"/>
        <v>6997.342560000001</v>
      </c>
      <c r="T8576" s="18">
        <f t="shared" si="1069"/>
        <v>11204.71212</v>
      </c>
      <c r="U8576" s="18">
        <f t="shared" si="1070"/>
        <v>7155.1208400000005</v>
      </c>
      <c r="V8576" s="18">
        <f t="shared" si="1071"/>
        <v>70498.177200000006</v>
      </c>
      <c r="W8576" s="21">
        <v>63053.28125</v>
      </c>
      <c r="X8576" s="21">
        <v>99</v>
      </c>
      <c r="Y8576" s="21">
        <v>80</v>
      </c>
      <c r="Z8576" s="21">
        <v>7</v>
      </c>
      <c r="AA8576" s="21">
        <v>93</v>
      </c>
    </row>
    <row r="8577" spans="1:27" hidden="1" x14ac:dyDescent="0.35">
      <c r="A8577">
        <v>864</v>
      </c>
      <c r="B8577" t="s">
        <v>132</v>
      </c>
      <c r="C8577">
        <v>0</v>
      </c>
      <c r="D8577" t="s">
        <v>2289</v>
      </c>
      <c r="E8577" t="s">
        <v>300</v>
      </c>
      <c r="F8577" t="s">
        <v>109</v>
      </c>
      <c r="G8577" s="19">
        <v>897</v>
      </c>
      <c r="H8577" s="19">
        <v>871.90015000000005</v>
      </c>
      <c r="I8577" s="19">
        <v>1156.163</v>
      </c>
      <c r="J8577" s="19">
        <v>1215.8271</v>
      </c>
      <c r="K8577" s="19">
        <v>640.94226000000003</v>
      </c>
      <c r="L8577" s="19">
        <v>933.72600999999997</v>
      </c>
      <c r="M8577" s="19">
        <v>565.9212</v>
      </c>
      <c r="N8577" s="19">
        <v>6281.4795000000004</v>
      </c>
      <c r="O8577" s="17">
        <f t="shared" si="1064"/>
        <v>10764</v>
      </c>
      <c r="P8577" s="18">
        <f t="shared" si="1065"/>
        <v>10462.801800000001</v>
      </c>
      <c r="Q8577" s="18">
        <f t="shared" si="1066"/>
        <v>13873.956</v>
      </c>
      <c r="R8577" s="18">
        <f t="shared" si="1067"/>
        <v>14589.9252</v>
      </c>
      <c r="S8577" s="18">
        <f t="shared" si="1068"/>
        <v>7691.3071200000004</v>
      </c>
      <c r="T8577" s="18">
        <f t="shared" si="1069"/>
        <v>11204.71212</v>
      </c>
      <c r="U8577" s="18">
        <f t="shared" si="1070"/>
        <v>6791.0544</v>
      </c>
      <c r="V8577" s="18">
        <f t="shared" si="1071"/>
        <v>75377.754000000001</v>
      </c>
      <c r="W8577" s="21">
        <v>63053.28125</v>
      </c>
      <c r="X8577" s="21">
        <v>99</v>
      </c>
      <c r="Y8577" s="21">
        <v>80</v>
      </c>
      <c r="Z8577" s="21">
        <v>7</v>
      </c>
      <c r="AA8577" s="21">
        <v>93</v>
      </c>
    </row>
    <row r="8578" spans="1:27" hidden="1" x14ac:dyDescent="0.35">
      <c r="A8578">
        <v>864</v>
      </c>
      <c r="B8578" t="s">
        <v>132</v>
      </c>
      <c r="C8578">
        <v>0</v>
      </c>
      <c r="D8578" t="s">
        <v>2289</v>
      </c>
      <c r="E8578" t="s">
        <v>300</v>
      </c>
      <c r="F8578" t="s">
        <v>13</v>
      </c>
      <c r="G8578" s="19">
        <v>543</v>
      </c>
      <c r="H8578" s="19">
        <v>453.33535999999998</v>
      </c>
      <c r="I8578" s="19">
        <v>1114.9984999999999</v>
      </c>
      <c r="J8578" s="19">
        <v>825.11499000000003</v>
      </c>
      <c r="K8578" s="19">
        <v>361.01159999999999</v>
      </c>
      <c r="L8578" s="19">
        <v>0</v>
      </c>
      <c r="M8578" s="19">
        <v>516.47100999999998</v>
      </c>
      <c r="N8578" s="19">
        <v>3813.9313999999999</v>
      </c>
      <c r="O8578" s="17">
        <f t="shared" si="1064"/>
        <v>6516</v>
      </c>
      <c r="P8578" s="18">
        <f t="shared" si="1065"/>
        <v>5440.0243199999995</v>
      </c>
      <c r="Q8578" s="18">
        <f t="shared" si="1066"/>
        <v>13379.982</v>
      </c>
      <c r="R8578" s="18">
        <f t="shared" si="1067"/>
        <v>9901.3798800000004</v>
      </c>
      <c r="S8578" s="18">
        <f t="shared" si="1068"/>
        <v>4332.1391999999996</v>
      </c>
      <c r="T8578" s="18">
        <f t="shared" si="1069"/>
        <v>0</v>
      </c>
      <c r="U8578" s="18">
        <f t="shared" si="1070"/>
        <v>6197.6521199999997</v>
      </c>
      <c r="V8578" s="18">
        <f t="shared" si="1071"/>
        <v>45767.176800000001</v>
      </c>
      <c r="W8578" s="21">
        <v>63053.28125</v>
      </c>
      <c r="X8578" s="21">
        <v>99</v>
      </c>
      <c r="Y8578" s="21">
        <v>80</v>
      </c>
      <c r="Z8578" s="21">
        <v>7</v>
      </c>
      <c r="AA8578" s="21">
        <v>93</v>
      </c>
    </row>
    <row r="8579" spans="1:27" hidden="1" x14ac:dyDescent="0.35">
      <c r="A8579">
        <v>864</v>
      </c>
      <c r="B8579" t="s">
        <v>132</v>
      </c>
      <c r="C8579">
        <v>0</v>
      </c>
      <c r="D8579" t="s">
        <v>2289</v>
      </c>
      <c r="E8579" t="s">
        <v>300</v>
      </c>
      <c r="F8579" t="s">
        <v>14</v>
      </c>
      <c r="G8579" s="19">
        <v>715</v>
      </c>
      <c r="H8579" s="19">
        <v>564.22149999999999</v>
      </c>
      <c r="I8579" s="19">
        <v>1220.7891</v>
      </c>
      <c r="J8579" s="19">
        <v>1025.9323999999999</v>
      </c>
      <c r="K8579" s="19">
        <v>463.51236</v>
      </c>
      <c r="L8579" s="19">
        <v>562.36614999999995</v>
      </c>
      <c r="M8579" s="19">
        <v>635.57587000000001</v>
      </c>
      <c r="N8579" s="19">
        <v>5187.3975</v>
      </c>
      <c r="O8579" s="17">
        <f t="shared" ref="O8579:O8642" si="1072">G8579*12</f>
        <v>8580</v>
      </c>
      <c r="P8579" s="18">
        <f t="shared" ref="P8579:P8642" si="1073">H8579*12</f>
        <v>6770.6579999999994</v>
      </c>
      <c r="Q8579" s="18">
        <f t="shared" ref="Q8579:Q8642" si="1074">I8579*12</f>
        <v>14649.4692</v>
      </c>
      <c r="R8579" s="18">
        <f t="shared" ref="R8579:R8642" si="1075">J8579*12</f>
        <v>12311.1888</v>
      </c>
      <c r="S8579" s="18">
        <f t="shared" ref="S8579:S8642" si="1076">K8579*12</f>
        <v>5562.1483200000002</v>
      </c>
      <c r="T8579" s="18">
        <f t="shared" ref="T8579:T8642" si="1077">L8579*12</f>
        <v>6748.3937999999998</v>
      </c>
      <c r="U8579" s="18">
        <f t="shared" ref="U8579:U8642" si="1078">M8579*12</f>
        <v>7626.9104399999997</v>
      </c>
      <c r="V8579" s="18">
        <f t="shared" ref="V8579:V8642" si="1079">N8579*12</f>
        <v>62248.770000000004</v>
      </c>
      <c r="W8579" s="21">
        <v>63053.28125</v>
      </c>
      <c r="X8579" s="21">
        <v>99</v>
      </c>
      <c r="Y8579" s="21">
        <v>80</v>
      </c>
      <c r="Z8579" s="21">
        <v>7</v>
      </c>
      <c r="AA8579" s="21">
        <v>93</v>
      </c>
    </row>
    <row r="8580" spans="1:27" hidden="1" x14ac:dyDescent="0.35">
      <c r="A8580">
        <v>864</v>
      </c>
      <c r="B8580" t="s">
        <v>132</v>
      </c>
      <c r="C8580">
        <v>0</v>
      </c>
      <c r="D8580" t="s">
        <v>2289</v>
      </c>
      <c r="E8580" t="s">
        <v>300</v>
      </c>
      <c r="F8580" t="s">
        <v>15</v>
      </c>
      <c r="G8580" s="19">
        <v>715</v>
      </c>
      <c r="H8580" s="19">
        <v>714.57428000000004</v>
      </c>
      <c r="I8580" s="19">
        <v>1257.6007</v>
      </c>
      <c r="J8580" s="19">
        <v>1226.7498000000001</v>
      </c>
      <c r="K8580" s="19">
        <v>517.99108999999999</v>
      </c>
      <c r="L8580" s="19">
        <v>846.34722999999997</v>
      </c>
      <c r="M8580" s="19">
        <v>610.78710999999998</v>
      </c>
      <c r="N8580" s="19">
        <v>5889.0502999999999</v>
      </c>
      <c r="O8580" s="17">
        <f t="shared" si="1072"/>
        <v>8580</v>
      </c>
      <c r="P8580" s="18">
        <f t="shared" si="1073"/>
        <v>8574.8913600000014</v>
      </c>
      <c r="Q8580" s="18">
        <f t="shared" si="1074"/>
        <v>15091.2084</v>
      </c>
      <c r="R8580" s="18">
        <f t="shared" si="1075"/>
        <v>14720.997600000001</v>
      </c>
      <c r="S8580" s="18">
        <f t="shared" si="1076"/>
        <v>6215.8930799999998</v>
      </c>
      <c r="T8580" s="18">
        <f t="shared" si="1077"/>
        <v>10156.16676</v>
      </c>
      <c r="U8580" s="18">
        <f t="shared" si="1078"/>
        <v>7329.4453199999998</v>
      </c>
      <c r="V8580" s="18">
        <f t="shared" si="1079"/>
        <v>70668.603600000002</v>
      </c>
      <c r="W8580" s="21">
        <v>63053.28125</v>
      </c>
      <c r="X8580" s="21">
        <v>99</v>
      </c>
      <c r="Y8580" s="21">
        <v>80</v>
      </c>
      <c r="Z8580" s="21">
        <v>7</v>
      </c>
      <c r="AA8580" s="21">
        <v>93</v>
      </c>
    </row>
    <row r="8581" spans="1:27" hidden="1" x14ac:dyDescent="0.35">
      <c r="A8581">
        <v>864</v>
      </c>
      <c r="B8581" t="s">
        <v>132</v>
      </c>
      <c r="C8581">
        <v>0</v>
      </c>
      <c r="D8581" t="s">
        <v>2289</v>
      </c>
      <c r="E8581" t="s">
        <v>300</v>
      </c>
      <c r="F8581" t="s">
        <v>110</v>
      </c>
      <c r="G8581" s="19">
        <v>897</v>
      </c>
      <c r="H8581" s="19">
        <v>872.44092000000001</v>
      </c>
      <c r="I8581" s="19">
        <v>1274.6842999999999</v>
      </c>
      <c r="J8581" s="19">
        <v>1427.5672999999999</v>
      </c>
      <c r="K8581" s="19">
        <v>641.13824</v>
      </c>
      <c r="L8581" s="19">
        <v>933.72600999999997</v>
      </c>
      <c r="M8581" s="19">
        <v>648.37372000000005</v>
      </c>
      <c r="N8581" s="19">
        <v>6694.9306999999999</v>
      </c>
      <c r="O8581" s="17">
        <f t="shared" si="1072"/>
        <v>10764</v>
      </c>
      <c r="P8581" s="18">
        <f t="shared" si="1073"/>
        <v>10469.29104</v>
      </c>
      <c r="Q8581" s="18">
        <f t="shared" si="1074"/>
        <v>15296.211599999999</v>
      </c>
      <c r="R8581" s="18">
        <f t="shared" si="1075"/>
        <v>17130.8076</v>
      </c>
      <c r="S8581" s="18">
        <f t="shared" si="1076"/>
        <v>7693.65888</v>
      </c>
      <c r="T8581" s="18">
        <f t="shared" si="1077"/>
        <v>11204.71212</v>
      </c>
      <c r="U8581" s="18">
        <f t="shared" si="1078"/>
        <v>7780.4846400000006</v>
      </c>
      <c r="V8581" s="18">
        <f t="shared" si="1079"/>
        <v>80339.168399999995</v>
      </c>
      <c r="W8581" s="21">
        <v>63053.28125</v>
      </c>
      <c r="X8581" s="21">
        <v>99</v>
      </c>
      <c r="Y8581" s="21">
        <v>80</v>
      </c>
      <c r="Z8581" s="21">
        <v>7</v>
      </c>
      <c r="AA8581" s="21">
        <v>93</v>
      </c>
    </row>
    <row r="8582" spans="1:27" hidden="1" x14ac:dyDescent="0.35">
      <c r="A8582">
        <v>864</v>
      </c>
      <c r="B8582" t="s">
        <v>132</v>
      </c>
      <c r="C8582">
        <v>0</v>
      </c>
      <c r="D8582" t="s">
        <v>2289</v>
      </c>
      <c r="E8582" t="s">
        <v>300</v>
      </c>
      <c r="F8582" t="s">
        <v>111</v>
      </c>
      <c r="G8582" s="19">
        <v>897</v>
      </c>
      <c r="H8582" s="19">
        <v>1067.6587</v>
      </c>
      <c r="I8582" s="19">
        <v>1275.7679000000001</v>
      </c>
      <c r="J8582" s="19">
        <v>1628.3846000000001</v>
      </c>
      <c r="K8582" s="19">
        <v>711.87334999999996</v>
      </c>
      <c r="L8582" s="19">
        <v>933.72600999999997</v>
      </c>
      <c r="M8582" s="19">
        <v>598.24090999999999</v>
      </c>
      <c r="N8582" s="19">
        <v>7112.6513999999997</v>
      </c>
      <c r="O8582" s="17">
        <f t="shared" si="1072"/>
        <v>10764</v>
      </c>
      <c r="P8582" s="18">
        <f t="shared" si="1073"/>
        <v>12811.904399999999</v>
      </c>
      <c r="Q8582" s="18">
        <f t="shared" si="1074"/>
        <v>15309.214800000002</v>
      </c>
      <c r="R8582" s="18">
        <f t="shared" si="1075"/>
        <v>19540.6152</v>
      </c>
      <c r="S8582" s="18">
        <f t="shared" si="1076"/>
        <v>8542.4802</v>
      </c>
      <c r="T8582" s="18">
        <f t="shared" si="1077"/>
        <v>11204.71212</v>
      </c>
      <c r="U8582" s="18">
        <f t="shared" si="1078"/>
        <v>7178.8909199999998</v>
      </c>
      <c r="V8582" s="18">
        <f t="shared" si="1079"/>
        <v>85351.816800000001</v>
      </c>
      <c r="W8582" s="21">
        <v>63053.28125</v>
      </c>
      <c r="X8582" s="21">
        <v>99</v>
      </c>
      <c r="Y8582" s="21">
        <v>80</v>
      </c>
      <c r="Z8582" s="21">
        <v>7</v>
      </c>
      <c r="AA8582" s="21">
        <v>93</v>
      </c>
    </row>
    <row r="8583" spans="1:27" x14ac:dyDescent="0.35">
      <c r="A8583">
        <v>2413</v>
      </c>
      <c r="B8583" t="s">
        <v>617</v>
      </c>
      <c r="C8583">
        <v>0</v>
      </c>
      <c r="D8583" t="s">
        <v>2290</v>
      </c>
      <c r="E8583" t="s">
        <v>2291</v>
      </c>
      <c r="F8583" t="s">
        <v>10</v>
      </c>
      <c r="G8583" s="19">
        <v>503</v>
      </c>
      <c r="H8583" s="19">
        <v>277.53458000000001</v>
      </c>
      <c r="I8583" s="19">
        <v>1033.1473000000001</v>
      </c>
      <c r="J8583" s="19">
        <v>541.5575</v>
      </c>
      <c r="K8583" s="19">
        <v>282.81844999999998</v>
      </c>
      <c r="L8583" s="19">
        <v>0</v>
      </c>
      <c r="M8583" s="19">
        <v>397.95361000000003</v>
      </c>
      <c r="N8583" s="19">
        <v>3036.0115000000001</v>
      </c>
      <c r="O8583" s="17">
        <f t="shared" si="1072"/>
        <v>6036</v>
      </c>
      <c r="P8583" s="18">
        <f t="shared" si="1073"/>
        <v>3330.4149600000001</v>
      </c>
      <c r="Q8583" s="18">
        <f t="shared" si="1074"/>
        <v>12397.767600000001</v>
      </c>
      <c r="R8583" s="18">
        <f t="shared" si="1075"/>
        <v>6498.6900000000005</v>
      </c>
      <c r="S8583" s="18">
        <f t="shared" si="1076"/>
        <v>3393.8213999999998</v>
      </c>
      <c r="T8583" s="18">
        <f t="shared" si="1077"/>
        <v>0</v>
      </c>
      <c r="U8583" s="18">
        <f t="shared" si="1078"/>
        <v>4775.4433200000003</v>
      </c>
      <c r="V8583" s="18">
        <f t="shared" si="1079"/>
        <v>36432.137999999999</v>
      </c>
      <c r="W8583" s="21">
        <v>83119.515625</v>
      </c>
      <c r="X8583" s="21">
        <v>66</v>
      </c>
      <c r="Y8583" s="21">
        <v>25</v>
      </c>
      <c r="Z8583" s="21">
        <v>56</v>
      </c>
      <c r="AA8583" s="21">
        <v>9</v>
      </c>
    </row>
    <row r="8584" spans="1:27" hidden="1" x14ac:dyDescent="0.35">
      <c r="A8584">
        <v>865</v>
      </c>
      <c r="B8584" t="s">
        <v>132</v>
      </c>
      <c r="C8584">
        <v>0</v>
      </c>
      <c r="D8584" t="s">
        <v>2292</v>
      </c>
      <c r="E8584" t="s">
        <v>2293</v>
      </c>
      <c r="F8584" t="s">
        <v>11</v>
      </c>
      <c r="G8584" s="19">
        <v>912</v>
      </c>
      <c r="H8584" s="19">
        <v>338.93752999999998</v>
      </c>
      <c r="I8584" s="19">
        <v>925.25269000000003</v>
      </c>
      <c r="J8584" s="19">
        <v>583.4375</v>
      </c>
      <c r="K8584" s="19">
        <v>453.26398</v>
      </c>
      <c r="L8584" s="19">
        <v>645.28241000000003</v>
      </c>
      <c r="M8584" s="19">
        <v>558.08916999999997</v>
      </c>
      <c r="N8584" s="19">
        <v>4416.2632000000003</v>
      </c>
      <c r="O8584" s="17">
        <f t="shared" si="1072"/>
        <v>10944</v>
      </c>
      <c r="P8584" s="18">
        <f t="shared" si="1073"/>
        <v>4067.25036</v>
      </c>
      <c r="Q8584" s="18">
        <f t="shared" si="1074"/>
        <v>11103.032279999999</v>
      </c>
      <c r="R8584" s="18">
        <f t="shared" si="1075"/>
        <v>7001.25</v>
      </c>
      <c r="S8584" s="18">
        <f t="shared" si="1076"/>
        <v>5439.1677600000003</v>
      </c>
      <c r="T8584" s="18">
        <f t="shared" si="1077"/>
        <v>7743.3889200000003</v>
      </c>
      <c r="U8584" s="18">
        <f t="shared" si="1078"/>
        <v>6697.0700399999996</v>
      </c>
      <c r="V8584" s="18">
        <f t="shared" si="1079"/>
        <v>52995.1584</v>
      </c>
      <c r="W8584" s="21">
        <v>73474.5390625</v>
      </c>
      <c r="X8584" s="21">
        <v>99</v>
      </c>
      <c r="Y8584" s="21">
        <v>24</v>
      </c>
      <c r="Z8584" s="21">
        <v>42</v>
      </c>
      <c r="AA8584" s="21">
        <v>49</v>
      </c>
    </row>
    <row r="8585" spans="1:27" hidden="1" x14ac:dyDescent="0.35">
      <c r="A8585">
        <v>865</v>
      </c>
      <c r="B8585" t="s">
        <v>132</v>
      </c>
      <c r="C8585">
        <v>0</v>
      </c>
      <c r="D8585" t="s">
        <v>2292</v>
      </c>
      <c r="E8585" t="s">
        <v>2293</v>
      </c>
      <c r="F8585" t="s">
        <v>12</v>
      </c>
      <c r="G8585" s="19">
        <v>912</v>
      </c>
      <c r="H8585" s="19">
        <v>496.6001</v>
      </c>
      <c r="I8585" s="19">
        <v>1032.9563000000001</v>
      </c>
      <c r="J8585" s="19">
        <v>774.31744000000003</v>
      </c>
      <c r="K8585" s="19">
        <v>510.39136000000002</v>
      </c>
      <c r="L8585" s="19">
        <v>971.13409000000001</v>
      </c>
      <c r="M8585" s="19">
        <v>574.32097999999996</v>
      </c>
      <c r="N8585" s="19">
        <v>5271.7201999999997</v>
      </c>
      <c r="O8585" s="17">
        <f t="shared" si="1072"/>
        <v>10944</v>
      </c>
      <c r="P8585" s="18">
        <f t="shared" si="1073"/>
        <v>5959.2011999999995</v>
      </c>
      <c r="Q8585" s="18">
        <f t="shared" si="1074"/>
        <v>12395.475600000002</v>
      </c>
      <c r="R8585" s="18">
        <f t="shared" si="1075"/>
        <v>9291.8092800000013</v>
      </c>
      <c r="S8585" s="18">
        <f t="shared" si="1076"/>
        <v>6124.69632</v>
      </c>
      <c r="T8585" s="18">
        <f t="shared" si="1077"/>
        <v>11653.60908</v>
      </c>
      <c r="U8585" s="18">
        <f t="shared" si="1078"/>
        <v>6891.8517599999996</v>
      </c>
      <c r="V8585" s="18">
        <f t="shared" si="1079"/>
        <v>63260.642399999997</v>
      </c>
      <c r="W8585" s="21">
        <v>73474.5390625</v>
      </c>
      <c r="X8585" s="21">
        <v>99</v>
      </c>
      <c r="Y8585" s="21">
        <v>24</v>
      </c>
      <c r="Z8585" s="21">
        <v>42</v>
      </c>
      <c r="AA8585" s="21">
        <v>49</v>
      </c>
    </row>
    <row r="8586" spans="1:27" hidden="1" x14ac:dyDescent="0.35">
      <c r="A8586">
        <v>865</v>
      </c>
      <c r="B8586" t="s">
        <v>132</v>
      </c>
      <c r="C8586">
        <v>0</v>
      </c>
      <c r="D8586" t="s">
        <v>2292</v>
      </c>
      <c r="E8586" t="s">
        <v>2293</v>
      </c>
      <c r="F8586" t="s">
        <v>108</v>
      </c>
      <c r="G8586" s="19">
        <v>1146</v>
      </c>
      <c r="H8586" s="19">
        <v>662.48644999999999</v>
      </c>
      <c r="I8586" s="19">
        <v>1080.1551999999999</v>
      </c>
      <c r="J8586" s="19">
        <v>965.19750999999997</v>
      </c>
      <c r="K8586" s="19">
        <v>655.28594999999996</v>
      </c>
      <c r="L8586" s="19">
        <v>1071.3960999999999</v>
      </c>
      <c r="M8586" s="19">
        <v>716.99676999999997</v>
      </c>
      <c r="N8586" s="19">
        <v>6297.5181000000002</v>
      </c>
      <c r="O8586" s="17">
        <f t="shared" si="1072"/>
        <v>13752</v>
      </c>
      <c r="P8586" s="18">
        <f t="shared" si="1073"/>
        <v>7949.8374000000003</v>
      </c>
      <c r="Q8586" s="18">
        <f t="shared" si="1074"/>
        <v>12961.862399999998</v>
      </c>
      <c r="R8586" s="18">
        <f t="shared" si="1075"/>
        <v>11582.37012</v>
      </c>
      <c r="S8586" s="18">
        <f t="shared" si="1076"/>
        <v>7863.4313999999995</v>
      </c>
      <c r="T8586" s="18">
        <f t="shared" si="1077"/>
        <v>12856.753199999999</v>
      </c>
      <c r="U8586" s="18">
        <f t="shared" si="1078"/>
        <v>8603.9612400000005</v>
      </c>
      <c r="V8586" s="18">
        <f t="shared" si="1079"/>
        <v>75570.217199999999</v>
      </c>
      <c r="W8586" s="21">
        <v>73474.5390625</v>
      </c>
      <c r="X8586" s="21">
        <v>99</v>
      </c>
      <c r="Y8586" s="21">
        <v>24</v>
      </c>
      <c r="Z8586" s="21">
        <v>42</v>
      </c>
      <c r="AA8586" s="21">
        <v>49</v>
      </c>
    </row>
    <row r="8587" spans="1:27" hidden="1" x14ac:dyDescent="0.35">
      <c r="A8587">
        <v>865</v>
      </c>
      <c r="B8587" t="s">
        <v>132</v>
      </c>
      <c r="C8587">
        <v>0</v>
      </c>
      <c r="D8587" t="s">
        <v>2292</v>
      </c>
      <c r="E8587" t="s">
        <v>2293</v>
      </c>
      <c r="F8587" t="s">
        <v>109</v>
      </c>
      <c r="G8587" s="19">
        <v>1146</v>
      </c>
      <c r="H8587" s="19">
        <v>810.92822000000001</v>
      </c>
      <c r="I8587" s="19">
        <v>1106.1709000000001</v>
      </c>
      <c r="J8587" s="19">
        <v>1156.0775000000001</v>
      </c>
      <c r="K8587" s="19">
        <v>709.07227</v>
      </c>
      <c r="L8587" s="19">
        <v>1071.3960999999999</v>
      </c>
      <c r="M8587" s="19">
        <v>683.85419000000002</v>
      </c>
      <c r="N8587" s="19">
        <v>6683.4989999999998</v>
      </c>
      <c r="O8587" s="17">
        <f t="shared" si="1072"/>
        <v>13752</v>
      </c>
      <c r="P8587" s="18">
        <f t="shared" si="1073"/>
        <v>9731.138640000001</v>
      </c>
      <c r="Q8587" s="18">
        <f t="shared" si="1074"/>
        <v>13274.050800000001</v>
      </c>
      <c r="R8587" s="18">
        <f t="shared" si="1075"/>
        <v>13872.93</v>
      </c>
      <c r="S8587" s="18">
        <f t="shared" si="1076"/>
        <v>8508.8672399999996</v>
      </c>
      <c r="T8587" s="18">
        <f t="shared" si="1077"/>
        <v>12856.753199999999</v>
      </c>
      <c r="U8587" s="18">
        <f t="shared" si="1078"/>
        <v>8206.2502800000002</v>
      </c>
      <c r="V8587" s="18">
        <f t="shared" si="1079"/>
        <v>80201.987999999998</v>
      </c>
      <c r="W8587" s="21">
        <v>73474.5390625</v>
      </c>
      <c r="X8587" s="21">
        <v>99</v>
      </c>
      <c r="Y8587" s="21">
        <v>24</v>
      </c>
      <c r="Z8587" s="21">
        <v>42</v>
      </c>
      <c r="AA8587" s="21">
        <v>49</v>
      </c>
    </row>
    <row r="8588" spans="1:27" hidden="1" x14ac:dyDescent="0.35">
      <c r="A8588">
        <v>865</v>
      </c>
      <c r="B8588" t="s">
        <v>132</v>
      </c>
      <c r="C8588">
        <v>0</v>
      </c>
      <c r="D8588" t="s">
        <v>2292</v>
      </c>
      <c r="E8588" t="s">
        <v>2293</v>
      </c>
      <c r="F8588" t="s">
        <v>13</v>
      </c>
      <c r="G8588" s="19">
        <v>692</v>
      </c>
      <c r="H8588" s="19">
        <v>421.63357999999999</v>
      </c>
      <c r="I8588" s="19">
        <v>1035.4907000000001</v>
      </c>
      <c r="J8588" s="19">
        <v>785.11499000000003</v>
      </c>
      <c r="K8588" s="19">
        <v>403.51337000000001</v>
      </c>
      <c r="L8588" s="19">
        <v>0</v>
      </c>
      <c r="M8588" s="19">
        <v>526.91962000000001</v>
      </c>
      <c r="N8588" s="19">
        <v>3864.6723999999999</v>
      </c>
      <c r="O8588" s="17">
        <f t="shared" si="1072"/>
        <v>8304</v>
      </c>
      <c r="P8588" s="18">
        <f t="shared" si="1073"/>
        <v>5059.6029600000002</v>
      </c>
      <c r="Q8588" s="18">
        <f t="shared" si="1074"/>
        <v>12425.8884</v>
      </c>
      <c r="R8588" s="18">
        <f t="shared" si="1075"/>
        <v>9421.3798800000004</v>
      </c>
      <c r="S8588" s="18">
        <f t="shared" si="1076"/>
        <v>4842.1604399999997</v>
      </c>
      <c r="T8588" s="18">
        <f t="shared" si="1077"/>
        <v>0</v>
      </c>
      <c r="U8588" s="18">
        <f t="shared" si="1078"/>
        <v>6323.0354399999997</v>
      </c>
      <c r="V8588" s="18">
        <f t="shared" si="1079"/>
        <v>46376.068800000001</v>
      </c>
      <c r="W8588" s="21">
        <v>73474.5390625</v>
      </c>
      <c r="X8588" s="21">
        <v>99</v>
      </c>
      <c r="Y8588" s="21">
        <v>24</v>
      </c>
      <c r="Z8588" s="21">
        <v>42</v>
      </c>
      <c r="AA8588" s="21">
        <v>49</v>
      </c>
    </row>
    <row r="8589" spans="1:27" hidden="1" x14ac:dyDescent="0.35">
      <c r="A8589">
        <v>865</v>
      </c>
      <c r="B8589" t="s">
        <v>132</v>
      </c>
      <c r="C8589">
        <v>0</v>
      </c>
      <c r="D8589" t="s">
        <v>2292</v>
      </c>
      <c r="E8589" t="s">
        <v>2293</v>
      </c>
      <c r="F8589" t="s">
        <v>14</v>
      </c>
      <c r="G8589" s="19">
        <v>912</v>
      </c>
      <c r="H8589" s="19">
        <v>524.76544000000001</v>
      </c>
      <c r="I8589" s="19">
        <v>1145.6891000000001</v>
      </c>
      <c r="J8589" s="19">
        <v>975.995</v>
      </c>
      <c r="K8589" s="19">
        <v>520.59673999999995</v>
      </c>
      <c r="L8589" s="19">
        <v>645.28241000000003</v>
      </c>
      <c r="M8589" s="19">
        <v>682.96843999999999</v>
      </c>
      <c r="N8589" s="19">
        <v>5407.2969000000003</v>
      </c>
      <c r="O8589" s="17">
        <f t="shared" si="1072"/>
        <v>10944</v>
      </c>
      <c r="P8589" s="18">
        <f t="shared" si="1073"/>
        <v>6297.1852799999997</v>
      </c>
      <c r="Q8589" s="18">
        <f t="shared" si="1074"/>
        <v>13748.269200000001</v>
      </c>
      <c r="R8589" s="18">
        <f t="shared" si="1075"/>
        <v>11711.94</v>
      </c>
      <c r="S8589" s="18">
        <f t="shared" si="1076"/>
        <v>6247.1608799999995</v>
      </c>
      <c r="T8589" s="18">
        <f t="shared" si="1077"/>
        <v>7743.3889200000003</v>
      </c>
      <c r="U8589" s="18">
        <f t="shared" si="1078"/>
        <v>8195.6212799999994</v>
      </c>
      <c r="V8589" s="18">
        <f t="shared" si="1079"/>
        <v>64887.5628</v>
      </c>
      <c r="W8589" s="21">
        <v>73474.5390625</v>
      </c>
      <c r="X8589" s="21">
        <v>99</v>
      </c>
      <c r="Y8589" s="21">
        <v>24</v>
      </c>
      <c r="Z8589" s="21">
        <v>42</v>
      </c>
      <c r="AA8589" s="21">
        <v>49</v>
      </c>
    </row>
    <row r="8590" spans="1:27" hidden="1" x14ac:dyDescent="0.35">
      <c r="A8590">
        <v>865</v>
      </c>
      <c r="B8590" t="s">
        <v>132</v>
      </c>
      <c r="C8590">
        <v>0</v>
      </c>
      <c r="D8590" t="s">
        <v>2292</v>
      </c>
      <c r="E8590" t="s">
        <v>2293</v>
      </c>
      <c r="F8590" t="s">
        <v>15</v>
      </c>
      <c r="G8590" s="19">
        <v>912</v>
      </c>
      <c r="H8590" s="19">
        <v>664.60419000000002</v>
      </c>
      <c r="I8590" s="19">
        <v>1190.1318000000001</v>
      </c>
      <c r="J8590" s="19">
        <v>1166.875</v>
      </c>
      <c r="K8590" s="19">
        <v>571.26586999999995</v>
      </c>
      <c r="L8590" s="19">
        <v>971.13409000000001</v>
      </c>
      <c r="M8590" s="19">
        <v>666.94464000000005</v>
      </c>
      <c r="N8590" s="19">
        <v>6142.9556000000002</v>
      </c>
      <c r="O8590" s="17">
        <f t="shared" si="1072"/>
        <v>10944</v>
      </c>
      <c r="P8590" s="18">
        <f t="shared" si="1073"/>
        <v>7975.2502800000002</v>
      </c>
      <c r="Q8590" s="18">
        <f t="shared" si="1074"/>
        <v>14281.581600000001</v>
      </c>
      <c r="R8590" s="18">
        <f t="shared" si="1075"/>
        <v>14002.5</v>
      </c>
      <c r="S8590" s="18">
        <f t="shared" si="1076"/>
        <v>6855.1904399999994</v>
      </c>
      <c r="T8590" s="18">
        <f t="shared" si="1077"/>
        <v>11653.60908</v>
      </c>
      <c r="U8590" s="18">
        <f t="shared" si="1078"/>
        <v>8003.3356800000001</v>
      </c>
      <c r="V8590" s="18">
        <f t="shared" si="1079"/>
        <v>73715.467199999999</v>
      </c>
      <c r="W8590" s="21">
        <v>73474.5390625</v>
      </c>
      <c r="X8590" s="21">
        <v>99</v>
      </c>
      <c r="Y8590" s="21">
        <v>24</v>
      </c>
      <c r="Z8590" s="21">
        <v>42</v>
      </c>
      <c r="AA8590" s="21">
        <v>49</v>
      </c>
    </row>
    <row r="8591" spans="1:27" hidden="1" x14ac:dyDescent="0.35">
      <c r="A8591">
        <v>865</v>
      </c>
      <c r="B8591" t="s">
        <v>132</v>
      </c>
      <c r="C8591">
        <v>0</v>
      </c>
      <c r="D8591" t="s">
        <v>2292</v>
      </c>
      <c r="E8591" t="s">
        <v>2293</v>
      </c>
      <c r="F8591" t="s">
        <v>110</v>
      </c>
      <c r="G8591" s="19">
        <v>1146</v>
      </c>
      <c r="H8591" s="19">
        <v>811.43109000000004</v>
      </c>
      <c r="I8591" s="19">
        <v>1214.3480999999999</v>
      </c>
      <c r="J8591" s="19">
        <v>1357.7550000000001</v>
      </c>
      <c r="K8591" s="19">
        <v>709.25451999999996</v>
      </c>
      <c r="L8591" s="19">
        <v>1071.3960999999999</v>
      </c>
      <c r="M8591" s="19">
        <v>724.37432999999999</v>
      </c>
      <c r="N8591" s="19">
        <v>7034.5591000000004</v>
      </c>
      <c r="O8591" s="17">
        <f t="shared" si="1072"/>
        <v>13752</v>
      </c>
      <c r="P8591" s="18">
        <f t="shared" si="1073"/>
        <v>9737.1730800000005</v>
      </c>
      <c r="Q8591" s="18">
        <f t="shared" si="1074"/>
        <v>14572.177199999998</v>
      </c>
      <c r="R8591" s="18">
        <f t="shared" si="1075"/>
        <v>16293.060000000001</v>
      </c>
      <c r="S8591" s="18">
        <f t="shared" si="1076"/>
        <v>8511.0542399999995</v>
      </c>
      <c r="T8591" s="18">
        <f t="shared" si="1077"/>
        <v>12856.753199999999</v>
      </c>
      <c r="U8591" s="18">
        <f t="shared" si="1078"/>
        <v>8692.4919599999994</v>
      </c>
      <c r="V8591" s="18">
        <f t="shared" si="1079"/>
        <v>84414.709200000012</v>
      </c>
      <c r="W8591" s="21">
        <v>73474.5390625</v>
      </c>
      <c r="X8591" s="21">
        <v>99</v>
      </c>
      <c r="Y8591" s="21">
        <v>24</v>
      </c>
      <c r="Z8591" s="21">
        <v>42</v>
      </c>
      <c r="AA8591" s="21">
        <v>49</v>
      </c>
    </row>
    <row r="8592" spans="1:27" hidden="1" x14ac:dyDescent="0.35">
      <c r="A8592">
        <v>865</v>
      </c>
      <c r="B8592" t="s">
        <v>132</v>
      </c>
      <c r="C8592">
        <v>0</v>
      </c>
      <c r="D8592" t="s">
        <v>2292</v>
      </c>
      <c r="E8592" t="s">
        <v>2293</v>
      </c>
      <c r="F8592" t="s">
        <v>111</v>
      </c>
      <c r="G8592" s="19">
        <v>1146</v>
      </c>
      <c r="H8592" s="19">
        <v>992.99725000000001</v>
      </c>
      <c r="I8592" s="19">
        <v>1222.0684000000001</v>
      </c>
      <c r="J8592" s="19">
        <v>1548.6349</v>
      </c>
      <c r="K8592" s="19">
        <v>775.04309000000001</v>
      </c>
      <c r="L8592" s="19">
        <v>1071.3960999999999</v>
      </c>
      <c r="M8592" s="19">
        <v>669.20770000000005</v>
      </c>
      <c r="N8592" s="19">
        <v>7425.3477000000003</v>
      </c>
      <c r="O8592" s="17">
        <f t="shared" si="1072"/>
        <v>13752</v>
      </c>
      <c r="P8592" s="18">
        <f t="shared" si="1073"/>
        <v>11915.967000000001</v>
      </c>
      <c r="Q8592" s="18">
        <f t="shared" si="1074"/>
        <v>14664.820800000001</v>
      </c>
      <c r="R8592" s="18">
        <f t="shared" si="1075"/>
        <v>18583.6188</v>
      </c>
      <c r="S8592" s="18">
        <f t="shared" si="1076"/>
        <v>9300.5170799999996</v>
      </c>
      <c r="T8592" s="18">
        <f t="shared" si="1077"/>
        <v>12856.753199999999</v>
      </c>
      <c r="U8592" s="18">
        <f t="shared" si="1078"/>
        <v>8030.492400000001</v>
      </c>
      <c r="V8592" s="18">
        <f t="shared" si="1079"/>
        <v>89104.17240000001</v>
      </c>
      <c r="W8592" s="21">
        <v>73474.5390625</v>
      </c>
      <c r="X8592" s="21">
        <v>99</v>
      </c>
      <c r="Y8592" s="21">
        <v>24</v>
      </c>
      <c r="Z8592" s="21">
        <v>42</v>
      </c>
      <c r="AA8592" s="21">
        <v>49</v>
      </c>
    </row>
    <row r="8593" spans="1:27" x14ac:dyDescent="0.35">
      <c r="A8593">
        <v>625</v>
      </c>
      <c r="B8593" t="s">
        <v>157</v>
      </c>
      <c r="C8593">
        <v>0</v>
      </c>
      <c r="D8593" t="s">
        <v>1834</v>
      </c>
      <c r="E8593" t="s">
        <v>1835</v>
      </c>
      <c r="F8593" t="s">
        <v>10</v>
      </c>
      <c r="G8593" s="19">
        <v>476</v>
      </c>
      <c r="H8593" s="19">
        <v>242.08626000000001</v>
      </c>
      <c r="I8593" s="19">
        <v>938.68542000000002</v>
      </c>
      <c r="J8593" s="19">
        <v>598.5575</v>
      </c>
      <c r="K8593" s="19">
        <v>260.19098000000002</v>
      </c>
      <c r="L8593" s="19">
        <v>0</v>
      </c>
      <c r="M8593" s="19">
        <v>498.43716000000001</v>
      </c>
      <c r="N8593" s="19">
        <v>3013.9573</v>
      </c>
      <c r="O8593" s="17">
        <f t="shared" si="1072"/>
        <v>5712</v>
      </c>
      <c r="P8593" s="18">
        <f t="shared" si="1073"/>
        <v>2905.03512</v>
      </c>
      <c r="Q8593" s="18">
        <f t="shared" si="1074"/>
        <v>11264.225040000001</v>
      </c>
      <c r="R8593" s="18">
        <f t="shared" si="1075"/>
        <v>7182.6900000000005</v>
      </c>
      <c r="S8593" s="18">
        <f t="shared" si="1076"/>
        <v>3122.2917600000001</v>
      </c>
      <c r="T8593" s="18">
        <f t="shared" si="1077"/>
        <v>0</v>
      </c>
      <c r="U8593" s="18">
        <f t="shared" si="1078"/>
        <v>5981.2459200000003</v>
      </c>
      <c r="V8593" s="18">
        <f t="shared" si="1079"/>
        <v>36167.4876</v>
      </c>
      <c r="W8593" s="21">
        <v>72825.5859375</v>
      </c>
      <c r="X8593" s="21">
        <v>102</v>
      </c>
      <c r="Y8593" s="21">
        <v>37</v>
      </c>
      <c r="Z8593" s="21">
        <v>53</v>
      </c>
      <c r="AA8593" s="21">
        <v>42</v>
      </c>
    </row>
    <row r="8594" spans="1:27" hidden="1" x14ac:dyDescent="0.35">
      <c r="A8594">
        <v>866</v>
      </c>
      <c r="B8594" t="s">
        <v>132</v>
      </c>
      <c r="C8594">
        <v>0</v>
      </c>
      <c r="D8594" t="s">
        <v>2294</v>
      </c>
      <c r="E8594" t="s">
        <v>2295</v>
      </c>
      <c r="F8594" t="s">
        <v>11</v>
      </c>
      <c r="G8594" s="19">
        <v>715</v>
      </c>
      <c r="H8594" s="19">
        <v>382.26035000000002</v>
      </c>
      <c r="I8594" s="19">
        <v>977.90355999999997</v>
      </c>
      <c r="J8594" s="19">
        <v>613.37487999999996</v>
      </c>
      <c r="K8594" s="19">
        <v>397.58071999999999</v>
      </c>
      <c r="L8594" s="19">
        <v>568.82275000000004</v>
      </c>
      <c r="M8594" s="19">
        <v>491.98989999999998</v>
      </c>
      <c r="N8594" s="19">
        <v>4146.9321</v>
      </c>
      <c r="O8594" s="17">
        <f t="shared" si="1072"/>
        <v>8580</v>
      </c>
      <c r="P8594" s="18">
        <f t="shared" si="1073"/>
        <v>4587.1242000000002</v>
      </c>
      <c r="Q8594" s="18">
        <f t="shared" si="1074"/>
        <v>11734.842720000001</v>
      </c>
      <c r="R8594" s="18">
        <f t="shared" si="1075"/>
        <v>7360.49856</v>
      </c>
      <c r="S8594" s="18">
        <f t="shared" si="1076"/>
        <v>4770.9686400000001</v>
      </c>
      <c r="T8594" s="18">
        <f t="shared" si="1077"/>
        <v>6825.8730000000005</v>
      </c>
      <c r="U8594" s="18">
        <f t="shared" si="1078"/>
        <v>5903.8787999999995</v>
      </c>
      <c r="V8594" s="18">
        <f t="shared" si="1079"/>
        <v>49763.1852</v>
      </c>
      <c r="W8594" s="21">
        <v>74302.15625</v>
      </c>
      <c r="X8594" s="21">
        <v>99</v>
      </c>
      <c r="Y8594" s="21">
        <v>73</v>
      </c>
      <c r="Z8594" s="21">
        <v>65</v>
      </c>
      <c r="AA8594" s="21">
        <v>44</v>
      </c>
    </row>
    <row r="8595" spans="1:27" hidden="1" x14ac:dyDescent="0.35">
      <c r="A8595">
        <v>866</v>
      </c>
      <c r="B8595" t="s">
        <v>132</v>
      </c>
      <c r="C8595">
        <v>0</v>
      </c>
      <c r="D8595" t="s">
        <v>2294</v>
      </c>
      <c r="E8595" t="s">
        <v>2295</v>
      </c>
      <c r="F8595" t="s">
        <v>12</v>
      </c>
      <c r="G8595" s="19">
        <v>715</v>
      </c>
      <c r="H8595" s="19">
        <v>560.07532000000003</v>
      </c>
      <c r="I8595" s="19">
        <v>1085.7674999999999</v>
      </c>
      <c r="J8595" s="19">
        <v>814.19232</v>
      </c>
      <c r="K8595" s="19">
        <v>462.01006999999998</v>
      </c>
      <c r="L8595" s="19">
        <v>856.06421</v>
      </c>
      <c r="M8595" s="19">
        <v>513.10808999999995</v>
      </c>
      <c r="N8595" s="19">
        <v>5006.2173000000003</v>
      </c>
      <c r="O8595" s="17">
        <f t="shared" si="1072"/>
        <v>8580</v>
      </c>
      <c r="P8595" s="18">
        <f t="shared" si="1073"/>
        <v>6720.9038400000009</v>
      </c>
      <c r="Q8595" s="18">
        <f t="shared" si="1074"/>
        <v>13029.21</v>
      </c>
      <c r="R8595" s="18">
        <f t="shared" si="1075"/>
        <v>9770.3078399999995</v>
      </c>
      <c r="S8595" s="18">
        <f t="shared" si="1076"/>
        <v>5544.1208399999996</v>
      </c>
      <c r="T8595" s="18">
        <f t="shared" si="1077"/>
        <v>10272.77052</v>
      </c>
      <c r="U8595" s="18">
        <f t="shared" si="1078"/>
        <v>6157.2970799999994</v>
      </c>
      <c r="V8595" s="18">
        <f t="shared" si="1079"/>
        <v>60074.607600000003</v>
      </c>
      <c r="W8595" s="21">
        <v>74302.15625</v>
      </c>
      <c r="X8595" s="21">
        <v>99</v>
      </c>
      <c r="Y8595" s="21">
        <v>73</v>
      </c>
      <c r="Z8595" s="21">
        <v>65</v>
      </c>
      <c r="AA8595" s="21">
        <v>44</v>
      </c>
    </row>
    <row r="8596" spans="1:27" hidden="1" x14ac:dyDescent="0.35">
      <c r="A8596">
        <v>866</v>
      </c>
      <c r="B8596" t="s">
        <v>132</v>
      </c>
      <c r="C8596">
        <v>0</v>
      </c>
      <c r="D8596" t="s">
        <v>2294</v>
      </c>
      <c r="E8596" t="s">
        <v>2295</v>
      </c>
      <c r="F8596" t="s">
        <v>108</v>
      </c>
      <c r="G8596" s="19">
        <v>966</v>
      </c>
      <c r="H8596" s="19">
        <v>747.16510000000005</v>
      </c>
      <c r="I8596" s="19">
        <v>1130.2281</v>
      </c>
      <c r="J8596" s="19">
        <v>1015.0097</v>
      </c>
      <c r="K8596" s="19">
        <v>620.74725000000001</v>
      </c>
      <c r="L8596" s="19">
        <v>944.44623000000001</v>
      </c>
      <c r="M8596" s="19">
        <v>653.37761999999998</v>
      </c>
      <c r="N8596" s="19">
        <v>6076.9741000000004</v>
      </c>
      <c r="O8596" s="17">
        <f t="shared" si="1072"/>
        <v>11592</v>
      </c>
      <c r="P8596" s="18">
        <f t="shared" si="1073"/>
        <v>8965.9812000000002</v>
      </c>
      <c r="Q8596" s="18">
        <f t="shared" si="1074"/>
        <v>13562.7372</v>
      </c>
      <c r="R8596" s="18">
        <f t="shared" si="1075"/>
        <v>12180.116399999999</v>
      </c>
      <c r="S8596" s="18">
        <f t="shared" si="1076"/>
        <v>7448.9670000000006</v>
      </c>
      <c r="T8596" s="18">
        <f t="shared" si="1077"/>
        <v>11333.35476</v>
      </c>
      <c r="U8596" s="18">
        <f t="shared" si="1078"/>
        <v>7840.5314399999997</v>
      </c>
      <c r="V8596" s="18">
        <f t="shared" si="1079"/>
        <v>72923.689200000008</v>
      </c>
      <c r="W8596" s="21">
        <v>74302.15625</v>
      </c>
      <c r="X8596" s="21">
        <v>99</v>
      </c>
      <c r="Y8596" s="21">
        <v>73</v>
      </c>
      <c r="Z8596" s="21">
        <v>65</v>
      </c>
      <c r="AA8596" s="21">
        <v>44</v>
      </c>
    </row>
    <row r="8597" spans="1:27" hidden="1" x14ac:dyDescent="0.35">
      <c r="A8597">
        <v>866</v>
      </c>
      <c r="B8597" t="s">
        <v>132</v>
      </c>
      <c r="C8597">
        <v>0</v>
      </c>
      <c r="D8597" t="s">
        <v>2294</v>
      </c>
      <c r="E8597" t="s">
        <v>2295</v>
      </c>
      <c r="F8597" t="s">
        <v>109</v>
      </c>
      <c r="G8597" s="19">
        <v>966</v>
      </c>
      <c r="H8597" s="19">
        <v>914.58063000000004</v>
      </c>
      <c r="I8597" s="19">
        <v>1153.5132000000001</v>
      </c>
      <c r="J8597" s="19">
        <v>1215.8271</v>
      </c>
      <c r="K8597" s="19">
        <v>681.40850999999998</v>
      </c>
      <c r="L8597" s="19">
        <v>944.44623000000001</v>
      </c>
      <c r="M8597" s="19">
        <v>631.92645000000005</v>
      </c>
      <c r="N8597" s="19">
        <v>6507.7021000000004</v>
      </c>
      <c r="O8597" s="17">
        <f t="shared" si="1072"/>
        <v>11592</v>
      </c>
      <c r="P8597" s="18">
        <f t="shared" si="1073"/>
        <v>10974.967560000001</v>
      </c>
      <c r="Q8597" s="18">
        <f t="shared" si="1074"/>
        <v>13842.1584</v>
      </c>
      <c r="R8597" s="18">
        <f t="shared" si="1075"/>
        <v>14589.9252</v>
      </c>
      <c r="S8597" s="18">
        <f t="shared" si="1076"/>
        <v>8176.9021199999997</v>
      </c>
      <c r="T8597" s="18">
        <f t="shared" si="1077"/>
        <v>11333.35476</v>
      </c>
      <c r="U8597" s="18">
        <f t="shared" si="1078"/>
        <v>7583.117400000001</v>
      </c>
      <c r="V8597" s="18">
        <f t="shared" si="1079"/>
        <v>78092.425199999998</v>
      </c>
      <c r="W8597" s="21">
        <v>74302.15625</v>
      </c>
      <c r="X8597" s="21">
        <v>99</v>
      </c>
      <c r="Y8597" s="21">
        <v>73</v>
      </c>
      <c r="Z8597" s="21">
        <v>65</v>
      </c>
      <c r="AA8597" s="21">
        <v>44</v>
      </c>
    </row>
    <row r="8598" spans="1:27" hidden="1" x14ac:dyDescent="0.35">
      <c r="A8598">
        <v>866</v>
      </c>
      <c r="B8598" t="s">
        <v>132</v>
      </c>
      <c r="C8598">
        <v>0</v>
      </c>
      <c r="D8598" t="s">
        <v>2294</v>
      </c>
      <c r="E8598" t="s">
        <v>2295</v>
      </c>
      <c r="F8598" t="s">
        <v>13</v>
      </c>
      <c r="G8598" s="19">
        <v>543</v>
      </c>
      <c r="H8598" s="19">
        <v>475.52661000000001</v>
      </c>
      <c r="I8598" s="19">
        <v>1087.4318000000001</v>
      </c>
      <c r="J8598" s="19">
        <v>825.11499000000003</v>
      </c>
      <c r="K8598" s="19">
        <v>369.05237</v>
      </c>
      <c r="L8598" s="19">
        <v>0</v>
      </c>
      <c r="M8598" s="19">
        <v>517.16241000000002</v>
      </c>
      <c r="N8598" s="19">
        <v>3817.2881000000002</v>
      </c>
      <c r="O8598" s="17">
        <f t="shared" si="1072"/>
        <v>6516</v>
      </c>
      <c r="P8598" s="18">
        <f t="shared" si="1073"/>
        <v>5706.3193200000005</v>
      </c>
      <c r="Q8598" s="18">
        <f t="shared" si="1074"/>
        <v>13049.1816</v>
      </c>
      <c r="R8598" s="18">
        <f t="shared" si="1075"/>
        <v>9901.3798800000004</v>
      </c>
      <c r="S8598" s="18">
        <f t="shared" si="1076"/>
        <v>4428.6284400000004</v>
      </c>
      <c r="T8598" s="18">
        <f t="shared" si="1077"/>
        <v>0</v>
      </c>
      <c r="U8598" s="18">
        <f t="shared" si="1078"/>
        <v>6205.9489200000007</v>
      </c>
      <c r="V8598" s="18">
        <f t="shared" si="1079"/>
        <v>45807.457200000004</v>
      </c>
      <c r="W8598" s="21">
        <v>74302.15625</v>
      </c>
      <c r="X8598" s="21">
        <v>99</v>
      </c>
      <c r="Y8598" s="21">
        <v>73</v>
      </c>
      <c r="Z8598" s="21">
        <v>65</v>
      </c>
      <c r="AA8598" s="21">
        <v>44</v>
      </c>
    </row>
    <row r="8599" spans="1:27" hidden="1" x14ac:dyDescent="0.35">
      <c r="A8599">
        <v>866</v>
      </c>
      <c r="B8599" t="s">
        <v>132</v>
      </c>
      <c r="C8599">
        <v>0</v>
      </c>
      <c r="D8599" t="s">
        <v>2294</v>
      </c>
      <c r="E8599" t="s">
        <v>2295</v>
      </c>
      <c r="F8599" t="s">
        <v>14</v>
      </c>
      <c r="G8599" s="19">
        <v>715</v>
      </c>
      <c r="H8599" s="19">
        <v>591.84069999999997</v>
      </c>
      <c r="I8599" s="19">
        <v>1198.0717</v>
      </c>
      <c r="J8599" s="19">
        <v>1025.9323999999999</v>
      </c>
      <c r="K8599" s="19">
        <v>473.51992999999999</v>
      </c>
      <c r="L8599" s="19">
        <v>568.82275000000004</v>
      </c>
      <c r="M8599" s="19">
        <v>641.45898</v>
      </c>
      <c r="N8599" s="19">
        <v>5214.6464999999998</v>
      </c>
      <c r="O8599" s="17">
        <f t="shared" si="1072"/>
        <v>8580</v>
      </c>
      <c r="P8599" s="18">
        <f t="shared" si="1073"/>
        <v>7102.0883999999996</v>
      </c>
      <c r="Q8599" s="18">
        <f t="shared" si="1074"/>
        <v>14376.8604</v>
      </c>
      <c r="R8599" s="18">
        <f t="shared" si="1075"/>
        <v>12311.1888</v>
      </c>
      <c r="S8599" s="18">
        <f t="shared" si="1076"/>
        <v>5682.2391600000001</v>
      </c>
      <c r="T8599" s="18">
        <f t="shared" si="1077"/>
        <v>6825.8730000000005</v>
      </c>
      <c r="U8599" s="18">
        <f t="shared" si="1078"/>
        <v>7697.5077600000004</v>
      </c>
      <c r="V8599" s="18">
        <f t="shared" si="1079"/>
        <v>62575.758000000002</v>
      </c>
      <c r="W8599" s="21">
        <v>74302.15625</v>
      </c>
      <c r="X8599" s="21">
        <v>99</v>
      </c>
      <c r="Y8599" s="21">
        <v>73</v>
      </c>
      <c r="Z8599" s="21">
        <v>65</v>
      </c>
      <c r="AA8599" s="21">
        <v>44</v>
      </c>
    </row>
    <row r="8600" spans="1:27" hidden="1" x14ac:dyDescent="0.35">
      <c r="A8600">
        <v>866</v>
      </c>
      <c r="B8600" t="s">
        <v>132</v>
      </c>
      <c r="C8600">
        <v>0</v>
      </c>
      <c r="D8600" t="s">
        <v>2294</v>
      </c>
      <c r="E8600" t="s">
        <v>2295</v>
      </c>
      <c r="F8600" t="s">
        <v>15</v>
      </c>
      <c r="G8600" s="19">
        <v>715</v>
      </c>
      <c r="H8600" s="19">
        <v>749.55346999999995</v>
      </c>
      <c r="I8600" s="19">
        <v>1239.9367999999999</v>
      </c>
      <c r="J8600" s="19">
        <v>1226.7498000000001</v>
      </c>
      <c r="K8600" s="19">
        <v>530.66547000000003</v>
      </c>
      <c r="L8600" s="19">
        <v>856.06421</v>
      </c>
      <c r="M8600" s="19">
        <v>622.09082000000001</v>
      </c>
      <c r="N8600" s="19">
        <v>5940.0604999999996</v>
      </c>
      <c r="O8600" s="17">
        <f t="shared" si="1072"/>
        <v>8580</v>
      </c>
      <c r="P8600" s="18">
        <f t="shared" si="1073"/>
        <v>8994.6416399999998</v>
      </c>
      <c r="Q8600" s="18">
        <f t="shared" si="1074"/>
        <v>14879.241599999999</v>
      </c>
      <c r="R8600" s="18">
        <f t="shared" si="1075"/>
        <v>14720.997600000001</v>
      </c>
      <c r="S8600" s="18">
        <f t="shared" si="1076"/>
        <v>6367.9856400000008</v>
      </c>
      <c r="T8600" s="18">
        <f t="shared" si="1077"/>
        <v>10272.77052</v>
      </c>
      <c r="U8600" s="18">
        <f t="shared" si="1078"/>
        <v>7465.0898400000005</v>
      </c>
      <c r="V8600" s="18">
        <f t="shared" si="1079"/>
        <v>71280.725999999995</v>
      </c>
      <c r="W8600" s="21">
        <v>74302.15625</v>
      </c>
      <c r="X8600" s="21">
        <v>99</v>
      </c>
      <c r="Y8600" s="21">
        <v>73</v>
      </c>
      <c r="Z8600" s="21">
        <v>65</v>
      </c>
      <c r="AA8600" s="21">
        <v>44</v>
      </c>
    </row>
    <row r="8601" spans="1:27" hidden="1" x14ac:dyDescent="0.35">
      <c r="A8601">
        <v>866</v>
      </c>
      <c r="B8601" t="s">
        <v>132</v>
      </c>
      <c r="C8601">
        <v>0</v>
      </c>
      <c r="D8601" t="s">
        <v>2294</v>
      </c>
      <c r="E8601" t="s">
        <v>2295</v>
      </c>
      <c r="F8601" t="s">
        <v>110</v>
      </c>
      <c r="G8601" s="19">
        <v>966</v>
      </c>
      <c r="H8601" s="19">
        <v>915.14788999999996</v>
      </c>
      <c r="I8601" s="19">
        <v>1261.3530000000001</v>
      </c>
      <c r="J8601" s="19">
        <v>1427.5672999999999</v>
      </c>
      <c r="K8601" s="19">
        <v>681.61406999999997</v>
      </c>
      <c r="L8601" s="19">
        <v>944.44623000000001</v>
      </c>
      <c r="M8601" s="19">
        <v>691.57354999999995</v>
      </c>
      <c r="N8601" s="19">
        <v>6887.7021000000004</v>
      </c>
      <c r="O8601" s="17">
        <f t="shared" si="1072"/>
        <v>11592</v>
      </c>
      <c r="P8601" s="18">
        <f t="shared" si="1073"/>
        <v>10981.774679999999</v>
      </c>
      <c r="Q8601" s="18">
        <f t="shared" si="1074"/>
        <v>15136.236000000001</v>
      </c>
      <c r="R8601" s="18">
        <f t="shared" si="1075"/>
        <v>17130.8076</v>
      </c>
      <c r="S8601" s="18">
        <f t="shared" si="1076"/>
        <v>8179.3688399999992</v>
      </c>
      <c r="T8601" s="18">
        <f t="shared" si="1077"/>
        <v>11333.35476</v>
      </c>
      <c r="U8601" s="18">
        <f t="shared" si="1078"/>
        <v>8298.882599999999</v>
      </c>
      <c r="V8601" s="18">
        <f t="shared" si="1079"/>
        <v>82652.425199999998</v>
      </c>
      <c r="W8601" s="21">
        <v>74302.15625</v>
      </c>
      <c r="X8601" s="21">
        <v>99</v>
      </c>
      <c r="Y8601" s="21">
        <v>73</v>
      </c>
      <c r="Z8601" s="21">
        <v>65</v>
      </c>
      <c r="AA8601" s="21">
        <v>44</v>
      </c>
    </row>
    <row r="8602" spans="1:27" hidden="1" x14ac:dyDescent="0.35">
      <c r="A8602">
        <v>866</v>
      </c>
      <c r="B8602" t="s">
        <v>132</v>
      </c>
      <c r="C8602">
        <v>0</v>
      </c>
      <c r="D8602" t="s">
        <v>2294</v>
      </c>
      <c r="E8602" t="s">
        <v>2295</v>
      </c>
      <c r="F8602" t="s">
        <v>111</v>
      </c>
      <c r="G8602" s="19">
        <v>966</v>
      </c>
      <c r="H8602" s="19">
        <v>1119.9218000000001</v>
      </c>
      <c r="I8602" s="19">
        <v>1266.7637</v>
      </c>
      <c r="J8602" s="19">
        <v>1628.3846000000001</v>
      </c>
      <c r="K8602" s="19">
        <v>755.81177000000002</v>
      </c>
      <c r="L8602" s="19">
        <v>944.44623000000001</v>
      </c>
      <c r="M8602" s="19">
        <v>647.30926999999997</v>
      </c>
      <c r="N8602" s="19">
        <v>7328.6372000000001</v>
      </c>
      <c r="O8602" s="17">
        <f t="shared" si="1072"/>
        <v>11592</v>
      </c>
      <c r="P8602" s="18">
        <f t="shared" si="1073"/>
        <v>13439.061600000001</v>
      </c>
      <c r="Q8602" s="18">
        <f t="shared" si="1074"/>
        <v>15201.1644</v>
      </c>
      <c r="R8602" s="18">
        <f t="shared" si="1075"/>
        <v>19540.6152</v>
      </c>
      <c r="S8602" s="18">
        <f t="shared" si="1076"/>
        <v>9069.7412399999994</v>
      </c>
      <c r="T8602" s="18">
        <f t="shared" si="1077"/>
        <v>11333.35476</v>
      </c>
      <c r="U8602" s="18">
        <f t="shared" si="1078"/>
        <v>7767.7112399999996</v>
      </c>
      <c r="V8602" s="18">
        <f t="shared" si="1079"/>
        <v>87943.646399999998</v>
      </c>
      <c r="W8602" s="21">
        <v>74302.15625</v>
      </c>
      <c r="X8602" s="21">
        <v>99</v>
      </c>
      <c r="Y8602" s="21">
        <v>73</v>
      </c>
      <c r="Z8602" s="21">
        <v>65</v>
      </c>
      <c r="AA8602" s="21">
        <v>44</v>
      </c>
    </row>
    <row r="8603" spans="1:27" x14ac:dyDescent="0.35">
      <c r="A8603">
        <v>918</v>
      </c>
      <c r="B8603" t="s">
        <v>315</v>
      </c>
      <c r="C8603">
        <v>0</v>
      </c>
      <c r="D8603" t="s">
        <v>2296</v>
      </c>
      <c r="E8603" t="s">
        <v>1835</v>
      </c>
      <c r="F8603" t="s">
        <v>10</v>
      </c>
      <c r="G8603" s="19">
        <v>543</v>
      </c>
      <c r="H8603" s="19">
        <v>251.5968</v>
      </c>
      <c r="I8603" s="19">
        <v>1005.1658</v>
      </c>
      <c r="J8603" s="19">
        <v>496.5575</v>
      </c>
      <c r="K8603" s="19">
        <v>287.91376000000002</v>
      </c>
      <c r="L8603" s="19">
        <v>0</v>
      </c>
      <c r="M8603" s="19">
        <v>489.80484000000001</v>
      </c>
      <c r="N8603" s="19">
        <v>3074.0387999999998</v>
      </c>
      <c r="O8603" s="17">
        <f t="shared" si="1072"/>
        <v>6516</v>
      </c>
      <c r="P8603" s="18">
        <f t="shared" si="1073"/>
        <v>3019.1615999999999</v>
      </c>
      <c r="Q8603" s="18">
        <f t="shared" si="1074"/>
        <v>12061.989600000001</v>
      </c>
      <c r="R8603" s="18">
        <f t="shared" si="1075"/>
        <v>5958.6900000000005</v>
      </c>
      <c r="S8603" s="18">
        <f t="shared" si="1076"/>
        <v>3454.9651200000003</v>
      </c>
      <c r="T8603" s="18">
        <f t="shared" si="1077"/>
        <v>0</v>
      </c>
      <c r="U8603" s="18">
        <f t="shared" si="1078"/>
        <v>5877.6580800000002</v>
      </c>
      <c r="V8603" s="18">
        <f t="shared" si="1079"/>
        <v>36888.465599999996</v>
      </c>
      <c r="W8603" s="21">
        <v>66074.203125</v>
      </c>
      <c r="X8603" s="21">
        <v>105</v>
      </c>
      <c r="Y8603" s="21">
        <v>47</v>
      </c>
      <c r="Z8603" s="21">
        <v>56</v>
      </c>
      <c r="AA8603" s="21">
        <v>54</v>
      </c>
    </row>
    <row r="8604" spans="1:27" hidden="1" x14ac:dyDescent="0.35">
      <c r="A8604">
        <v>867</v>
      </c>
      <c r="B8604" t="s">
        <v>132</v>
      </c>
      <c r="C8604">
        <v>0</v>
      </c>
      <c r="D8604" t="s">
        <v>2297</v>
      </c>
      <c r="E8604" t="s">
        <v>1295</v>
      </c>
      <c r="F8604" t="s">
        <v>11</v>
      </c>
      <c r="G8604" s="19">
        <v>715</v>
      </c>
      <c r="H8604" s="19">
        <v>384.80874999999997</v>
      </c>
      <c r="I8604" s="19">
        <v>1059.3568</v>
      </c>
      <c r="J8604" s="19">
        <v>613.37487999999996</v>
      </c>
      <c r="K8604" s="19">
        <v>398.50405999999998</v>
      </c>
      <c r="L8604" s="19">
        <v>561.61761000000001</v>
      </c>
      <c r="M8604" s="19">
        <v>515.625</v>
      </c>
      <c r="N8604" s="19">
        <v>4248.2870999999996</v>
      </c>
      <c r="O8604" s="17">
        <f t="shared" si="1072"/>
        <v>8580</v>
      </c>
      <c r="P8604" s="18">
        <f t="shared" si="1073"/>
        <v>4617.7049999999999</v>
      </c>
      <c r="Q8604" s="18">
        <f t="shared" si="1074"/>
        <v>12712.2816</v>
      </c>
      <c r="R8604" s="18">
        <f t="shared" si="1075"/>
        <v>7360.49856</v>
      </c>
      <c r="S8604" s="18">
        <f t="shared" si="1076"/>
        <v>4782.0487199999998</v>
      </c>
      <c r="T8604" s="18">
        <f t="shared" si="1077"/>
        <v>6739.4113200000002</v>
      </c>
      <c r="U8604" s="18">
        <f t="shared" si="1078"/>
        <v>6187.5</v>
      </c>
      <c r="V8604" s="18">
        <f t="shared" si="1079"/>
        <v>50979.445199999995</v>
      </c>
      <c r="W8604" s="21">
        <v>71194.984375</v>
      </c>
      <c r="X8604" s="21">
        <v>99</v>
      </c>
      <c r="Y8604" s="21">
        <v>46</v>
      </c>
      <c r="Z8604" s="21">
        <v>32</v>
      </c>
      <c r="AA8604" s="21">
        <v>66</v>
      </c>
    </row>
    <row r="8605" spans="1:27" hidden="1" x14ac:dyDescent="0.35">
      <c r="A8605">
        <v>867</v>
      </c>
      <c r="B8605" t="s">
        <v>132</v>
      </c>
      <c r="C8605">
        <v>0</v>
      </c>
      <c r="D8605" t="s">
        <v>2297</v>
      </c>
      <c r="E8605" t="s">
        <v>1295</v>
      </c>
      <c r="F8605" t="s">
        <v>12</v>
      </c>
      <c r="G8605" s="19">
        <v>715</v>
      </c>
      <c r="H8605" s="19">
        <v>563.80907999999999</v>
      </c>
      <c r="I8605" s="19">
        <v>1171.1787999999999</v>
      </c>
      <c r="J8605" s="19">
        <v>814.19232</v>
      </c>
      <c r="K8605" s="19">
        <v>463.36297999999999</v>
      </c>
      <c r="L8605" s="19">
        <v>845.22064</v>
      </c>
      <c r="M8605" s="19">
        <v>536.77997000000005</v>
      </c>
      <c r="N8605" s="19">
        <v>5109.5438999999997</v>
      </c>
      <c r="O8605" s="17">
        <f t="shared" si="1072"/>
        <v>8580</v>
      </c>
      <c r="P8605" s="18">
        <f t="shared" si="1073"/>
        <v>6765.7089599999999</v>
      </c>
      <c r="Q8605" s="18">
        <f t="shared" si="1074"/>
        <v>14054.1456</v>
      </c>
      <c r="R8605" s="18">
        <f t="shared" si="1075"/>
        <v>9770.3078399999995</v>
      </c>
      <c r="S8605" s="18">
        <f t="shared" si="1076"/>
        <v>5560.3557600000004</v>
      </c>
      <c r="T8605" s="18">
        <f t="shared" si="1077"/>
        <v>10142.64768</v>
      </c>
      <c r="U8605" s="18">
        <f t="shared" si="1078"/>
        <v>6441.3596400000006</v>
      </c>
      <c r="V8605" s="18">
        <f t="shared" si="1079"/>
        <v>61314.526799999992</v>
      </c>
      <c r="W8605" s="21">
        <v>71194.984375</v>
      </c>
      <c r="X8605" s="21">
        <v>99</v>
      </c>
      <c r="Y8605" s="21">
        <v>46</v>
      </c>
      <c r="Z8605" s="21">
        <v>32</v>
      </c>
      <c r="AA8605" s="21">
        <v>66</v>
      </c>
    </row>
    <row r="8606" spans="1:27" hidden="1" x14ac:dyDescent="0.35">
      <c r="A8606">
        <v>867</v>
      </c>
      <c r="B8606" t="s">
        <v>132</v>
      </c>
      <c r="C8606">
        <v>0</v>
      </c>
      <c r="D8606" t="s">
        <v>2297</v>
      </c>
      <c r="E8606" t="s">
        <v>1295</v>
      </c>
      <c r="F8606" t="s">
        <v>108</v>
      </c>
      <c r="G8606" s="19">
        <v>889</v>
      </c>
      <c r="H8606" s="19">
        <v>752.14624000000003</v>
      </c>
      <c r="I8606" s="19">
        <v>1215.9477999999999</v>
      </c>
      <c r="J8606" s="19">
        <v>1015.0097</v>
      </c>
      <c r="K8606" s="19">
        <v>594.65197999999998</v>
      </c>
      <c r="L8606" s="19">
        <v>932.48308999999995</v>
      </c>
      <c r="M8606" s="19">
        <v>643.61945000000003</v>
      </c>
      <c r="N8606" s="19">
        <v>6042.8584000000001</v>
      </c>
      <c r="O8606" s="17">
        <f t="shared" si="1072"/>
        <v>10668</v>
      </c>
      <c r="P8606" s="18">
        <f t="shared" si="1073"/>
        <v>9025.7548800000004</v>
      </c>
      <c r="Q8606" s="18">
        <f t="shared" si="1074"/>
        <v>14591.373599999999</v>
      </c>
      <c r="R8606" s="18">
        <f t="shared" si="1075"/>
        <v>12180.116399999999</v>
      </c>
      <c r="S8606" s="18">
        <f t="shared" si="1076"/>
        <v>7135.8237599999993</v>
      </c>
      <c r="T8606" s="18">
        <f t="shared" si="1077"/>
        <v>11189.79708</v>
      </c>
      <c r="U8606" s="18">
        <f t="shared" si="1078"/>
        <v>7723.4333999999999</v>
      </c>
      <c r="V8606" s="18">
        <f t="shared" si="1079"/>
        <v>72514.300799999997</v>
      </c>
      <c r="W8606" s="21">
        <v>71194.984375</v>
      </c>
      <c r="X8606" s="21">
        <v>99</v>
      </c>
      <c r="Y8606" s="21">
        <v>46</v>
      </c>
      <c r="Z8606" s="21">
        <v>32</v>
      </c>
      <c r="AA8606" s="21">
        <v>66</v>
      </c>
    </row>
    <row r="8607" spans="1:27" hidden="1" x14ac:dyDescent="0.35">
      <c r="A8607">
        <v>867</v>
      </c>
      <c r="B8607" t="s">
        <v>132</v>
      </c>
      <c r="C8607">
        <v>0</v>
      </c>
      <c r="D8607" t="s">
        <v>2297</v>
      </c>
      <c r="E8607" t="s">
        <v>1295</v>
      </c>
      <c r="F8607" t="s">
        <v>109</v>
      </c>
      <c r="G8607" s="19">
        <v>889</v>
      </c>
      <c r="H8607" s="19">
        <v>920.67780000000005</v>
      </c>
      <c r="I8607" s="19">
        <v>1239.9097999999999</v>
      </c>
      <c r="J8607" s="19">
        <v>1215.8271</v>
      </c>
      <c r="K8607" s="19">
        <v>655.71758999999997</v>
      </c>
      <c r="L8607" s="19">
        <v>932.48308999999995</v>
      </c>
      <c r="M8607" s="19">
        <v>622.71942000000001</v>
      </c>
      <c r="N8607" s="19">
        <v>6476.335</v>
      </c>
      <c r="O8607" s="17">
        <f t="shared" si="1072"/>
        <v>10668</v>
      </c>
      <c r="P8607" s="18">
        <f t="shared" si="1073"/>
        <v>11048.133600000001</v>
      </c>
      <c r="Q8607" s="18">
        <f t="shared" si="1074"/>
        <v>14878.917599999999</v>
      </c>
      <c r="R8607" s="18">
        <f t="shared" si="1075"/>
        <v>14589.9252</v>
      </c>
      <c r="S8607" s="18">
        <f t="shared" si="1076"/>
        <v>7868.6110799999997</v>
      </c>
      <c r="T8607" s="18">
        <f t="shared" si="1077"/>
        <v>11189.79708</v>
      </c>
      <c r="U8607" s="18">
        <f t="shared" si="1078"/>
        <v>7472.6330400000006</v>
      </c>
      <c r="V8607" s="18">
        <f t="shared" si="1079"/>
        <v>77716.02</v>
      </c>
      <c r="W8607" s="21">
        <v>71194.984375</v>
      </c>
      <c r="X8607" s="21">
        <v>99</v>
      </c>
      <c r="Y8607" s="21">
        <v>46</v>
      </c>
      <c r="Z8607" s="21">
        <v>32</v>
      </c>
      <c r="AA8607" s="21">
        <v>66</v>
      </c>
    </row>
    <row r="8608" spans="1:27" hidden="1" x14ac:dyDescent="0.35">
      <c r="A8608">
        <v>867</v>
      </c>
      <c r="B8608" t="s">
        <v>132</v>
      </c>
      <c r="C8608">
        <v>0</v>
      </c>
      <c r="D8608" t="s">
        <v>2297</v>
      </c>
      <c r="E8608" t="s">
        <v>1295</v>
      </c>
      <c r="F8608" t="s">
        <v>13</v>
      </c>
      <c r="G8608" s="19">
        <v>543</v>
      </c>
      <c r="H8608" s="19">
        <v>478.69677999999999</v>
      </c>
      <c r="I8608" s="19">
        <v>1164.5776000000001</v>
      </c>
      <c r="J8608" s="19">
        <v>825.11499000000003</v>
      </c>
      <c r="K8608" s="19">
        <v>370.20105000000001</v>
      </c>
      <c r="L8608" s="19">
        <v>0</v>
      </c>
      <c r="M8608" s="19">
        <v>538.28972999999996</v>
      </c>
      <c r="N8608" s="19">
        <v>3919.8800999999999</v>
      </c>
      <c r="O8608" s="17">
        <f t="shared" si="1072"/>
        <v>6516</v>
      </c>
      <c r="P8608" s="18">
        <f t="shared" si="1073"/>
        <v>5744.3613599999999</v>
      </c>
      <c r="Q8608" s="18">
        <f t="shared" si="1074"/>
        <v>13974.931200000001</v>
      </c>
      <c r="R8608" s="18">
        <f t="shared" si="1075"/>
        <v>9901.3798800000004</v>
      </c>
      <c r="S8608" s="18">
        <f t="shared" si="1076"/>
        <v>4442.4125999999997</v>
      </c>
      <c r="T8608" s="18">
        <f t="shared" si="1077"/>
        <v>0</v>
      </c>
      <c r="U8608" s="18">
        <f t="shared" si="1078"/>
        <v>6459.4767599999996</v>
      </c>
      <c r="V8608" s="18">
        <f t="shared" si="1079"/>
        <v>47038.561199999996</v>
      </c>
      <c r="W8608" s="21">
        <v>71194.984375</v>
      </c>
      <c r="X8608" s="21">
        <v>99</v>
      </c>
      <c r="Y8608" s="21">
        <v>46</v>
      </c>
      <c r="Z8608" s="21">
        <v>32</v>
      </c>
      <c r="AA8608" s="21">
        <v>66</v>
      </c>
    </row>
    <row r="8609" spans="1:27" hidden="1" x14ac:dyDescent="0.35">
      <c r="A8609">
        <v>867</v>
      </c>
      <c r="B8609" t="s">
        <v>132</v>
      </c>
      <c r="C8609">
        <v>0</v>
      </c>
      <c r="D8609" t="s">
        <v>2297</v>
      </c>
      <c r="E8609" t="s">
        <v>1295</v>
      </c>
      <c r="F8609" t="s">
        <v>14</v>
      </c>
      <c r="G8609" s="19">
        <v>715</v>
      </c>
      <c r="H8609" s="19">
        <v>595.78632000000005</v>
      </c>
      <c r="I8609" s="19">
        <v>1279.2156</v>
      </c>
      <c r="J8609" s="19">
        <v>1025.9323999999999</v>
      </c>
      <c r="K8609" s="19">
        <v>474.94958000000003</v>
      </c>
      <c r="L8609" s="19">
        <v>561.61761000000001</v>
      </c>
      <c r="M8609" s="19">
        <v>663.26397999999995</v>
      </c>
      <c r="N8609" s="19">
        <v>5315.7655999999997</v>
      </c>
      <c r="O8609" s="17">
        <f t="shared" si="1072"/>
        <v>8580</v>
      </c>
      <c r="P8609" s="18">
        <f t="shared" si="1073"/>
        <v>7149.4358400000001</v>
      </c>
      <c r="Q8609" s="18">
        <f t="shared" si="1074"/>
        <v>15350.5872</v>
      </c>
      <c r="R8609" s="18">
        <f t="shared" si="1075"/>
        <v>12311.1888</v>
      </c>
      <c r="S8609" s="18">
        <f t="shared" si="1076"/>
        <v>5699.3949600000005</v>
      </c>
      <c r="T8609" s="18">
        <f t="shared" si="1077"/>
        <v>6739.4113200000002</v>
      </c>
      <c r="U8609" s="18">
        <f t="shared" si="1078"/>
        <v>7959.1677599999994</v>
      </c>
      <c r="V8609" s="18">
        <f t="shared" si="1079"/>
        <v>63789.1872</v>
      </c>
      <c r="W8609" s="21">
        <v>71194.984375</v>
      </c>
      <c r="X8609" s="21">
        <v>99</v>
      </c>
      <c r="Y8609" s="21">
        <v>46</v>
      </c>
      <c r="Z8609" s="21">
        <v>32</v>
      </c>
      <c r="AA8609" s="21">
        <v>66</v>
      </c>
    </row>
    <row r="8610" spans="1:27" hidden="1" x14ac:dyDescent="0.35">
      <c r="A8610">
        <v>867</v>
      </c>
      <c r="B8610" t="s">
        <v>132</v>
      </c>
      <c r="C8610">
        <v>0</v>
      </c>
      <c r="D8610" t="s">
        <v>2297</v>
      </c>
      <c r="E8610" t="s">
        <v>1295</v>
      </c>
      <c r="F8610" t="s">
        <v>15</v>
      </c>
      <c r="G8610" s="19">
        <v>715</v>
      </c>
      <c r="H8610" s="19">
        <v>754.55053999999996</v>
      </c>
      <c r="I8610" s="19">
        <v>1321.4272000000001</v>
      </c>
      <c r="J8610" s="19">
        <v>1226.7498000000001</v>
      </c>
      <c r="K8610" s="19">
        <v>532.47613999999999</v>
      </c>
      <c r="L8610" s="19">
        <v>845.22064</v>
      </c>
      <c r="M8610" s="19">
        <v>644.09960999999998</v>
      </c>
      <c r="N8610" s="19">
        <v>6039.5239000000001</v>
      </c>
      <c r="O8610" s="17">
        <f t="shared" si="1072"/>
        <v>8580</v>
      </c>
      <c r="P8610" s="18">
        <f t="shared" si="1073"/>
        <v>9054.6064799999986</v>
      </c>
      <c r="Q8610" s="18">
        <f t="shared" si="1074"/>
        <v>15857.126400000001</v>
      </c>
      <c r="R8610" s="18">
        <f t="shared" si="1075"/>
        <v>14720.997600000001</v>
      </c>
      <c r="S8610" s="18">
        <f t="shared" si="1076"/>
        <v>6389.7136799999998</v>
      </c>
      <c r="T8610" s="18">
        <f t="shared" si="1077"/>
        <v>10142.64768</v>
      </c>
      <c r="U8610" s="18">
        <f t="shared" si="1078"/>
        <v>7729.1953199999998</v>
      </c>
      <c r="V8610" s="18">
        <f t="shared" si="1079"/>
        <v>72474.286800000002</v>
      </c>
      <c r="W8610" s="21">
        <v>71194.984375</v>
      </c>
      <c r="X8610" s="21">
        <v>99</v>
      </c>
      <c r="Y8610" s="21">
        <v>46</v>
      </c>
      <c r="Z8610" s="21">
        <v>32</v>
      </c>
      <c r="AA8610" s="21">
        <v>66</v>
      </c>
    </row>
    <row r="8611" spans="1:27" hidden="1" x14ac:dyDescent="0.35">
      <c r="A8611">
        <v>867</v>
      </c>
      <c r="B8611" t="s">
        <v>132</v>
      </c>
      <c r="C8611">
        <v>0</v>
      </c>
      <c r="D8611" t="s">
        <v>2297</v>
      </c>
      <c r="E8611" t="s">
        <v>1295</v>
      </c>
      <c r="F8611" t="s">
        <v>110</v>
      </c>
      <c r="G8611" s="19">
        <v>889</v>
      </c>
      <c r="H8611" s="19">
        <v>921.24883999999997</v>
      </c>
      <c r="I8611" s="19">
        <v>1343.598</v>
      </c>
      <c r="J8611" s="19">
        <v>1427.5672999999999</v>
      </c>
      <c r="K8611" s="19">
        <v>655.92449999999997</v>
      </c>
      <c r="L8611" s="19">
        <v>932.48308999999995</v>
      </c>
      <c r="M8611" s="19">
        <v>683.99152000000004</v>
      </c>
      <c r="N8611" s="19">
        <v>6853.8135000000002</v>
      </c>
      <c r="O8611" s="17">
        <f t="shared" si="1072"/>
        <v>10668</v>
      </c>
      <c r="P8611" s="18">
        <f t="shared" si="1073"/>
        <v>11054.986079999999</v>
      </c>
      <c r="Q8611" s="18">
        <f t="shared" si="1074"/>
        <v>16123.175999999999</v>
      </c>
      <c r="R8611" s="18">
        <f t="shared" si="1075"/>
        <v>17130.8076</v>
      </c>
      <c r="S8611" s="18">
        <f t="shared" si="1076"/>
        <v>7871.0939999999991</v>
      </c>
      <c r="T8611" s="18">
        <f t="shared" si="1077"/>
        <v>11189.79708</v>
      </c>
      <c r="U8611" s="18">
        <f t="shared" si="1078"/>
        <v>8207.8982400000004</v>
      </c>
      <c r="V8611" s="18">
        <f t="shared" si="1079"/>
        <v>82245.762000000002</v>
      </c>
      <c r="W8611" s="21">
        <v>71194.984375</v>
      </c>
      <c r="X8611" s="21">
        <v>99</v>
      </c>
      <c r="Y8611" s="21">
        <v>46</v>
      </c>
      <c r="Z8611" s="21">
        <v>32</v>
      </c>
      <c r="AA8611" s="21">
        <v>66</v>
      </c>
    </row>
    <row r="8612" spans="1:27" hidden="1" x14ac:dyDescent="0.35">
      <c r="A8612">
        <v>867</v>
      </c>
      <c r="B8612" t="s">
        <v>132</v>
      </c>
      <c r="C8612">
        <v>0</v>
      </c>
      <c r="D8612" t="s">
        <v>2297</v>
      </c>
      <c r="E8612" t="s">
        <v>1295</v>
      </c>
      <c r="F8612" t="s">
        <v>111</v>
      </c>
      <c r="G8612" s="19">
        <v>889</v>
      </c>
      <c r="H8612" s="19">
        <v>1127.3878</v>
      </c>
      <c r="I8612" s="19">
        <v>1349.7529</v>
      </c>
      <c r="J8612" s="19">
        <v>1628.3846000000001</v>
      </c>
      <c r="K8612" s="19">
        <v>730.61681999999996</v>
      </c>
      <c r="L8612" s="19">
        <v>932.48308999999995</v>
      </c>
      <c r="M8612" s="19">
        <v>640.35937999999999</v>
      </c>
      <c r="N8612" s="19">
        <v>7297.9849000000004</v>
      </c>
      <c r="O8612" s="17">
        <f t="shared" si="1072"/>
        <v>10668</v>
      </c>
      <c r="P8612" s="18">
        <f t="shared" si="1073"/>
        <v>13528.6536</v>
      </c>
      <c r="Q8612" s="18">
        <f t="shared" si="1074"/>
        <v>16197.034799999999</v>
      </c>
      <c r="R8612" s="18">
        <f t="shared" si="1075"/>
        <v>19540.6152</v>
      </c>
      <c r="S8612" s="18">
        <f t="shared" si="1076"/>
        <v>8767.4018399999986</v>
      </c>
      <c r="T8612" s="18">
        <f t="shared" si="1077"/>
        <v>11189.79708</v>
      </c>
      <c r="U8612" s="18">
        <f t="shared" si="1078"/>
        <v>7684.3125600000003</v>
      </c>
      <c r="V8612" s="18">
        <f t="shared" si="1079"/>
        <v>87575.818800000008</v>
      </c>
      <c r="W8612" s="21">
        <v>71194.984375</v>
      </c>
      <c r="X8612" s="21">
        <v>99</v>
      </c>
      <c r="Y8612" s="21">
        <v>46</v>
      </c>
      <c r="Z8612" s="21">
        <v>32</v>
      </c>
      <c r="AA8612" s="21">
        <v>66</v>
      </c>
    </row>
    <row r="8613" spans="1:27" x14ac:dyDescent="0.35">
      <c r="A8613">
        <v>2621</v>
      </c>
      <c r="B8613" t="s">
        <v>112</v>
      </c>
      <c r="C8613">
        <v>0</v>
      </c>
      <c r="D8613" t="s">
        <v>2298</v>
      </c>
      <c r="E8613" t="s">
        <v>1835</v>
      </c>
      <c r="F8613" t="s">
        <v>10</v>
      </c>
      <c r="G8613" s="19">
        <v>580</v>
      </c>
      <c r="H8613" s="19">
        <v>212.69007999999999</v>
      </c>
      <c r="I8613" s="19">
        <v>980.34704999999997</v>
      </c>
      <c r="J8613" s="19">
        <v>458.89917000000003</v>
      </c>
      <c r="K8613" s="19">
        <v>287.22287</v>
      </c>
      <c r="L8613" s="19">
        <v>0</v>
      </c>
      <c r="M8613" s="19">
        <v>374.23926</v>
      </c>
      <c r="N8613" s="19">
        <v>2893.3984</v>
      </c>
      <c r="O8613" s="17">
        <f t="shared" si="1072"/>
        <v>6960</v>
      </c>
      <c r="P8613" s="18">
        <f t="shared" si="1073"/>
        <v>2552.2809600000001</v>
      </c>
      <c r="Q8613" s="18">
        <f t="shared" si="1074"/>
        <v>11764.1646</v>
      </c>
      <c r="R8613" s="18">
        <f t="shared" si="1075"/>
        <v>5506.7900399999999</v>
      </c>
      <c r="S8613" s="18">
        <f t="shared" si="1076"/>
        <v>3446.6744399999998</v>
      </c>
      <c r="T8613" s="18">
        <f t="shared" si="1077"/>
        <v>0</v>
      </c>
      <c r="U8613" s="18">
        <f t="shared" si="1078"/>
        <v>4490.8711199999998</v>
      </c>
      <c r="V8613" s="18">
        <f t="shared" si="1079"/>
        <v>34720.7808</v>
      </c>
      <c r="W8613" s="21">
        <v>56732.140625</v>
      </c>
      <c r="X8613" s="21">
        <v>254</v>
      </c>
      <c r="Y8613" s="21">
        <v>203</v>
      </c>
      <c r="Z8613" s="21">
        <v>67</v>
      </c>
      <c r="AA8613" s="21">
        <v>191</v>
      </c>
    </row>
    <row r="8614" spans="1:27" hidden="1" x14ac:dyDescent="0.35">
      <c r="A8614">
        <v>868</v>
      </c>
      <c r="B8614" t="s">
        <v>132</v>
      </c>
      <c r="C8614">
        <v>0</v>
      </c>
      <c r="D8614" t="s">
        <v>2299</v>
      </c>
      <c r="E8614" t="s">
        <v>2300</v>
      </c>
      <c r="F8614" t="s">
        <v>11</v>
      </c>
      <c r="G8614" s="19">
        <v>715</v>
      </c>
      <c r="H8614" s="19">
        <v>386.08292</v>
      </c>
      <c r="I8614" s="19">
        <v>964.83325000000002</v>
      </c>
      <c r="J8614" s="19">
        <v>613.37487999999996</v>
      </c>
      <c r="K8614" s="19">
        <v>398.96575999999999</v>
      </c>
      <c r="L8614" s="19">
        <v>585.12523999999996</v>
      </c>
      <c r="M8614" s="19">
        <v>494.51204999999999</v>
      </c>
      <c r="N8614" s="19">
        <v>4157.8940000000002</v>
      </c>
      <c r="O8614" s="17">
        <f t="shared" si="1072"/>
        <v>8580</v>
      </c>
      <c r="P8614" s="18">
        <f t="shared" si="1073"/>
        <v>4632.9950399999998</v>
      </c>
      <c r="Q8614" s="18">
        <f t="shared" si="1074"/>
        <v>11577.999</v>
      </c>
      <c r="R8614" s="18">
        <f t="shared" si="1075"/>
        <v>7360.49856</v>
      </c>
      <c r="S8614" s="18">
        <f t="shared" si="1076"/>
        <v>4787.5891199999996</v>
      </c>
      <c r="T8614" s="18">
        <f t="shared" si="1077"/>
        <v>7021.50288</v>
      </c>
      <c r="U8614" s="18">
        <f t="shared" si="1078"/>
        <v>5934.1445999999996</v>
      </c>
      <c r="V8614" s="18">
        <f t="shared" si="1079"/>
        <v>49894.728000000003</v>
      </c>
      <c r="W8614" s="21">
        <v>66574.265625</v>
      </c>
      <c r="X8614" s="21">
        <v>99</v>
      </c>
      <c r="Y8614" s="21">
        <v>65</v>
      </c>
      <c r="Z8614" s="21">
        <v>13</v>
      </c>
      <c r="AA8614" s="21">
        <v>85</v>
      </c>
    </row>
    <row r="8615" spans="1:27" hidden="1" x14ac:dyDescent="0.35">
      <c r="A8615">
        <v>868</v>
      </c>
      <c r="B8615" t="s">
        <v>132</v>
      </c>
      <c r="C8615">
        <v>0</v>
      </c>
      <c r="D8615" t="s">
        <v>2299</v>
      </c>
      <c r="E8615" t="s">
        <v>2300</v>
      </c>
      <c r="F8615" t="s">
        <v>12</v>
      </c>
      <c r="G8615" s="19">
        <v>715</v>
      </c>
      <c r="H8615" s="19">
        <v>565.67596000000003</v>
      </c>
      <c r="I8615" s="19">
        <v>1071.3751</v>
      </c>
      <c r="J8615" s="19">
        <v>814.19232</v>
      </c>
      <c r="K8615" s="19">
        <v>464.03942999999998</v>
      </c>
      <c r="L8615" s="19">
        <v>880.59911999999997</v>
      </c>
      <c r="M8615" s="19">
        <v>518.39386000000002</v>
      </c>
      <c r="N8615" s="19">
        <v>5029.2758999999996</v>
      </c>
      <c r="O8615" s="17">
        <f t="shared" si="1072"/>
        <v>8580</v>
      </c>
      <c r="P8615" s="18">
        <f t="shared" si="1073"/>
        <v>6788.1115200000004</v>
      </c>
      <c r="Q8615" s="18">
        <f t="shared" si="1074"/>
        <v>12856.501199999999</v>
      </c>
      <c r="R8615" s="18">
        <f t="shared" si="1075"/>
        <v>9770.3078399999995</v>
      </c>
      <c r="S8615" s="18">
        <f t="shared" si="1076"/>
        <v>5568.4731599999996</v>
      </c>
      <c r="T8615" s="18">
        <f t="shared" si="1077"/>
        <v>10567.18944</v>
      </c>
      <c r="U8615" s="18">
        <f t="shared" si="1078"/>
        <v>6220.7263199999998</v>
      </c>
      <c r="V8615" s="18">
        <f t="shared" si="1079"/>
        <v>60351.310799999992</v>
      </c>
      <c r="W8615" s="21">
        <v>66574.265625</v>
      </c>
      <c r="X8615" s="21">
        <v>99</v>
      </c>
      <c r="Y8615" s="21">
        <v>65</v>
      </c>
      <c r="Z8615" s="21">
        <v>13</v>
      </c>
      <c r="AA8615" s="21">
        <v>85</v>
      </c>
    </row>
    <row r="8616" spans="1:27" hidden="1" x14ac:dyDescent="0.35">
      <c r="A8616">
        <v>868</v>
      </c>
      <c r="B8616" t="s">
        <v>132</v>
      </c>
      <c r="C8616">
        <v>0</v>
      </c>
      <c r="D8616" t="s">
        <v>2299</v>
      </c>
      <c r="E8616" t="s">
        <v>2300</v>
      </c>
      <c r="F8616" t="s">
        <v>108</v>
      </c>
      <c r="G8616" s="19">
        <v>938</v>
      </c>
      <c r="H8616" s="19">
        <v>754.63678000000004</v>
      </c>
      <c r="I8616" s="19">
        <v>1115.7638999999999</v>
      </c>
      <c r="J8616" s="19">
        <v>1015.0097</v>
      </c>
      <c r="K8616" s="19">
        <v>613.30902000000003</v>
      </c>
      <c r="L8616" s="19">
        <v>971.51415999999995</v>
      </c>
      <c r="M8616" s="19">
        <v>647.21942000000001</v>
      </c>
      <c r="N8616" s="19">
        <v>6055.4530999999997</v>
      </c>
      <c r="O8616" s="17">
        <f t="shared" si="1072"/>
        <v>11256</v>
      </c>
      <c r="P8616" s="18">
        <f t="shared" si="1073"/>
        <v>9055.6413600000014</v>
      </c>
      <c r="Q8616" s="18">
        <f t="shared" si="1074"/>
        <v>13389.166799999999</v>
      </c>
      <c r="R8616" s="18">
        <f t="shared" si="1075"/>
        <v>12180.116399999999</v>
      </c>
      <c r="S8616" s="18">
        <f t="shared" si="1076"/>
        <v>7359.7082399999999</v>
      </c>
      <c r="T8616" s="18">
        <f t="shared" si="1077"/>
        <v>11658.16992</v>
      </c>
      <c r="U8616" s="18">
        <f t="shared" si="1078"/>
        <v>7766.6330400000006</v>
      </c>
      <c r="V8616" s="18">
        <f t="shared" si="1079"/>
        <v>72665.4372</v>
      </c>
      <c r="W8616" s="21">
        <v>66574.265625</v>
      </c>
      <c r="X8616" s="21">
        <v>99</v>
      </c>
      <c r="Y8616" s="21">
        <v>65</v>
      </c>
      <c r="Z8616" s="21">
        <v>13</v>
      </c>
      <c r="AA8616" s="21">
        <v>85</v>
      </c>
    </row>
    <row r="8617" spans="1:27" hidden="1" x14ac:dyDescent="0.35">
      <c r="A8617">
        <v>868</v>
      </c>
      <c r="B8617" t="s">
        <v>132</v>
      </c>
      <c r="C8617">
        <v>0</v>
      </c>
      <c r="D8617" t="s">
        <v>2299</v>
      </c>
      <c r="E8617" t="s">
        <v>2300</v>
      </c>
      <c r="F8617" t="s">
        <v>109</v>
      </c>
      <c r="G8617" s="19">
        <v>938</v>
      </c>
      <c r="H8617" s="19">
        <v>923.72637999999995</v>
      </c>
      <c r="I8617" s="19">
        <v>1139.1628000000001</v>
      </c>
      <c r="J8617" s="19">
        <v>1215.8271</v>
      </c>
      <c r="K8617" s="19">
        <v>674.57683999999995</v>
      </c>
      <c r="L8617" s="19">
        <v>971.51415999999995</v>
      </c>
      <c r="M8617" s="19">
        <v>626.53448000000003</v>
      </c>
      <c r="N8617" s="19">
        <v>6489.3418000000001</v>
      </c>
      <c r="O8617" s="17">
        <f t="shared" si="1072"/>
        <v>11256</v>
      </c>
      <c r="P8617" s="18">
        <f t="shared" si="1073"/>
        <v>11084.716559999999</v>
      </c>
      <c r="Q8617" s="18">
        <f t="shared" si="1074"/>
        <v>13669.953600000001</v>
      </c>
      <c r="R8617" s="18">
        <f t="shared" si="1075"/>
        <v>14589.9252</v>
      </c>
      <c r="S8617" s="18">
        <f t="shared" si="1076"/>
        <v>8094.9220799999994</v>
      </c>
      <c r="T8617" s="18">
        <f t="shared" si="1077"/>
        <v>11658.16992</v>
      </c>
      <c r="U8617" s="18">
        <f t="shared" si="1078"/>
        <v>7518.4137600000004</v>
      </c>
      <c r="V8617" s="18">
        <f t="shared" si="1079"/>
        <v>77872.101599999995</v>
      </c>
      <c r="W8617" s="21">
        <v>66574.265625</v>
      </c>
      <c r="X8617" s="21">
        <v>99</v>
      </c>
      <c r="Y8617" s="21">
        <v>65</v>
      </c>
      <c r="Z8617" s="21">
        <v>13</v>
      </c>
      <c r="AA8617" s="21">
        <v>85</v>
      </c>
    </row>
    <row r="8618" spans="1:27" hidden="1" x14ac:dyDescent="0.35">
      <c r="A8618">
        <v>868</v>
      </c>
      <c r="B8618" t="s">
        <v>132</v>
      </c>
      <c r="C8618">
        <v>0</v>
      </c>
      <c r="D8618" t="s">
        <v>2299</v>
      </c>
      <c r="E8618" t="s">
        <v>2300</v>
      </c>
      <c r="F8618" t="s">
        <v>13</v>
      </c>
      <c r="G8618" s="19">
        <v>543</v>
      </c>
      <c r="H8618" s="19">
        <v>480.28185999999999</v>
      </c>
      <c r="I8618" s="19">
        <v>1079.4684</v>
      </c>
      <c r="J8618" s="19">
        <v>825.11499000000003</v>
      </c>
      <c r="K8618" s="19">
        <v>370.77535999999998</v>
      </c>
      <c r="L8618" s="19">
        <v>0</v>
      </c>
      <c r="M8618" s="19">
        <v>516.77704000000006</v>
      </c>
      <c r="N8618" s="19">
        <v>3815.4177</v>
      </c>
      <c r="O8618" s="17">
        <f t="shared" si="1072"/>
        <v>6516</v>
      </c>
      <c r="P8618" s="18">
        <f t="shared" si="1073"/>
        <v>5763.3823199999997</v>
      </c>
      <c r="Q8618" s="18">
        <f t="shared" si="1074"/>
        <v>12953.620800000001</v>
      </c>
      <c r="R8618" s="18">
        <f t="shared" si="1075"/>
        <v>9901.3798800000004</v>
      </c>
      <c r="S8618" s="18">
        <f t="shared" si="1076"/>
        <v>4449.3043199999993</v>
      </c>
      <c r="T8618" s="18">
        <f t="shared" si="1077"/>
        <v>0</v>
      </c>
      <c r="U8618" s="18">
        <f t="shared" si="1078"/>
        <v>6201.3244800000011</v>
      </c>
      <c r="V8618" s="18">
        <f t="shared" si="1079"/>
        <v>45785.0124</v>
      </c>
      <c r="W8618" s="21">
        <v>66574.265625</v>
      </c>
      <c r="X8618" s="21">
        <v>99</v>
      </c>
      <c r="Y8618" s="21">
        <v>65</v>
      </c>
      <c r="Z8618" s="21">
        <v>13</v>
      </c>
      <c r="AA8618" s="21">
        <v>85</v>
      </c>
    </row>
    <row r="8619" spans="1:27" hidden="1" x14ac:dyDescent="0.35">
      <c r="A8619">
        <v>868</v>
      </c>
      <c r="B8619" t="s">
        <v>132</v>
      </c>
      <c r="C8619">
        <v>0</v>
      </c>
      <c r="D8619" t="s">
        <v>2299</v>
      </c>
      <c r="E8619" t="s">
        <v>2300</v>
      </c>
      <c r="F8619" t="s">
        <v>14</v>
      </c>
      <c r="G8619" s="19">
        <v>715</v>
      </c>
      <c r="H8619" s="19">
        <v>597.75909000000001</v>
      </c>
      <c r="I8619" s="19">
        <v>1189.2963999999999</v>
      </c>
      <c r="J8619" s="19">
        <v>1025.9323999999999</v>
      </c>
      <c r="K8619" s="19">
        <v>475.66437000000002</v>
      </c>
      <c r="L8619" s="19">
        <v>585.12523999999996</v>
      </c>
      <c r="M8619" s="19">
        <v>645.74901999999997</v>
      </c>
      <c r="N8619" s="19">
        <v>5234.5263999999997</v>
      </c>
      <c r="O8619" s="17">
        <f t="shared" si="1072"/>
        <v>8580</v>
      </c>
      <c r="P8619" s="18">
        <f t="shared" si="1073"/>
        <v>7173.1090800000002</v>
      </c>
      <c r="Q8619" s="18">
        <f t="shared" si="1074"/>
        <v>14271.556799999998</v>
      </c>
      <c r="R8619" s="18">
        <f t="shared" si="1075"/>
        <v>12311.1888</v>
      </c>
      <c r="S8619" s="18">
        <f t="shared" si="1076"/>
        <v>5707.9724400000005</v>
      </c>
      <c r="T8619" s="18">
        <f t="shared" si="1077"/>
        <v>7021.50288</v>
      </c>
      <c r="U8619" s="18">
        <f t="shared" si="1078"/>
        <v>7748.9882399999997</v>
      </c>
      <c r="V8619" s="18">
        <f t="shared" si="1079"/>
        <v>62814.316800000001</v>
      </c>
      <c r="W8619" s="21">
        <v>66574.265625</v>
      </c>
      <c r="X8619" s="21">
        <v>99</v>
      </c>
      <c r="Y8619" s="21">
        <v>65</v>
      </c>
      <c r="Z8619" s="21">
        <v>13</v>
      </c>
      <c r="AA8619" s="21">
        <v>85</v>
      </c>
    </row>
    <row r="8620" spans="1:27" hidden="1" x14ac:dyDescent="0.35">
      <c r="A8620">
        <v>868</v>
      </c>
      <c r="B8620" t="s">
        <v>132</v>
      </c>
      <c r="C8620">
        <v>0</v>
      </c>
      <c r="D8620" t="s">
        <v>2299</v>
      </c>
      <c r="E8620" t="s">
        <v>2300</v>
      </c>
      <c r="F8620" t="s">
        <v>15</v>
      </c>
      <c r="G8620" s="19">
        <v>715</v>
      </c>
      <c r="H8620" s="19">
        <v>757.04900999999995</v>
      </c>
      <c r="I8620" s="19">
        <v>1231.2437</v>
      </c>
      <c r="J8620" s="19">
        <v>1226.7498000000001</v>
      </c>
      <c r="K8620" s="19">
        <v>533.38140999999996</v>
      </c>
      <c r="L8620" s="19">
        <v>880.59911999999997</v>
      </c>
      <c r="M8620" s="19">
        <v>629.49932999999999</v>
      </c>
      <c r="N8620" s="19">
        <v>5973.5225</v>
      </c>
      <c r="O8620" s="17">
        <f t="shared" si="1072"/>
        <v>8580</v>
      </c>
      <c r="P8620" s="18">
        <f t="shared" si="1073"/>
        <v>9084.5881200000003</v>
      </c>
      <c r="Q8620" s="18">
        <f t="shared" si="1074"/>
        <v>14774.9244</v>
      </c>
      <c r="R8620" s="18">
        <f t="shared" si="1075"/>
        <v>14720.997600000001</v>
      </c>
      <c r="S8620" s="18">
        <f t="shared" si="1076"/>
        <v>6400.5769199999995</v>
      </c>
      <c r="T8620" s="18">
        <f t="shared" si="1077"/>
        <v>10567.18944</v>
      </c>
      <c r="U8620" s="18">
        <f t="shared" si="1078"/>
        <v>7553.9919599999994</v>
      </c>
      <c r="V8620" s="18">
        <f t="shared" si="1079"/>
        <v>71682.27</v>
      </c>
      <c r="W8620" s="21">
        <v>66574.265625</v>
      </c>
      <c r="X8620" s="21">
        <v>99</v>
      </c>
      <c r="Y8620" s="21">
        <v>65</v>
      </c>
      <c r="Z8620" s="21">
        <v>13</v>
      </c>
      <c r="AA8620" s="21">
        <v>85</v>
      </c>
    </row>
    <row r="8621" spans="1:27" hidden="1" x14ac:dyDescent="0.35">
      <c r="A8621">
        <v>868</v>
      </c>
      <c r="B8621" t="s">
        <v>132</v>
      </c>
      <c r="C8621">
        <v>0</v>
      </c>
      <c r="D8621" t="s">
        <v>2299</v>
      </c>
      <c r="E8621" t="s">
        <v>2300</v>
      </c>
      <c r="F8621" t="s">
        <v>110</v>
      </c>
      <c r="G8621" s="19">
        <v>938</v>
      </c>
      <c r="H8621" s="19">
        <v>924.29931999999997</v>
      </c>
      <c r="I8621" s="19">
        <v>1252.9413</v>
      </c>
      <c r="J8621" s="19">
        <v>1427.5672999999999</v>
      </c>
      <c r="K8621" s="19">
        <v>674.78448000000003</v>
      </c>
      <c r="L8621" s="19">
        <v>971.51415999999995</v>
      </c>
      <c r="M8621" s="19">
        <v>689.55011000000002</v>
      </c>
      <c r="N8621" s="19">
        <v>6878.6566999999995</v>
      </c>
      <c r="O8621" s="17">
        <f t="shared" si="1072"/>
        <v>11256</v>
      </c>
      <c r="P8621" s="18">
        <f t="shared" si="1073"/>
        <v>11091.591839999999</v>
      </c>
      <c r="Q8621" s="18">
        <f t="shared" si="1074"/>
        <v>15035.295599999999</v>
      </c>
      <c r="R8621" s="18">
        <f t="shared" si="1075"/>
        <v>17130.8076</v>
      </c>
      <c r="S8621" s="18">
        <f t="shared" si="1076"/>
        <v>8097.4137600000004</v>
      </c>
      <c r="T8621" s="18">
        <f t="shared" si="1077"/>
        <v>11658.16992</v>
      </c>
      <c r="U8621" s="18">
        <f t="shared" si="1078"/>
        <v>8274.6013199999998</v>
      </c>
      <c r="V8621" s="18">
        <f t="shared" si="1079"/>
        <v>82543.880399999995</v>
      </c>
      <c r="W8621" s="21">
        <v>66574.265625</v>
      </c>
      <c r="X8621" s="21">
        <v>99</v>
      </c>
      <c r="Y8621" s="21">
        <v>65</v>
      </c>
      <c r="Z8621" s="21">
        <v>13</v>
      </c>
      <c r="AA8621" s="21">
        <v>85</v>
      </c>
    </row>
    <row r="8622" spans="1:27" hidden="1" x14ac:dyDescent="0.35">
      <c r="A8622">
        <v>868</v>
      </c>
      <c r="B8622" t="s">
        <v>132</v>
      </c>
      <c r="C8622">
        <v>0</v>
      </c>
      <c r="D8622" t="s">
        <v>2299</v>
      </c>
      <c r="E8622" t="s">
        <v>2300</v>
      </c>
      <c r="F8622" t="s">
        <v>111</v>
      </c>
      <c r="G8622" s="19">
        <v>938</v>
      </c>
      <c r="H8622" s="19">
        <v>1131.1207999999999</v>
      </c>
      <c r="I8622" s="19">
        <v>1258.7483</v>
      </c>
      <c r="J8622" s="19">
        <v>1628.3846000000001</v>
      </c>
      <c r="K8622" s="19">
        <v>749.72406000000001</v>
      </c>
      <c r="L8622" s="19">
        <v>971.51415999999995</v>
      </c>
      <c r="M8622" s="19">
        <v>646.18488000000002</v>
      </c>
      <c r="N8622" s="19">
        <v>7323.6768000000002</v>
      </c>
      <c r="O8622" s="17">
        <f t="shared" si="1072"/>
        <v>11256</v>
      </c>
      <c r="P8622" s="18">
        <f t="shared" si="1073"/>
        <v>13573.4496</v>
      </c>
      <c r="Q8622" s="18">
        <f t="shared" si="1074"/>
        <v>15104.979599999999</v>
      </c>
      <c r="R8622" s="18">
        <f t="shared" si="1075"/>
        <v>19540.6152</v>
      </c>
      <c r="S8622" s="18">
        <f t="shared" si="1076"/>
        <v>8996.6887200000001</v>
      </c>
      <c r="T8622" s="18">
        <f t="shared" si="1077"/>
        <v>11658.16992</v>
      </c>
      <c r="U8622" s="18">
        <f t="shared" si="1078"/>
        <v>7754.2185600000003</v>
      </c>
      <c r="V8622" s="18">
        <f t="shared" si="1079"/>
        <v>87884.121599999999</v>
      </c>
      <c r="W8622" s="21">
        <v>66574.265625</v>
      </c>
      <c r="X8622" s="21">
        <v>99</v>
      </c>
      <c r="Y8622" s="21">
        <v>65</v>
      </c>
      <c r="Z8622" s="21">
        <v>13</v>
      </c>
      <c r="AA8622" s="21">
        <v>85</v>
      </c>
    </row>
    <row r="8623" spans="1:27" x14ac:dyDescent="0.35">
      <c r="A8623">
        <v>626</v>
      </c>
      <c r="B8623" t="s">
        <v>157</v>
      </c>
      <c r="C8623">
        <v>0</v>
      </c>
      <c r="D8623" t="s">
        <v>1836</v>
      </c>
      <c r="E8623" t="s">
        <v>1444</v>
      </c>
      <c r="F8623" t="s">
        <v>10</v>
      </c>
      <c r="G8623" s="19">
        <v>538</v>
      </c>
      <c r="H8623" s="19">
        <v>241.22167999999999</v>
      </c>
      <c r="I8623" s="19">
        <v>924.56017999999995</v>
      </c>
      <c r="J8623" s="19">
        <v>598.5575</v>
      </c>
      <c r="K8623" s="19">
        <v>282.34273999999999</v>
      </c>
      <c r="L8623" s="19">
        <v>0</v>
      </c>
      <c r="M8623" s="19">
        <v>515.70489999999995</v>
      </c>
      <c r="N8623" s="19">
        <v>3100.3870000000002</v>
      </c>
      <c r="O8623" s="17">
        <f t="shared" si="1072"/>
        <v>6456</v>
      </c>
      <c r="P8623" s="18">
        <f t="shared" si="1073"/>
        <v>2894.6601599999999</v>
      </c>
      <c r="Q8623" s="18">
        <f t="shared" si="1074"/>
        <v>11094.722159999999</v>
      </c>
      <c r="R8623" s="18">
        <f t="shared" si="1075"/>
        <v>7182.6900000000005</v>
      </c>
      <c r="S8623" s="18">
        <f t="shared" si="1076"/>
        <v>3388.1128799999997</v>
      </c>
      <c r="T8623" s="18">
        <f t="shared" si="1077"/>
        <v>0</v>
      </c>
      <c r="U8623" s="18">
        <f t="shared" si="1078"/>
        <v>6188.4587999999994</v>
      </c>
      <c r="V8623" s="18">
        <f t="shared" si="1079"/>
        <v>37204.644</v>
      </c>
      <c r="W8623" s="21">
        <v>75177.015625</v>
      </c>
      <c r="X8623" s="21">
        <v>102</v>
      </c>
      <c r="Y8623" s="21">
        <v>40</v>
      </c>
      <c r="Z8623" s="21">
        <v>64</v>
      </c>
      <c r="AA8623" s="21">
        <v>35</v>
      </c>
    </row>
    <row r="8624" spans="1:27" hidden="1" x14ac:dyDescent="0.35">
      <c r="A8624">
        <v>869</v>
      </c>
      <c r="B8624" t="s">
        <v>132</v>
      </c>
      <c r="C8624">
        <v>0</v>
      </c>
      <c r="D8624" t="s">
        <v>2301</v>
      </c>
      <c r="E8624" t="s">
        <v>2302</v>
      </c>
      <c r="F8624" t="s">
        <v>11</v>
      </c>
      <c r="G8624" s="19">
        <v>715</v>
      </c>
      <c r="H8624" s="19">
        <v>396.27652</v>
      </c>
      <c r="I8624" s="19">
        <v>1002.5939</v>
      </c>
      <c r="J8624" s="19">
        <v>613.37487999999996</v>
      </c>
      <c r="K8624" s="19">
        <v>402.65929999999997</v>
      </c>
      <c r="L8624" s="19">
        <v>570.62036000000001</v>
      </c>
      <c r="M8624" s="19">
        <v>505.78125</v>
      </c>
      <c r="N8624" s="19">
        <v>4206.3062</v>
      </c>
      <c r="O8624" s="17">
        <f t="shared" si="1072"/>
        <v>8580</v>
      </c>
      <c r="P8624" s="18">
        <f t="shared" si="1073"/>
        <v>4755.3182400000005</v>
      </c>
      <c r="Q8624" s="18">
        <f t="shared" si="1074"/>
        <v>12031.1268</v>
      </c>
      <c r="R8624" s="18">
        <f t="shared" si="1075"/>
        <v>7360.49856</v>
      </c>
      <c r="S8624" s="18">
        <f t="shared" si="1076"/>
        <v>4831.9115999999995</v>
      </c>
      <c r="T8624" s="18">
        <f t="shared" si="1077"/>
        <v>6847.4443200000005</v>
      </c>
      <c r="U8624" s="18">
        <f t="shared" si="1078"/>
        <v>6069.375</v>
      </c>
      <c r="V8624" s="18">
        <f t="shared" si="1079"/>
        <v>50475.674400000004</v>
      </c>
      <c r="W8624" s="21">
        <v>73005.28125</v>
      </c>
      <c r="X8624" s="21">
        <v>99</v>
      </c>
      <c r="Y8624" s="21">
        <v>49</v>
      </c>
      <c r="Z8624" s="21">
        <v>50</v>
      </c>
      <c r="AA8624" s="21">
        <v>52</v>
      </c>
    </row>
    <row r="8625" spans="1:27" hidden="1" x14ac:dyDescent="0.35">
      <c r="A8625">
        <v>869</v>
      </c>
      <c r="B8625" t="s">
        <v>132</v>
      </c>
      <c r="C8625">
        <v>0</v>
      </c>
      <c r="D8625" t="s">
        <v>2301</v>
      </c>
      <c r="E8625" t="s">
        <v>2302</v>
      </c>
      <c r="F8625" t="s">
        <v>12</v>
      </c>
      <c r="G8625" s="19">
        <v>715</v>
      </c>
      <c r="H8625" s="19">
        <v>580.61139000000003</v>
      </c>
      <c r="I8625" s="19">
        <v>1109.8780999999999</v>
      </c>
      <c r="J8625" s="19">
        <v>814.19232</v>
      </c>
      <c r="K8625" s="19">
        <v>469.45107999999999</v>
      </c>
      <c r="L8625" s="19">
        <v>858.76958999999999</v>
      </c>
      <c r="M8625" s="19">
        <v>529.39746000000002</v>
      </c>
      <c r="N8625" s="19">
        <v>5077.2997999999998</v>
      </c>
      <c r="O8625" s="17">
        <f t="shared" si="1072"/>
        <v>8580</v>
      </c>
      <c r="P8625" s="18">
        <f t="shared" si="1073"/>
        <v>6967.3366800000003</v>
      </c>
      <c r="Q8625" s="18">
        <f t="shared" si="1074"/>
        <v>13318.537199999999</v>
      </c>
      <c r="R8625" s="18">
        <f t="shared" si="1075"/>
        <v>9770.3078399999995</v>
      </c>
      <c r="S8625" s="18">
        <f t="shared" si="1076"/>
        <v>5633.4129599999997</v>
      </c>
      <c r="T8625" s="18">
        <f t="shared" si="1077"/>
        <v>10305.23508</v>
      </c>
      <c r="U8625" s="18">
        <f t="shared" si="1078"/>
        <v>6352.7695199999998</v>
      </c>
      <c r="V8625" s="18">
        <f t="shared" si="1079"/>
        <v>60927.597599999994</v>
      </c>
      <c r="W8625" s="21">
        <v>73005.28125</v>
      </c>
      <c r="X8625" s="21">
        <v>99</v>
      </c>
      <c r="Y8625" s="21">
        <v>49</v>
      </c>
      <c r="Z8625" s="21">
        <v>50</v>
      </c>
      <c r="AA8625" s="21">
        <v>52</v>
      </c>
    </row>
    <row r="8626" spans="1:27" hidden="1" x14ac:dyDescent="0.35">
      <c r="A8626">
        <v>869</v>
      </c>
      <c r="B8626" t="s">
        <v>132</v>
      </c>
      <c r="C8626">
        <v>0</v>
      </c>
      <c r="D8626" t="s">
        <v>2301</v>
      </c>
      <c r="E8626" t="s">
        <v>2302</v>
      </c>
      <c r="F8626" t="s">
        <v>108</v>
      </c>
      <c r="G8626" s="19">
        <v>889</v>
      </c>
      <c r="H8626" s="19">
        <v>774.56110000000001</v>
      </c>
      <c r="I8626" s="19">
        <v>1153.0009</v>
      </c>
      <c r="J8626" s="19">
        <v>1015.0097</v>
      </c>
      <c r="K8626" s="19">
        <v>602.77373999999998</v>
      </c>
      <c r="L8626" s="19">
        <v>947.43091000000004</v>
      </c>
      <c r="M8626" s="19">
        <v>636.64355</v>
      </c>
      <c r="N8626" s="19">
        <v>6018.4198999999999</v>
      </c>
      <c r="O8626" s="17">
        <f t="shared" si="1072"/>
        <v>10668</v>
      </c>
      <c r="P8626" s="18">
        <f t="shared" si="1073"/>
        <v>9294.7332000000006</v>
      </c>
      <c r="Q8626" s="18">
        <f t="shared" si="1074"/>
        <v>13836.0108</v>
      </c>
      <c r="R8626" s="18">
        <f t="shared" si="1075"/>
        <v>12180.116399999999</v>
      </c>
      <c r="S8626" s="18">
        <f t="shared" si="1076"/>
        <v>7233.2848799999992</v>
      </c>
      <c r="T8626" s="18">
        <f t="shared" si="1077"/>
        <v>11369.17092</v>
      </c>
      <c r="U8626" s="18">
        <f t="shared" si="1078"/>
        <v>7639.7226000000001</v>
      </c>
      <c r="V8626" s="18">
        <f t="shared" si="1079"/>
        <v>72221.038799999995</v>
      </c>
      <c r="W8626" s="21">
        <v>73005.28125</v>
      </c>
      <c r="X8626" s="21">
        <v>99</v>
      </c>
      <c r="Y8626" s="21">
        <v>49</v>
      </c>
      <c r="Z8626" s="21">
        <v>50</v>
      </c>
      <c r="AA8626" s="21">
        <v>52</v>
      </c>
    </row>
    <row r="8627" spans="1:27" hidden="1" x14ac:dyDescent="0.35">
      <c r="A8627">
        <v>869</v>
      </c>
      <c r="B8627" t="s">
        <v>132</v>
      </c>
      <c r="C8627">
        <v>0</v>
      </c>
      <c r="D8627" t="s">
        <v>2301</v>
      </c>
      <c r="E8627" t="s">
        <v>2302</v>
      </c>
      <c r="F8627" t="s">
        <v>109</v>
      </c>
      <c r="G8627" s="19">
        <v>889</v>
      </c>
      <c r="H8627" s="19">
        <v>948.11523</v>
      </c>
      <c r="I8627" s="19">
        <v>1175.0879</v>
      </c>
      <c r="J8627" s="19">
        <v>1215.8271</v>
      </c>
      <c r="K8627" s="19">
        <v>665.65930000000003</v>
      </c>
      <c r="L8627" s="19">
        <v>947.43091000000004</v>
      </c>
      <c r="M8627" s="19">
        <v>617.53778</v>
      </c>
      <c r="N8627" s="19">
        <v>6458.6581999999999</v>
      </c>
      <c r="O8627" s="17">
        <f t="shared" si="1072"/>
        <v>10668</v>
      </c>
      <c r="P8627" s="18">
        <f t="shared" si="1073"/>
        <v>11377.38276</v>
      </c>
      <c r="Q8627" s="18">
        <f t="shared" si="1074"/>
        <v>14101.0548</v>
      </c>
      <c r="R8627" s="18">
        <f t="shared" si="1075"/>
        <v>14589.9252</v>
      </c>
      <c r="S8627" s="18">
        <f t="shared" si="1076"/>
        <v>7987.9116000000004</v>
      </c>
      <c r="T8627" s="18">
        <f t="shared" si="1077"/>
        <v>11369.17092</v>
      </c>
      <c r="U8627" s="18">
        <f t="shared" si="1078"/>
        <v>7410.4533599999995</v>
      </c>
      <c r="V8627" s="18">
        <f t="shared" si="1079"/>
        <v>77503.898400000005</v>
      </c>
      <c r="W8627" s="21">
        <v>73005.28125</v>
      </c>
      <c r="X8627" s="21">
        <v>99</v>
      </c>
      <c r="Y8627" s="21">
        <v>49</v>
      </c>
      <c r="Z8627" s="21">
        <v>50</v>
      </c>
      <c r="AA8627" s="21">
        <v>52</v>
      </c>
    </row>
    <row r="8628" spans="1:27" hidden="1" x14ac:dyDescent="0.35">
      <c r="A8628">
        <v>869</v>
      </c>
      <c r="B8628" t="s">
        <v>132</v>
      </c>
      <c r="C8628">
        <v>0</v>
      </c>
      <c r="D8628" t="s">
        <v>2301</v>
      </c>
      <c r="E8628" t="s">
        <v>2302</v>
      </c>
      <c r="F8628" t="s">
        <v>13</v>
      </c>
      <c r="G8628" s="19">
        <v>543</v>
      </c>
      <c r="H8628" s="19">
        <v>492.96255000000002</v>
      </c>
      <c r="I8628" s="19">
        <v>1113.6393</v>
      </c>
      <c r="J8628" s="19">
        <v>825.11499000000003</v>
      </c>
      <c r="K8628" s="19">
        <v>375.37009</v>
      </c>
      <c r="L8628" s="19">
        <v>0</v>
      </c>
      <c r="M8628" s="19">
        <v>530.11847</v>
      </c>
      <c r="N8628" s="19">
        <v>3880.2053000000001</v>
      </c>
      <c r="O8628" s="17">
        <f t="shared" si="1072"/>
        <v>6516</v>
      </c>
      <c r="P8628" s="18">
        <f t="shared" si="1073"/>
        <v>5915.5506000000005</v>
      </c>
      <c r="Q8628" s="18">
        <f t="shared" si="1074"/>
        <v>13363.671600000001</v>
      </c>
      <c r="R8628" s="18">
        <f t="shared" si="1075"/>
        <v>9901.3798800000004</v>
      </c>
      <c r="S8628" s="18">
        <f t="shared" si="1076"/>
        <v>4504.4410800000005</v>
      </c>
      <c r="T8628" s="18">
        <f t="shared" si="1077"/>
        <v>0</v>
      </c>
      <c r="U8628" s="18">
        <f t="shared" si="1078"/>
        <v>6361.4216400000005</v>
      </c>
      <c r="V8628" s="18">
        <f t="shared" si="1079"/>
        <v>46562.463600000003</v>
      </c>
      <c r="W8628" s="21">
        <v>73005.28125</v>
      </c>
      <c r="X8628" s="21">
        <v>99</v>
      </c>
      <c r="Y8628" s="21">
        <v>49</v>
      </c>
      <c r="Z8628" s="21">
        <v>50</v>
      </c>
      <c r="AA8628" s="21">
        <v>52</v>
      </c>
    </row>
    <row r="8629" spans="1:27" hidden="1" x14ac:dyDescent="0.35">
      <c r="A8629">
        <v>869</v>
      </c>
      <c r="B8629" t="s">
        <v>132</v>
      </c>
      <c r="C8629">
        <v>0</v>
      </c>
      <c r="D8629" t="s">
        <v>2301</v>
      </c>
      <c r="E8629" t="s">
        <v>2302</v>
      </c>
      <c r="F8629" t="s">
        <v>14</v>
      </c>
      <c r="G8629" s="19">
        <v>715</v>
      </c>
      <c r="H8629" s="19">
        <v>613.54150000000004</v>
      </c>
      <c r="I8629" s="19">
        <v>1223.9761000000001</v>
      </c>
      <c r="J8629" s="19">
        <v>1025.9323999999999</v>
      </c>
      <c r="K8629" s="19">
        <v>481.38299999999998</v>
      </c>
      <c r="L8629" s="19">
        <v>570.62036000000001</v>
      </c>
      <c r="M8629" s="19">
        <v>657.20770000000005</v>
      </c>
      <c r="N8629" s="19">
        <v>5287.6611000000003</v>
      </c>
      <c r="O8629" s="17">
        <f t="shared" si="1072"/>
        <v>8580</v>
      </c>
      <c r="P8629" s="18">
        <f t="shared" si="1073"/>
        <v>7362.4980000000005</v>
      </c>
      <c r="Q8629" s="18">
        <f t="shared" si="1074"/>
        <v>14687.713200000002</v>
      </c>
      <c r="R8629" s="18">
        <f t="shared" si="1075"/>
        <v>12311.1888</v>
      </c>
      <c r="S8629" s="18">
        <f t="shared" si="1076"/>
        <v>5776.5959999999995</v>
      </c>
      <c r="T8629" s="18">
        <f t="shared" si="1077"/>
        <v>6847.4443200000005</v>
      </c>
      <c r="U8629" s="18">
        <f t="shared" si="1078"/>
        <v>7886.492400000001</v>
      </c>
      <c r="V8629" s="18">
        <f t="shared" si="1079"/>
        <v>63451.933199999999</v>
      </c>
      <c r="W8629" s="21">
        <v>73005.28125</v>
      </c>
      <c r="X8629" s="21">
        <v>99</v>
      </c>
      <c r="Y8629" s="21">
        <v>49</v>
      </c>
      <c r="Z8629" s="21">
        <v>50</v>
      </c>
      <c r="AA8629" s="21">
        <v>52</v>
      </c>
    </row>
    <row r="8630" spans="1:27" hidden="1" x14ac:dyDescent="0.35">
      <c r="A8630">
        <v>869</v>
      </c>
      <c r="B8630" t="s">
        <v>132</v>
      </c>
      <c r="C8630">
        <v>0</v>
      </c>
      <c r="D8630" t="s">
        <v>2301</v>
      </c>
      <c r="E8630" t="s">
        <v>2302</v>
      </c>
      <c r="F8630" t="s">
        <v>15</v>
      </c>
      <c r="G8630" s="19">
        <v>715</v>
      </c>
      <c r="H8630" s="19">
        <v>777.03710999999998</v>
      </c>
      <c r="I8630" s="19">
        <v>1264.6241</v>
      </c>
      <c r="J8630" s="19">
        <v>1226.7498000000001</v>
      </c>
      <c r="K8630" s="19">
        <v>540.62390000000005</v>
      </c>
      <c r="L8630" s="19">
        <v>858.76958999999999</v>
      </c>
      <c r="M8630" s="19">
        <v>640.51757999999995</v>
      </c>
      <c r="N8630" s="19">
        <v>6023.3222999999998</v>
      </c>
      <c r="O8630" s="17">
        <f t="shared" si="1072"/>
        <v>8580</v>
      </c>
      <c r="P8630" s="18">
        <f t="shared" si="1073"/>
        <v>9324.4453199999989</v>
      </c>
      <c r="Q8630" s="18">
        <f t="shared" si="1074"/>
        <v>15175.4892</v>
      </c>
      <c r="R8630" s="18">
        <f t="shared" si="1075"/>
        <v>14720.997600000001</v>
      </c>
      <c r="S8630" s="18">
        <f t="shared" si="1076"/>
        <v>6487.4868000000006</v>
      </c>
      <c r="T8630" s="18">
        <f t="shared" si="1077"/>
        <v>10305.23508</v>
      </c>
      <c r="U8630" s="18">
        <f t="shared" si="1078"/>
        <v>7686.2109599999994</v>
      </c>
      <c r="V8630" s="18">
        <f t="shared" si="1079"/>
        <v>72279.867599999998</v>
      </c>
      <c r="W8630" s="21">
        <v>73005.28125</v>
      </c>
      <c r="X8630" s="21">
        <v>99</v>
      </c>
      <c r="Y8630" s="21">
        <v>49</v>
      </c>
      <c r="Z8630" s="21">
        <v>50</v>
      </c>
      <c r="AA8630" s="21">
        <v>52</v>
      </c>
    </row>
    <row r="8631" spans="1:27" hidden="1" x14ac:dyDescent="0.35">
      <c r="A8631">
        <v>869</v>
      </c>
      <c r="B8631" t="s">
        <v>132</v>
      </c>
      <c r="C8631">
        <v>0</v>
      </c>
      <c r="D8631" t="s">
        <v>2301</v>
      </c>
      <c r="E8631" t="s">
        <v>2302</v>
      </c>
      <c r="F8631" t="s">
        <v>110</v>
      </c>
      <c r="G8631" s="19">
        <v>889</v>
      </c>
      <c r="H8631" s="19">
        <v>948.70330999999999</v>
      </c>
      <c r="I8631" s="19">
        <v>1285.0438999999999</v>
      </c>
      <c r="J8631" s="19">
        <v>1427.5672999999999</v>
      </c>
      <c r="K8631" s="19">
        <v>665.87238000000002</v>
      </c>
      <c r="L8631" s="19">
        <v>947.43091000000004</v>
      </c>
      <c r="M8631" s="19">
        <v>682.20183999999995</v>
      </c>
      <c r="N8631" s="19">
        <v>6845.8198000000002</v>
      </c>
      <c r="O8631" s="17">
        <f t="shared" si="1072"/>
        <v>10668</v>
      </c>
      <c r="P8631" s="18">
        <f t="shared" si="1073"/>
        <v>11384.43972</v>
      </c>
      <c r="Q8631" s="18">
        <f t="shared" si="1074"/>
        <v>15420.5268</v>
      </c>
      <c r="R8631" s="18">
        <f t="shared" si="1075"/>
        <v>17130.8076</v>
      </c>
      <c r="S8631" s="18">
        <f t="shared" si="1076"/>
        <v>7990.4685600000003</v>
      </c>
      <c r="T8631" s="18">
        <f t="shared" si="1077"/>
        <v>11369.17092</v>
      </c>
      <c r="U8631" s="18">
        <f t="shared" si="1078"/>
        <v>8186.4220799999994</v>
      </c>
      <c r="V8631" s="18">
        <f t="shared" si="1079"/>
        <v>82149.837599999999</v>
      </c>
      <c r="W8631" s="21">
        <v>73005.28125</v>
      </c>
      <c r="X8631" s="21">
        <v>99</v>
      </c>
      <c r="Y8631" s="21">
        <v>49</v>
      </c>
      <c r="Z8631" s="21">
        <v>50</v>
      </c>
      <c r="AA8631" s="21">
        <v>52</v>
      </c>
    </row>
    <row r="8632" spans="1:27" hidden="1" x14ac:dyDescent="0.35">
      <c r="A8632">
        <v>869</v>
      </c>
      <c r="B8632" t="s">
        <v>132</v>
      </c>
      <c r="C8632">
        <v>0</v>
      </c>
      <c r="D8632" t="s">
        <v>2301</v>
      </c>
      <c r="E8632" t="s">
        <v>2302</v>
      </c>
      <c r="F8632" t="s">
        <v>111</v>
      </c>
      <c r="G8632" s="19">
        <v>889</v>
      </c>
      <c r="H8632" s="19">
        <v>1160.9855</v>
      </c>
      <c r="I8632" s="19">
        <v>1289.5605</v>
      </c>
      <c r="J8632" s="19">
        <v>1628.3846000000001</v>
      </c>
      <c r="K8632" s="19">
        <v>742.79052999999999</v>
      </c>
      <c r="L8632" s="19">
        <v>947.43091000000004</v>
      </c>
      <c r="M8632" s="19">
        <v>640.51367000000005</v>
      </c>
      <c r="N8632" s="19">
        <v>7298.6660000000002</v>
      </c>
      <c r="O8632" s="17">
        <f t="shared" si="1072"/>
        <v>10668</v>
      </c>
      <c r="P8632" s="18">
        <f t="shared" si="1073"/>
        <v>13931.826000000001</v>
      </c>
      <c r="Q8632" s="18">
        <f t="shared" si="1074"/>
        <v>15474.726000000001</v>
      </c>
      <c r="R8632" s="18">
        <f t="shared" si="1075"/>
        <v>19540.6152</v>
      </c>
      <c r="S8632" s="18">
        <f t="shared" si="1076"/>
        <v>8913.486359999999</v>
      </c>
      <c r="T8632" s="18">
        <f t="shared" si="1077"/>
        <v>11369.17092</v>
      </c>
      <c r="U8632" s="18">
        <f t="shared" si="1078"/>
        <v>7686.1640400000006</v>
      </c>
      <c r="V8632" s="18">
        <f t="shared" si="1079"/>
        <v>87583.991999999998</v>
      </c>
      <c r="W8632" s="21">
        <v>73005.28125</v>
      </c>
      <c r="X8632" s="21">
        <v>99</v>
      </c>
      <c r="Y8632" s="21">
        <v>49</v>
      </c>
      <c r="Z8632" s="21">
        <v>50</v>
      </c>
      <c r="AA8632" s="21">
        <v>52</v>
      </c>
    </row>
    <row r="8633" spans="1:27" x14ac:dyDescent="0.35">
      <c r="A8633">
        <v>199</v>
      </c>
      <c r="B8633" t="s">
        <v>343</v>
      </c>
      <c r="C8633">
        <v>1</v>
      </c>
      <c r="D8633" t="s">
        <v>764</v>
      </c>
      <c r="E8633" t="s">
        <v>765</v>
      </c>
      <c r="F8633" t="s">
        <v>10</v>
      </c>
      <c r="G8633" s="19">
        <v>708</v>
      </c>
      <c r="H8633" s="19">
        <v>234.30493000000001</v>
      </c>
      <c r="I8633" s="19">
        <v>975.27495999999996</v>
      </c>
      <c r="J8633" s="19">
        <v>422.69833</v>
      </c>
      <c r="K8633" s="19">
        <v>341.43423000000001</v>
      </c>
      <c r="L8633" s="19">
        <v>0</v>
      </c>
      <c r="M8633" s="19">
        <v>458.17153999999999</v>
      </c>
      <c r="N8633" s="19">
        <v>3139.884</v>
      </c>
      <c r="O8633" s="17">
        <f t="shared" si="1072"/>
        <v>8496</v>
      </c>
      <c r="P8633" s="18">
        <f t="shared" si="1073"/>
        <v>2811.6591600000002</v>
      </c>
      <c r="Q8633" s="18">
        <f t="shared" si="1074"/>
        <v>11703.29952</v>
      </c>
      <c r="R8633" s="18">
        <f t="shared" si="1075"/>
        <v>5072.3799600000002</v>
      </c>
      <c r="S8633" s="18">
        <f t="shared" si="1076"/>
        <v>4097.2107599999999</v>
      </c>
      <c r="T8633" s="18">
        <f t="shared" si="1077"/>
        <v>0</v>
      </c>
      <c r="U8633" s="18">
        <f t="shared" si="1078"/>
        <v>5498.0584799999997</v>
      </c>
      <c r="V8633" s="18">
        <f t="shared" si="1079"/>
        <v>37678.608</v>
      </c>
      <c r="W8633" s="21">
        <v>56738.30078125</v>
      </c>
      <c r="X8633" s="21">
        <v>58</v>
      </c>
      <c r="Y8633" s="21">
        <v>55</v>
      </c>
      <c r="Z8633" s="21">
        <v>13</v>
      </c>
      <c r="AA8633" s="21">
        <v>55</v>
      </c>
    </row>
    <row r="8634" spans="1:27" hidden="1" x14ac:dyDescent="0.35">
      <c r="A8634">
        <v>870</v>
      </c>
      <c r="B8634" t="s">
        <v>132</v>
      </c>
      <c r="C8634">
        <v>1</v>
      </c>
      <c r="D8634" t="s">
        <v>2303</v>
      </c>
      <c r="E8634" t="s">
        <v>1059</v>
      </c>
      <c r="F8634" t="s">
        <v>11</v>
      </c>
      <c r="G8634" s="19">
        <v>715</v>
      </c>
      <c r="H8634" s="19">
        <v>389.90555000000001</v>
      </c>
      <c r="I8634" s="19">
        <v>1068.4271000000001</v>
      </c>
      <c r="J8634" s="19">
        <v>619.49743999999998</v>
      </c>
      <c r="K8634" s="19">
        <v>400.35082999999997</v>
      </c>
      <c r="L8634" s="19">
        <v>710.48163</v>
      </c>
      <c r="M8634" s="19">
        <v>571.18877999999995</v>
      </c>
      <c r="N8634" s="19">
        <v>4474.8516</v>
      </c>
      <c r="O8634" s="17">
        <f t="shared" si="1072"/>
        <v>8580</v>
      </c>
      <c r="P8634" s="18">
        <f t="shared" si="1073"/>
        <v>4678.8666000000003</v>
      </c>
      <c r="Q8634" s="18">
        <f t="shared" si="1074"/>
        <v>12821.125200000002</v>
      </c>
      <c r="R8634" s="18">
        <f t="shared" si="1075"/>
        <v>7433.9692799999993</v>
      </c>
      <c r="S8634" s="18">
        <f t="shared" si="1076"/>
        <v>4804.2099600000001</v>
      </c>
      <c r="T8634" s="18">
        <f t="shared" si="1077"/>
        <v>8525.779559999999</v>
      </c>
      <c r="U8634" s="18">
        <f t="shared" si="1078"/>
        <v>6854.2653599999994</v>
      </c>
      <c r="V8634" s="18">
        <f t="shared" si="1079"/>
        <v>53698.2192</v>
      </c>
      <c r="W8634" s="21">
        <v>82945.984375</v>
      </c>
      <c r="X8634" s="21">
        <v>99</v>
      </c>
      <c r="Y8634" s="21">
        <v>16</v>
      </c>
      <c r="Z8634" s="21">
        <v>81</v>
      </c>
      <c r="AA8634" s="21">
        <v>14</v>
      </c>
    </row>
    <row r="8635" spans="1:27" hidden="1" x14ac:dyDescent="0.35">
      <c r="A8635">
        <v>870</v>
      </c>
      <c r="B8635" t="s">
        <v>132</v>
      </c>
      <c r="C8635">
        <v>1</v>
      </c>
      <c r="D8635" t="s">
        <v>2303</v>
      </c>
      <c r="E8635" t="s">
        <v>1059</v>
      </c>
      <c r="F8635" t="s">
        <v>12</v>
      </c>
      <c r="G8635" s="19">
        <v>715</v>
      </c>
      <c r="H8635" s="19">
        <v>571.27679000000001</v>
      </c>
      <c r="I8635" s="19">
        <v>1138.8081</v>
      </c>
      <c r="J8635" s="19">
        <v>835.88232000000005</v>
      </c>
      <c r="K8635" s="19">
        <v>466.06882000000002</v>
      </c>
      <c r="L8635" s="19">
        <v>1093.0626</v>
      </c>
      <c r="M8635" s="19">
        <v>611.24707000000001</v>
      </c>
      <c r="N8635" s="19">
        <v>5431.3456999999999</v>
      </c>
      <c r="O8635" s="17">
        <f t="shared" si="1072"/>
        <v>8580</v>
      </c>
      <c r="P8635" s="18">
        <f t="shared" si="1073"/>
        <v>6855.3214800000005</v>
      </c>
      <c r="Q8635" s="18">
        <f t="shared" si="1074"/>
        <v>13665.697199999999</v>
      </c>
      <c r="R8635" s="18">
        <f t="shared" si="1075"/>
        <v>10030.58784</v>
      </c>
      <c r="S8635" s="18">
        <f t="shared" si="1076"/>
        <v>5592.8258400000004</v>
      </c>
      <c r="T8635" s="18">
        <f t="shared" si="1077"/>
        <v>13116.751199999999</v>
      </c>
      <c r="U8635" s="18">
        <f t="shared" si="1078"/>
        <v>7334.9648400000005</v>
      </c>
      <c r="V8635" s="18">
        <f t="shared" si="1079"/>
        <v>65176.148399999998</v>
      </c>
      <c r="W8635" s="21">
        <v>82945.984375</v>
      </c>
      <c r="X8635" s="21">
        <v>99</v>
      </c>
      <c r="Y8635" s="21">
        <v>16</v>
      </c>
      <c r="Z8635" s="21">
        <v>81</v>
      </c>
      <c r="AA8635" s="21">
        <v>14</v>
      </c>
    </row>
    <row r="8636" spans="1:27" hidden="1" x14ac:dyDescent="0.35">
      <c r="A8636">
        <v>870</v>
      </c>
      <c r="B8636" t="s">
        <v>132</v>
      </c>
      <c r="C8636">
        <v>1</v>
      </c>
      <c r="D8636" t="s">
        <v>2303</v>
      </c>
      <c r="E8636" t="s">
        <v>1059</v>
      </c>
      <c r="F8636" t="s">
        <v>108</v>
      </c>
      <c r="G8636" s="19">
        <v>1023</v>
      </c>
      <c r="H8636" s="19">
        <v>762.10839999999996</v>
      </c>
      <c r="I8636" s="19">
        <v>1188.0264</v>
      </c>
      <c r="J8636" s="19">
        <v>1052.2672</v>
      </c>
      <c r="K8636" s="19">
        <v>646.81519000000003</v>
      </c>
      <c r="L8636" s="19">
        <v>1210.7799</v>
      </c>
      <c r="M8636" s="19">
        <v>843.22589000000005</v>
      </c>
      <c r="N8636" s="19">
        <v>6726.2231000000002</v>
      </c>
      <c r="O8636" s="17">
        <f t="shared" si="1072"/>
        <v>12276</v>
      </c>
      <c r="P8636" s="18">
        <f t="shared" si="1073"/>
        <v>9145.3007999999991</v>
      </c>
      <c r="Q8636" s="18">
        <f t="shared" si="1074"/>
        <v>14256.316800000001</v>
      </c>
      <c r="R8636" s="18">
        <f t="shared" si="1075"/>
        <v>12627.206399999999</v>
      </c>
      <c r="S8636" s="18">
        <f t="shared" si="1076"/>
        <v>7761.7822800000004</v>
      </c>
      <c r="T8636" s="18">
        <f t="shared" si="1077"/>
        <v>14529.3588</v>
      </c>
      <c r="U8636" s="18">
        <f t="shared" si="1078"/>
        <v>10118.71068</v>
      </c>
      <c r="V8636" s="18">
        <f t="shared" si="1079"/>
        <v>80714.677200000006</v>
      </c>
      <c r="W8636" s="21">
        <v>82945.984375</v>
      </c>
      <c r="X8636" s="21">
        <v>99</v>
      </c>
      <c r="Y8636" s="21">
        <v>16</v>
      </c>
      <c r="Z8636" s="21">
        <v>81</v>
      </c>
      <c r="AA8636" s="21">
        <v>14</v>
      </c>
    </row>
    <row r="8637" spans="1:27" hidden="1" x14ac:dyDescent="0.35">
      <c r="A8637">
        <v>870</v>
      </c>
      <c r="B8637" t="s">
        <v>132</v>
      </c>
      <c r="C8637">
        <v>1</v>
      </c>
      <c r="D8637" t="s">
        <v>2303</v>
      </c>
      <c r="E8637" t="s">
        <v>1059</v>
      </c>
      <c r="F8637" t="s">
        <v>109</v>
      </c>
      <c r="G8637" s="19">
        <v>1023</v>
      </c>
      <c r="H8637" s="19">
        <v>932.87225000000001</v>
      </c>
      <c r="I8637" s="19">
        <v>1215.7913000000001</v>
      </c>
      <c r="J8637" s="19">
        <v>1268.6521</v>
      </c>
      <c r="K8637" s="19">
        <v>708.68970000000002</v>
      </c>
      <c r="L8637" s="19">
        <v>1210.7799</v>
      </c>
      <c r="M8637" s="19">
        <v>856.04296999999997</v>
      </c>
      <c r="N8637" s="19">
        <v>7215.8280999999997</v>
      </c>
      <c r="O8637" s="17">
        <f t="shared" si="1072"/>
        <v>12276</v>
      </c>
      <c r="P8637" s="18">
        <f t="shared" si="1073"/>
        <v>11194.467000000001</v>
      </c>
      <c r="Q8637" s="18">
        <f t="shared" si="1074"/>
        <v>14589.495600000002</v>
      </c>
      <c r="R8637" s="18">
        <f t="shared" si="1075"/>
        <v>15223.825199999999</v>
      </c>
      <c r="S8637" s="18">
        <f t="shared" si="1076"/>
        <v>8504.2764000000006</v>
      </c>
      <c r="T8637" s="18">
        <f t="shared" si="1077"/>
        <v>14529.3588</v>
      </c>
      <c r="U8637" s="18">
        <f t="shared" si="1078"/>
        <v>10272.51564</v>
      </c>
      <c r="V8637" s="18">
        <f t="shared" si="1079"/>
        <v>86589.9372</v>
      </c>
      <c r="W8637" s="21">
        <v>82945.984375</v>
      </c>
      <c r="X8637" s="21">
        <v>99</v>
      </c>
      <c r="Y8637" s="21">
        <v>16</v>
      </c>
      <c r="Z8637" s="21">
        <v>81</v>
      </c>
      <c r="AA8637" s="21">
        <v>14</v>
      </c>
    </row>
    <row r="8638" spans="1:27" hidden="1" x14ac:dyDescent="0.35">
      <c r="A8638">
        <v>870</v>
      </c>
      <c r="B8638" t="s">
        <v>132</v>
      </c>
      <c r="C8638">
        <v>1</v>
      </c>
      <c r="D8638" t="s">
        <v>2303</v>
      </c>
      <c r="E8638" t="s">
        <v>1059</v>
      </c>
      <c r="F8638" t="s">
        <v>13</v>
      </c>
      <c r="G8638" s="19">
        <v>592</v>
      </c>
      <c r="H8638" s="19">
        <v>485.03714000000002</v>
      </c>
      <c r="I8638" s="19">
        <v>1175.7898</v>
      </c>
      <c r="J8638" s="19">
        <v>806.22497999999996</v>
      </c>
      <c r="K8638" s="19">
        <v>390.25301999999999</v>
      </c>
      <c r="L8638" s="19">
        <v>0</v>
      </c>
      <c r="M8638" s="19">
        <v>555.85449000000006</v>
      </c>
      <c r="N8638" s="19">
        <v>4005.1594</v>
      </c>
      <c r="O8638" s="17">
        <f t="shared" si="1072"/>
        <v>7104</v>
      </c>
      <c r="P8638" s="18">
        <f t="shared" si="1073"/>
        <v>5820.4456800000007</v>
      </c>
      <c r="Q8638" s="18">
        <f t="shared" si="1074"/>
        <v>14109.4776</v>
      </c>
      <c r="R8638" s="18">
        <f t="shared" si="1075"/>
        <v>9674.6997599999995</v>
      </c>
      <c r="S8638" s="18">
        <f t="shared" si="1076"/>
        <v>4683.0362399999995</v>
      </c>
      <c r="T8638" s="18">
        <f t="shared" si="1077"/>
        <v>0</v>
      </c>
      <c r="U8638" s="18">
        <f t="shared" si="1078"/>
        <v>6670.2538800000002</v>
      </c>
      <c r="V8638" s="18">
        <f t="shared" si="1079"/>
        <v>48061.912799999998</v>
      </c>
      <c r="W8638" s="21">
        <v>82945.984375</v>
      </c>
      <c r="X8638" s="21">
        <v>99</v>
      </c>
      <c r="Y8638" s="21">
        <v>16</v>
      </c>
      <c r="Z8638" s="21">
        <v>81</v>
      </c>
      <c r="AA8638" s="21">
        <v>14</v>
      </c>
    </row>
    <row r="8639" spans="1:27" hidden="1" x14ac:dyDescent="0.35">
      <c r="A8639">
        <v>870</v>
      </c>
      <c r="B8639" t="s">
        <v>132</v>
      </c>
      <c r="C8639">
        <v>1</v>
      </c>
      <c r="D8639" t="s">
        <v>2303</v>
      </c>
      <c r="E8639" t="s">
        <v>1059</v>
      </c>
      <c r="F8639" t="s">
        <v>14</v>
      </c>
      <c r="G8639" s="19">
        <v>715</v>
      </c>
      <c r="H8639" s="19">
        <v>603.67755</v>
      </c>
      <c r="I8639" s="19">
        <v>1242.1563000000001</v>
      </c>
      <c r="J8639" s="19">
        <v>1022.6099</v>
      </c>
      <c r="K8639" s="19">
        <v>477.80887000000001</v>
      </c>
      <c r="L8639" s="19">
        <v>710.48163</v>
      </c>
      <c r="M8639" s="19">
        <v>696.0625</v>
      </c>
      <c r="N8639" s="19">
        <v>5467.7969000000003</v>
      </c>
      <c r="O8639" s="17">
        <f t="shared" si="1072"/>
        <v>8580</v>
      </c>
      <c r="P8639" s="18">
        <f t="shared" si="1073"/>
        <v>7244.1306000000004</v>
      </c>
      <c r="Q8639" s="18">
        <f t="shared" si="1074"/>
        <v>14905.875600000001</v>
      </c>
      <c r="R8639" s="18">
        <f t="shared" si="1075"/>
        <v>12271.318800000001</v>
      </c>
      <c r="S8639" s="18">
        <f t="shared" si="1076"/>
        <v>5733.7064399999999</v>
      </c>
      <c r="T8639" s="18">
        <f t="shared" si="1077"/>
        <v>8525.779559999999</v>
      </c>
      <c r="U8639" s="18">
        <f t="shared" si="1078"/>
        <v>8352.75</v>
      </c>
      <c r="V8639" s="18">
        <f t="shared" si="1079"/>
        <v>65613.5628</v>
      </c>
      <c r="W8639" s="21">
        <v>82945.984375</v>
      </c>
      <c r="X8639" s="21">
        <v>99</v>
      </c>
      <c r="Y8639" s="21">
        <v>16</v>
      </c>
      <c r="Z8639" s="21">
        <v>81</v>
      </c>
      <c r="AA8639" s="21">
        <v>14</v>
      </c>
    </row>
    <row r="8640" spans="1:27" hidden="1" x14ac:dyDescent="0.35">
      <c r="A8640">
        <v>870</v>
      </c>
      <c r="B8640" t="s">
        <v>132</v>
      </c>
      <c r="C8640">
        <v>1</v>
      </c>
      <c r="D8640" t="s">
        <v>2303</v>
      </c>
      <c r="E8640" t="s">
        <v>1059</v>
      </c>
      <c r="F8640" t="s">
        <v>15</v>
      </c>
      <c r="G8640" s="19">
        <v>715</v>
      </c>
      <c r="H8640" s="19">
        <v>764.54462000000001</v>
      </c>
      <c r="I8640" s="19">
        <v>1288.7117000000001</v>
      </c>
      <c r="J8640" s="19">
        <v>1238.9948999999999</v>
      </c>
      <c r="K8640" s="19">
        <v>536.09740999999997</v>
      </c>
      <c r="L8640" s="19">
        <v>1093.0626</v>
      </c>
      <c r="M8640" s="19">
        <v>712.25653</v>
      </c>
      <c r="N8640" s="19">
        <v>6348.6679999999997</v>
      </c>
      <c r="O8640" s="17">
        <f t="shared" si="1072"/>
        <v>8580</v>
      </c>
      <c r="P8640" s="18">
        <f t="shared" si="1073"/>
        <v>9174.5354399999997</v>
      </c>
      <c r="Q8640" s="18">
        <f t="shared" si="1074"/>
        <v>15464.540400000002</v>
      </c>
      <c r="R8640" s="18">
        <f t="shared" si="1075"/>
        <v>14867.9388</v>
      </c>
      <c r="S8640" s="18">
        <f t="shared" si="1076"/>
        <v>6433.1689200000001</v>
      </c>
      <c r="T8640" s="18">
        <f t="shared" si="1077"/>
        <v>13116.751199999999</v>
      </c>
      <c r="U8640" s="18">
        <f t="shared" si="1078"/>
        <v>8547.0783599999995</v>
      </c>
      <c r="V8640" s="18">
        <f t="shared" si="1079"/>
        <v>76184.016000000003</v>
      </c>
      <c r="W8640" s="21">
        <v>82945.984375</v>
      </c>
      <c r="X8640" s="21">
        <v>99</v>
      </c>
      <c r="Y8640" s="21">
        <v>16</v>
      </c>
      <c r="Z8640" s="21">
        <v>81</v>
      </c>
      <c r="AA8640" s="21">
        <v>14</v>
      </c>
    </row>
    <row r="8641" spans="1:27" hidden="1" x14ac:dyDescent="0.35">
      <c r="A8641">
        <v>870</v>
      </c>
      <c r="B8641" t="s">
        <v>132</v>
      </c>
      <c r="C8641">
        <v>1</v>
      </c>
      <c r="D8641" t="s">
        <v>2303</v>
      </c>
      <c r="E8641" t="s">
        <v>1059</v>
      </c>
      <c r="F8641" t="s">
        <v>110</v>
      </c>
      <c r="G8641" s="19">
        <v>1023</v>
      </c>
      <c r="H8641" s="19">
        <v>933.45087000000001</v>
      </c>
      <c r="I8641" s="19">
        <v>1314.5106000000001</v>
      </c>
      <c r="J8641" s="19">
        <v>1455.3797999999999</v>
      </c>
      <c r="K8641" s="19">
        <v>708.89935000000003</v>
      </c>
      <c r="L8641" s="19">
        <v>1210.7799</v>
      </c>
      <c r="M8641" s="19">
        <v>820.30340999999999</v>
      </c>
      <c r="N8641" s="19">
        <v>7466.3236999999999</v>
      </c>
      <c r="O8641" s="17">
        <f t="shared" si="1072"/>
        <v>12276</v>
      </c>
      <c r="P8641" s="18">
        <f t="shared" si="1073"/>
        <v>11201.41044</v>
      </c>
      <c r="Q8641" s="18">
        <f t="shared" si="1074"/>
        <v>15774.127200000001</v>
      </c>
      <c r="R8641" s="18">
        <f t="shared" si="1075"/>
        <v>17464.5576</v>
      </c>
      <c r="S8641" s="18">
        <f t="shared" si="1076"/>
        <v>8506.7921999999999</v>
      </c>
      <c r="T8641" s="18">
        <f t="shared" si="1077"/>
        <v>14529.3588</v>
      </c>
      <c r="U8641" s="18">
        <f t="shared" si="1078"/>
        <v>9843.6409199999998</v>
      </c>
      <c r="V8641" s="18">
        <f t="shared" si="1079"/>
        <v>89595.884399999995</v>
      </c>
      <c r="W8641" s="21">
        <v>82945.984375</v>
      </c>
      <c r="X8641" s="21">
        <v>99</v>
      </c>
      <c r="Y8641" s="21">
        <v>16</v>
      </c>
      <c r="Z8641" s="21">
        <v>81</v>
      </c>
      <c r="AA8641" s="21">
        <v>14</v>
      </c>
    </row>
    <row r="8642" spans="1:27" hidden="1" x14ac:dyDescent="0.35">
      <c r="A8642">
        <v>870</v>
      </c>
      <c r="B8642" t="s">
        <v>132</v>
      </c>
      <c r="C8642">
        <v>1</v>
      </c>
      <c r="D8642" t="s">
        <v>2303</v>
      </c>
      <c r="E8642" t="s">
        <v>1059</v>
      </c>
      <c r="F8642" t="s">
        <v>111</v>
      </c>
      <c r="G8642" s="19">
        <v>1023</v>
      </c>
      <c r="H8642" s="19">
        <v>1142.3200999999999</v>
      </c>
      <c r="I8642" s="19">
        <v>1378.1578</v>
      </c>
      <c r="J8642" s="19">
        <v>1671.7646</v>
      </c>
      <c r="K8642" s="19">
        <v>784.58087</v>
      </c>
      <c r="L8642" s="19">
        <v>1210.7799</v>
      </c>
      <c r="M8642" s="19">
        <v>816.31768999999997</v>
      </c>
      <c r="N8642" s="19">
        <v>8026.9209000000001</v>
      </c>
      <c r="O8642" s="17">
        <f t="shared" si="1072"/>
        <v>12276</v>
      </c>
      <c r="P8642" s="18">
        <f t="shared" si="1073"/>
        <v>13707.841199999999</v>
      </c>
      <c r="Q8642" s="18">
        <f t="shared" si="1074"/>
        <v>16537.893599999999</v>
      </c>
      <c r="R8642" s="18">
        <f t="shared" si="1075"/>
        <v>20061.175199999998</v>
      </c>
      <c r="S8642" s="18">
        <f t="shared" si="1076"/>
        <v>9414.970440000001</v>
      </c>
      <c r="T8642" s="18">
        <f t="shared" si="1077"/>
        <v>14529.3588</v>
      </c>
      <c r="U8642" s="18">
        <f t="shared" si="1078"/>
        <v>9795.8122800000001</v>
      </c>
      <c r="V8642" s="18">
        <f t="shared" si="1079"/>
        <v>96323.050799999997</v>
      </c>
      <c r="W8642" s="21">
        <v>82945.984375</v>
      </c>
      <c r="X8642" s="21">
        <v>99</v>
      </c>
      <c r="Y8642" s="21">
        <v>16</v>
      </c>
      <c r="Z8642" s="21">
        <v>81</v>
      </c>
      <c r="AA8642" s="21">
        <v>14</v>
      </c>
    </row>
    <row r="8643" spans="1:27" x14ac:dyDescent="0.35">
      <c r="A8643">
        <v>2623</v>
      </c>
      <c r="B8643" t="s">
        <v>112</v>
      </c>
      <c r="C8643">
        <v>1</v>
      </c>
      <c r="D8643" t="s">
        <v>2304</v>
      </c>
      <c r="E8643" t="s">
        <v>972</v>
      </c>
      <c r="F8643" t="s">
        <v>10</v>
      </c>
      <c r="G8643" s="19">
        <v>548</v>
      </c>
      <c r="H8643" s="19">
        <v>252.46137999999999</v>
      </c>
      <c r="I8643" s="19">
        <v>772.80426</v>
      </c>
      <c r="J8643" s="19">
        <v>334.12331999999998</v>
      </c>
      <c r="K8643" s="19">
        <v>290.03872999999999</v>
      </c>
      <c r="L8643" s="19">
        <v>0</v>
      </c>
      <c r="M8643" s="19">
        <v>309.87743999999998</v>
      </c>
      <c r="N8643" s="19">
        <v>2507.3051999999998</v>
      </c>
      <c r="O8643" s="17">
        <f t="shared" ref="O8643:O8706" si="1080">G8643*12</f>
        <v>6576</v>
      </c>
      <c r="P8643" s="18">
        <f t="shared" ref="P8643:P8706" si="1081">H8643*12</f>
        <v>3029.53656</v>
      </c>
      <c r="Q8643" s="18">
        <f t="shared" ref="Q8643:Q8706" si="1082">I8643*12</f>
        <v>9273.6511200000004</v>
      </c>
      <c r="R8643" s="18">
        <f t="shared" ref="R8643:R8706" si="1083">J8643*12</f>
        <v>4009.47984</v>
      </c>
      <c r="S8643" s="18">
        <f t="shared" ref="S8643:S8706" si="1084">K8643*12</f>
        <v>3480.4647599999998</v>
      </c>
      <c r="T8643" s="18">
        <f t="shared" ref="T8643:T8706" si="1085">L8643*12</f>
        <v>0</v>
      </c>
      <c r="U8643" s="18">
        <f t="shared" ref="U8643:U8706" si="1086">M8643*12</f>
        <v>3718.5292799999997</v>
      </c>
      <c r="V8643" s="18">
        <f t="shared" ref="V8643:V8706" si="1087">N8643*12</f>
        <v>30087.662399999997</v>
      </c>
      <c r="W8643" s="21">
        <v>53818.0078125</v>
      </c>
      <c r="X8643" s="21">
        <v>254</v>
      </c>
      <c r="Y8643" s="21">
        <v>240</v>
      </c>
      <c r="Z8643" s="21">
        <v>53</v>
      </c>
      <c r="AA8643" s="21">
        <v>215</v>
      </c>
    </row>
    <row r="8644" spans="1:27" hidden="1" x14ac:dyDescent="0.35">
      <c r="A8644">
        <v>871</v>
      </c>
      <c r="B8644" t="s">
        <v>132</v>
      </c>
      <c r="C8644">
        <v>0</v>
      </c>
      <c r="D8644" t="s">
        <v>2305</v>
      </c>
      <c r="E8644" t="s">
        <v>2306</v>
      </c>
      <c r="F8644" t="s">
        <v>11</v>
      </c>
      <c r="G8644" s="19">
        <v>715</v>
      </c>
      <c r="H8644" s="19">
        <v>368.24414000000002</v>
      </c>
      <c r="I8644" s="19">
        <v>1053.6124</v>
      </c>
      <c r="J8644" s="19">
        <v>613.37487999999996</v>
      </c>
      <c r="K8644" s="19">
        <v>392.50207999999998</v>
      </c>
      <c r="L8644" s="19">
        <v>561.61761000000001</v>
      </c>
      <c r="M8644" s="19">
        <v>506.95409999999998</v>
      </c>
      <c r="N8644" s="19">
        <v>4211.3051999999998</v>
      </c>
      <c r="O8644" s="17">
        <f t="shared" si="1080"/>
        <v>8580</v>
      </c>
      <c r="P8644" s="18">
        <f t="shared" si="1081"/>
        <v>4418.9296800000002</v>
      </c>
      <c r="Q8644" s="18">
        <f t="shared" si="1082"/>
        <v>12643.3488</v>
      </c>
      <c r="R8644" s="18">
        <f t="shared" si="1083"/>
        <v>7360.49856</v>
      </c>
      <c r="S8644" s="18">
        <f t="shared" si="1084"/>
        <v>4710.0249599999997</v>
      </c>
      <c r="T8644" s="18">
        <f t="shared" si="1085"/>
        <v>6739.4113200000002</v>
      </c>
      <c r="U8644" s="18">
        <f t="shared" si="1086"/>
        <v>6083.4492</v>
      </c>
      <c r="V8644" s="18">
        <f t="shared" si="1087"/>
        <v>50535.662400000001</v>
      </c>
      <c r="W8644" s="21">
        <v>74414.0859375</v>
      </c>
      <c r="X8644" s="21">
        <v>99</v>
      </c>
      <c r="Y8644" s="21">
        <v>67</v>
      </c>
      <c r="Z8644" s="21">
        <v>61</v>
      </c>
      <c r="AA8644" s="21">
        <v>42</v>
      </c>
    </row>
    <row r="8645" spans="1:27" hidden="1" x14ac:dyDescent="0.35">
      <c r="A8645">
        <v>871</v>
      </c>
      <c r="B8645" t="s">
        <v>132</v>
      </c>
      <c r="C8645">
        <v>0</v>
      </c>
      <c r="D8645" t="s">
        <v>2305</v>
      </c>
      <c r="E8645" t="s">
        <v>2306</v>
      </c>
      <c r="F8645" t="s">
        <v>12</v>
      </c>
      <c r="G8645" s="19">
        <v>715</v>
      </c>
      <c r="H8645" s="19">
        <v>539.53925000000004</v>
      </c>
      <c r="I8645" s="19">
        <v>1163.2503999999999</v>
      </c>
      <c r="J8645" s="19">
        <v>814.19232</v>
      </c>
      <c r="K8645" s="19">
        <v>454.56905999999998</v>
      </c>
      <c r="L8645" s="19">
        <v>845.22064</v>
      </c>
      <c r="M8645" s="19">
        <v>524.60479999999995</v>
      </c>
      <c r="N8645" s="19">
        <v>5056.3765000000003</v>
      </c>
      <c r="O8645" s="17">
        <f t="shared" si="1080"/>
        <v>8580</v>
      </c>
      <c r="P8645" s="18">
        <f t="shared" si="1081"/>
        <v>6474.4710000000005</v>
      </c>
      <c r="Q8645" s="18">
        <f t="shared" si="1082"/>
        <v>13959.004799999999</v>
      </c>
      <c r="R8645" s="18">
        <f t="shared" si="1083"/>
        <v>9770.3078399999995</v>
      </c>
      <c r="S8645" s="18">
        <f t="shared" si="1084"/>
        <v>5454.8287199999995</v>
      </c>
      <c r="T8645" s="18">
        <f t="shared" si="1085"/>
        <v>10142.64768</v>
      </c>
      <c r="U8645" s="18">
        <f t="shared" si="1086"/>
        <v>6295.257599999999</v>
      </c>
      <c r="V8645" s="18">
        <f t="shared" si="1087"/>
        <v>60676.518000000004</v>
      </c>
      <c r="W8645" s="21">
        <v>74414.0859375</v>
      </c>
      <c r="X8645" s="21">
        <v>99</v>
      </c>
      <c r="Y8645" s="21">
        <v>67</v>
      </c>
      <c r="Z8645" s="21">
        <v>61</v>
      </c>
      <c r="AA8645" s="21">
        <v>42</v>
      </c>
    </row>
    <row r="8646" spans="1:27" hidden="1" x14ac:dyDescent="0.35">
      <c r="A8646">
        <v>871</v>
      </c>
      <c r="B8646" t="s">
        <v>132</v>
      </c>
      <c r="C8646">
        <v>0</v>
      </c>
      <c r="D8646" t="s">
        <v>2305</v>
      </c>
      <c r="E8646" t="s">
        <v>2306</v>
      </c>
      <c r="F8646" t="s">
        <v>108</v>
      </c>
      <c r="G8646" s="19">
        <v>889</v>
      </c>
      <c r="H8646" s="19">
        <v>719.76909999999998</v>
      </c>
      <c r="I8646" s="19">
        <v>1206.1786</v>
      </c>
      <c r="J8646" s="19">
        <v>1015.0097</v>
      </c>
      <c r="K8646" s="19">
        <v>582.92047000000002</v>
      </c>
      <c r="L8646" s="19">
        <v>932.48308999999995</v>
      </c>
      <c r="M8646" s="19">
        <v>622.14873999999998</v>
      </c>
      <c r="N8646" s="19">
        <v>5967.5097999999998</v>
      </c>
      <c r="O8646" s="17">
        <f t="shared" si="1080"/>
        <v>10668</v>
      </c>
      <c r="P8646" s="18">
        <f t="shared" si="1081"/>
        <v>8637.2291999999998</v>
      </c>
      <c r="Q8646" s="18">
        <f t="shared" si="1082"/>
        <v>14474.143199999999</v>
      </c>
      <c r="R8646" s="18">
        <f t="shared" si="1083"/>
        <v>12180.116399999999</v>
      </c>
      <c r="S8646" s="18">
        <f t="shared" si="1084"/>
        <v>6995.0456400000003</v>
      </c>
      <c r="T8646" s="18">
        <f t="shared" si="1085"/>
        <v>11189.79708</v>
      </c>
      <c r="U8646" s="18">
        <f t="shared" si="1086"/>
        <v>7465.7848799999992</v>
      </c>
      <c r="V8646" s="18">
        <f t="shared" si="1087"/>
        <v>71610.117599999998</v>
      </c>
      <c r="W8646" s="21">
        <v>74414.0859375</v>
      </c>
      <c r="X8646" s="21">
        <v>99</v>
      </c>
      <c r="Y8646" s="21">
        <v>67</v>
      </c>
      <c r="Z8646" s="21">
        <v>61</v>
      </c>
      <c r="AA8646" s="21">
        <v>42</v>
      </c>
    </row>
    <row r="8647" spans="1:27" hidden="1" x14ac:dyDescent="0.35">
      <c r="A8647">
        <v>871</v>
      </c>
      <c r="B8647" t="s">
        <v>132</v>
      </c>
      <c r="C8647">
        <v>0</v>
      </c>
      <c r="D8647" t="s">
        <v>2305</v>
      </c>
      <c r="E8647" t="s">
        <v>2306</v>
      </c>
      <c r="F8647" t="s">
        <v>109</v>
      </c>
      <c r="G8647" s="19">
        <v>889</v>
      </c>
      <c r="H8647" s="19">
        <v>881.04607999999996</v>
      </c>
      <c r="I8647" s="19">
        <v>1228.2234000000001</v>
      </c>
      <c r="J8647" s="19">
        <v>1215.8271</v>
      </c>
      <c r="K8647" s="19">
        <v>641.35753999999997</v>
      </c>
      <c r="L8647" s="19">
        <v>932.48308999999995</v>
      </c>
      <c r="M8647" s="19">
        <v>595.57617000000005</v>
      </c>
      <c r="N8647" s="19">
        <v>6383.5137000000004</v>
      </c>
      <c r="O8647" s="17">
        <f t="shared" si="1080"/>
        <v>10668</v>
      </c>
      <c r="P8647" s="18">
        <f t="shared" si="1081"/>
        <v>10572.552959999999</v>
      </c>
      <c r="Q8647" s="18">
        <f t="shared" si="1082"/>
        <v>14738.680800000002</v>
      </c>
      <c r="R8647" s="18">
        <f t="shared" si="1083"/>
        <v>14589.9252</v>
      </c>
      <c r="S8647" s="18">
        <f t="shared" si="1084"/>
        <v>7696.2904799999997</v>
      </c>
      <c r="T8647" s="18">
        <f t="shared" si="1085"/>
        <v>11189.79708</v>
      </c>
      <c r="U8647" s="18">
        <f t="shared" si="1086"/>
        <v>7146.9140400000006</v>
      </c>
      <c r="V8647" s="18">
        <f t="shared" si="1087"/>
        <v>76602.164400000009</v>
      </c>
      <c r="W8647" s="21">
        <v>74414.0859375</v>
      </c>
      <c r="X8647" s="21">
        <v>99</v>
      </c>
      <c r="Y8647" s="21">
        <v>67</v>
      </c>
      <c r="Z8647" s="21">
        <v>61</v>
      </c>
      <c r="AA8647" s="21">
        <v>42</v>
      </c>
    </row>
    <row r="8648" spans="1:27" hidden="1" x14ac:dyDescent="0.35">
      <c r="A8648">
        <v>871</v>
      </c>
      <c r="B8648" t="s">
        <v>132</v>
      </c>
      <c r="C8648">
        <v>0</v>
      </c>
      <c r="D8648" t="s">
        <v>2305</v>
      </c>
      <c r="E8648" t="s">
        <v>2306</v>
      </c>
      <c r="F8648" t="s">
        <v>13</v>
      </c>
      <c r="G8648" s="19">
        <v>543</v>
      </c>
      <c r="H8648" s="19">
        <v>458.09066999999999</v>
      </c>
      <c r="I8648" s="19">
        <v>1158.0450000000001</v>
      </c>
      <c r="J8648" s="19">
        <v>825.11499000000003</v>
      </c>
      <c r="K8648" s="19">
        <v>362.73464999999999</v>
      </c>
      <c r="L8648" s="19">
        <v>0</v>
      </c>
      <c r="M8648" s="19">
        <v>529.31377999999995</v>
      </c>
      <c r="N8648" s="19">
        <v>3876.2991000000002</v>
      </c>
      <c r="O8648" s="17">
        <f t="shared" si="1080"/>
        <v>6516</v>
      </c>
      <c r="P8648" s="18">
        <f t="shared" si="1081"/>
        <v>5497.0880399999996</v>
      </c>
      <c r="Q8648" s="18">
        <f t="shared" si="1082"/>
        <v>13896.54</v>
      </c>
      <c r="R8648" s="18">
        <f t="shared" si="1083"/>
        <v>9901.3798800000004</v>
      </c>
      <c r="S8648" s="18">
        <f t="shared" si="1084"/>
        <v>4352.8158000000003</v>
      </c>
      <c r="T8648" s="18">
        <f t="shared" si="1085"/>
        <v>0</v>
      </c>
      <c r="U8648" s="18">
        <f t="shared" si="1086"/>
        <v>6351.7653599999994</v>
      </c>
      <c r="V8648" s="18">
        <f t="shared" si="1087"/>
        <v>46515.589200000002</v>
      </c>
      <c r="W8648" s="21">
        <v>74414.0859375</v>
      </c>
      <c r="X8648" s="21">
        <v>99</v>
      </c>
      <c r="Y8648" s="21">
        <v>67</v>
      </c>
      <c r="Z8648" s="21">
        <v>61</v>
      </c>
      <c r="AA8648" s="21">
        <v>42</v>
      </c>
    </row>
    <row r="8649" spans="1:27" hidden="1" x14ac:dyDescent="0.35">
      <c r="A8649">
        <v>871</v>
      </c>
      <c r="B8649" t="s">
        <v>132</v>
      </c>
      <c r="C8649">
        <v>0</v>
      </c>
      <c r="D8649" t="s">
        <v>2305</v>
      </c>
      <c r="E8649" t="s">
        <v>2306</v>
      </c>
      <c r="F8649" t="s">
        <v>14</v>
      </c>
      <c r="G8649" s="19">
        <v>715</v>
      </c>
      <c r="H8649" s="19">
        <v>570.13989000000004</v>
      </c>
      <c r="I8649" s="19">
        <v>1270.52</v>
      </c>
      <c r="J8649" s="19">
        <v>1025.9323999999999</v>
      </c>
      <c r="K8649" s="19">
        <v>465.65685999999999</v>
      </c>
      <c r="L8649" s="19">
        <v>561.61761000000001</v>
      </c>
      <c r="M8649" s="19">
        <v>651.27472</v>
      </c>
      <c r="N8649" s="19">
        <v>5260.1415999999999</v>
      </c>
      <c r="O8649" s="17">
        <f t="shared" si="1080"/>
        <v>8580</v>
      </c>
      <c r="P8649" s="18">
        <f t="shared" si="1081"/>
        <v>6841.6786800000009</v>
      </c>
      <c r="Q8649" s="18">
        <f t="shared" si="1082"/>
        <v>15246.24</v>
      </c>
      <c r="R8649" s="18">
        <f t="shared" si="1083"/>
        <v>12311.1888</v>
      </c>
      <c r="S8649" s="18">
        <f t="shared" si="1084"/>
        <v>5587.8823199999997</v>
      </c>
      <c r="T8649" s="18">
        <f t="shared" si="1085"/>
        <v>6739.4113200000002</v>
      </c>
      <c r="U8649" s="18">
        <f t="shared" si="1086"/>
        <v>7815.2966400000005</v>
      </c>
      <c r="V8649" s="18">
        <f t="shared" si="1087"/>
        <v>63121.699200000003</v>
      </c>
      <c r="W8649" s="21">
        <v>74414.0859375</v>
      </c>
      <c r="X8649" s="21">
        <v>99</v>
      </c>
      <c r="Y8649" s="21">
        <v>67</v>
      </c>
      <c r="Z8649" s="21">
        <v>61</v>
      </c>
      <c r="AA8649" s="21">
        <v>42</v>
      </c>
    </row>
    <row r="8650" spans="1:27" hidden="1" x14ac:dyDescent="0.35">
      <c r="A8650">
        <v>871</v>
      </c>
      <c r="B8650" t="s">
        <v>132</v>
      </c>
      <c r="C8650">
        <v>0</v>
      </c>
      <c r="D8650" t="s">
        <v>2305</v>
      </c>
      <c r="E8650" t="s">
        <v>2306</v>
      </c>
      <c r="F8650" t="s">
        <v>15</v>
      </c>
      <c r="G8650" s="19">
        <v>715</v>
      </c>
      <c r="H8650" s="19">
        <v>722.07001000000002</v>
      </c>
      <c r="I8650" s="19">
        <v>1310.9351999999999</v>
      </c>
      <c r="J8650" s="19">
        <v>1226.7498000000001</v>
      </c>
      <c r="K8650" s="19">
        <v>520.70714999999996</v>
      </c>
      <c r="L8650" s="19">
        <v>845.22064</v>
      </c>
      <c r="M8650" s="19">
        <v>628.5498</v>
      </c>
      <c r="N8650" s="19">
        <v>5969.2323999999999</v>
      </c>
      <c r="O8650" s="17">
        <f t="shared" si="1080"/>
        <v>8580</v>
      </c>
      <c r="P8650" s="18">
        <f t="shared" si="1081"/>
        <v>8664.8401200000008</v>
      </c>
      <c r="Q8650" s="18">
        <f t="shared" si="1082"/>
        <v>15731.222399999999</v>
      </c>
      <c r="R8650" s="18">
        <f t="shared" si="1083"/>
        <v>14720.997600000001</v>
      </c>
      <c r="S8650" s="18">
        <f t="shared" si="1084"/>
        <v>6248.4857999999995</v>
      </c>
      <c r="T8650" s="18">
        <f t="shared" si="1085"/>
        <v>10142.64768</v>
      </c>
      <c r="U8650" s="18">
        <f t="shared" si="1086"/>
        <v>7542.5976000000001</v>
      </c>
      <c r="V8650" s="18">
        <f t="shared" si="1087"/>
        <v>71630.788799999995</v>
      </c>
      <c r="W8650" s="21">
        <v>74414.0859375</v>
      </c>
      <c r="X8650" s="21">
        <v>99</v>
      </c>
      <c r="Y8650" s="21">
        <v>67</v>
      </c>
      <c r="Z8650" s="21">
        <v>61</v>
      </c>
      <c r="AA8650" s="21">
        <v>42</v>
      </c>
    </row>
    <row r="8651" spans="1:27" hidden="1" x14ac:dyDescent="0.35">
      <c r="A8651">
        <v>871</v>
      </c>
      <c r="B8651" t="s">
        <v>132</v>
      </c>
      <c r="C8651">
        <v>0</v>
      </c>
      <c r="D8651" t="s">
        <v>2305</v>
      </c>
      <c r="E8651" t="s">
        <v>2306</v>
      </c>
      <c r="F8651" t="s">
        <v>110</v>
      </c>
      <c r="G8651" s="19">
        <v>889</v>
      </c>
      <c r="H8651" s="19">
        <v>881.59253000000001</v>
      </c>
      <c r="I8651" s="19">
        <v>1331.3490999999999</v>
      </c>
      <c r="J8651" s="19">
        <v>1427.5672999999999</v>
      </c>
      <c r="K8651" s="19">
        <v>641.55547999999999</v>
      </c>
      <c r="L8651" s="19">
        <v>932.48308999999995</v>
      </c>
      <c r="M8651" s="19">
        <v>664.86005</v>
      </c>
      <c r="N8651" s="19">
        <v>6768.4076999999997</v>
      </c>
      <c r="O8651" s="17">
        <f t="shared" si="1080"/>
        <v>10668</v>
      </c>
      <c r="P8651" s="18">
        <f t="shared" si="1081"/>
        <v>10579.110360000001</v>
      </c>
      <c r="Q8651" s="18">
        <f t="shared" si="1082"/>
        <v>15976.189199999999</v>
      </c>
      <c r="R8651" s="18">
        <f t="shared" si="1083"/>
        <v>17130.8076</v>
      </c>
      <c r="S8651" s="18">
        <f t="shared" si="1084"/>
        <v>7698.6657599999999</v>
      </c>
      <c r="T8651" s="18">
        <f t="shared" si="1085"/>
        <v>11189.79708</v>
      </c>
      <c r="U8651" s="18">
        <f t="shared" si="1086"/>
        <v>7978.3206</v>
      </c>
      <c r="V8651" s="18">
        <f t="shared" si="1087"/>
        <v>81220.892399999997</v>
      </c>
      <c r="W8651" s="21">
        <v>74414.0859375</v>
      </c>
      <c r="X8651" s="21">
        <v>99</v>
      </c>
      <c r="Y8651" s="21">
        <v>67</v>
      </c>
      <c r="Z8651" s="21">
        <v>61</v>
      </c>
      <c r="AA8651" s="21">
        <v>42</v>
      </c>
    </row>
    <row r="8652" spans="1:27" hidden="1" x14ac:dyDescent="0.35">
      <c r="A8652">
        <v>871</v>
      </c>
      <c r="B8652" t="s">
        <v>132</v>
      </c>
      <c r="C8652">
        <v>0</v>
      </c>
      <c r="D8652" t="s">
        <v>2305</v>
      </c>
      <c r="E8652" t="s">
        <v>2306</v>
      </c>
      <c r="F8652" t="s">
        <v>111</v>
      </c>
      <c r="G8652" s="19">
        <v>889</v>
      </c>
      <c r="H8652" s="19">
        <v>1078.8579999999999</v>
      </c>
      <c r="I8652" s="19">
        <v>1335.7964999999999</v>
      </c>
      <c r="J8652" s="19">
        <v>1628.3846000000001</v>
      </c>
      <c r="K8652" s="19">
        <v>713.03259000000003</v>
      </c>
      <c r="L8652" s="19">
        <v>932.48308999999995</v>
      </c>
      <c r="M8652" s="19">
        <v>616.83856000000003</v>
      </c>
      <c r="N8652" s="19">
        <v>7194.3936000000003</v>
      </c>
      <c r="O8652" s="17">
        <f t="shared" si="1080"/>
        <v>10668</v>
      </c>
      <c r="P8652" s="18">
        <f t="shared" si="1081"/>
        <v>12946.295999999998</v>
      </c>
      <c r="Q8652" s="18">
        <f t="shared" si="1082"/>
        <v>16029.557999999999</v>
      </c>
      <c r="R8652" s="18">
        <f t="shared" si="1083"/>
        <v>19540.6152</v>
      </c>
      <c r="S8652" s="18">
        <f t="shared" si="1084"/>
        <v>8556.3910800000012</v>
      </c>
      <c r="T8652" s="18">
        <f t="shared" si="1085"/>
        <v>11189.79708</v>
      </c>
      <c r="U8652" s="18">
        <f t="shared" si="1086"/>
        <v>7402.0627199999999</v>
      </c>
      <c r="V8652" s="18">
        <f t="shared" si="1087"/>
        <v>86332.723200000008</v>
      </c>
      <c r="W8652" s="21">
        <v>74414.0859375</v>
      </c>
      <c r="X8652" s="21">
        <v>99</v>
      </c>
      <c r="Y8652" s="21">
        <v>67</v>
      </c>
      <c r="Z8652" s="21">
        <v>61</v>
      </c>
      <c r="AA8652" s="21">
        <v>42</v>
      </c>
    </row>
    <row r="8653" spans="1:27" x14ac:dyDescent="0.35">
      <c r="A8653">
        <v>445</v>
      </c>
      <c r="B8653" t="s">
        <v>215</v>
      </c>
      <c r="C8653">
        <v>0</v>
      </c>
      <c r="D8653" t="s">
        <v>1446</v>
      </c>
      <c r="E8653" t="s">
        <v>969</v>
      </c>
      <c r="F8653" t="s">
        <v>10</v>
      </c>
      <c r="G8653" s="19">
        <v>488</v>
      </c>
      <c r="H8653" s="19">
        <v>264.56569999999999</v>
      </c>
      <c r="I8653" s="19">
        <v>921.18451000000005</v>
      </c>
      <c r="J8653" s="19">
        <v>398.89917000000003</v>
      </c>
      <c r="K8653" s="19">
        <v>272.68423000000001</v>
      </c>
      <c r="L8653" s="19">
        <v>0</v>
      </c>
      <c r="M8653" s="19">
        <v>441.13051999999999</v>
      </c>
      <c r="N8653" s="19">
        <v>2786.4641000000001</v>
      </c>
      <c r="O8653" s="17">
        <f t="shared" si="1080"/>
        <v>5856</v>
      </c>
      <c r="P8653" s="18">
        <f t="shared" si="1081"/>
        <v>3174.7883999999999</v>
      </c>
      <c r="Q8653" s="18">
        <f t="shared" si="1082"/>
        <v>11054.214120000001</v>
      </c>
      <c r="R8653" s="18">
        <f t="shared" si="1083"/>
        <v>4786.7900399999999</v>
      </c>
      <c r="S8653" s="18">
        <f t="shared" si="1084"/>
        <v>3272.2107599999999</v>
      </c>
      <c r="T8653" s="18">
        <f t="shared" si="1085"/>
        <v>0</v>
      </c>
      <c r="U8653" s="18">
        <f t="shared" si="1086"/>
        <v>5293.5662400000001</v>
      </c>
      <c r="V8653" s="18">
        <f t="shared" si="1087"/>
        <v>33437.569199999998</v>
      </c>
      <c r="W8653" s="21">
        <v>46372.4921875</v>
      </c>
      <c r="X8653" s="21">
        <v>159</v>
      </c>
      <c r="Y8653" s="21">
        <v>154</v>
      </c>
      <c r="Z8653" s="21">
        <v>33</v>
      </c>
      <c r="AA8653" s="21">
        <v>137</v>
      </c>
    </row>
    <row r="8654" spans="1:27" hidden="1" x14ac:dyDescent="0.35">
      <c r="A8654">
        <v>872</v>
      </c>
      <c r="B8654" t="s">
        <v>132</v>
      </c>
      <c r="C8654">
        <v>1</v>
      </c>
      <c r="D8654" t="s">
        <v>2162</v>
      </c>
      <c r="E8654" t="s">
        <v>665</v>
      </c>
      <c r="F8654" t="s">
        <v>11</v>
      </c>
      <c r="G8654" s="19">
        <v>897.03790000000004</v>
      </c>
      <c r="H8654" s="19">
        <v>393.72811999999999</v>
      </c>
      <c r="I8654" s="19">
        <v>873.49456999999995</v>
      </c>
      <c r="J8654" s="19">
        <v>607.52246000000002</v>
      </c>
      <c r="K8654" s="19">
        <v>467.69542999999999</v>
      </c>
      <c r="L8654" s="19">
        <v>787.37090999999998</v>
      </c>
      <c r="M8654" s="19">
        <v>606.61102000000005</v>
      </c>
      <c r="N8654" s="19">
        <v>4633.4603999999999</v>
      </c>
      <c r="O8654" s="17">
        <f t="shared" si="1080"/>
        <v>10764.4548</v>
      </c>
      <c r="P8654" s="18">
        <f t="shared" si="1081"/>
        <v>4724.7374399999999</v>
      </c>
      <c r="Q8654" s="18">
        <f t="shared" si="1082"/>
        <v>10481.93484</v>
      </c>
      <c r="R8654" s="18">
        <f t="shared" si="1083"/>
        <v>7290.2695199999998</v>
      </c>
      <c r="S8654" s="18">
        <f t="shared" si="1084"/>
        <v>5612.3451599999999</v>
      </c>
      <c r="T8654" s="18">
        <f t="shared" si="1085"/>
        <v>9448.4509199999993</v>
      </c>
      <c r="U8654" s="18">
        <f t="shared" si="1086"/>
        <v>7279.3322400000006</v>
      </c>
      <c r="V8654" s="18">
        <f t="shared" si="1087"/>
        <v>55601.524799999999</v>
      </c>
      <c r="W8654" s="21">
        <v>85704.0390625</v>
      </c>
      <c r="X8654" s="21">
        <v>99</v>
      </c>
      <c r="Y8654" s="21">
        <v>5</v>
      </c>
      <c r="Z8654" s="21">
        <v>74</v>
      </c>
      <c r="AA8654" s="21">
        <v>9</v>
      </c>
    </row>
    <row r="8655" spans="1:27" hidden="1" x14ac:dyDescent="0.35">
      <c r="A8655">
        <v>872</v>
      </c>
      <c r="B8655" t="s">
        <v>132</v>
      </c>
      <c r="C8655">
        <v>1</v>
      </c>
      <c r="D8655" t="s">
        <v>2162</v>
      </c>
      <c r="E8655" t="s">
        <v>665</v>
      </c>
      <c r="F8655" t="s">
        <v>12</v>
      </c>
      <c r="G8655" s="19">
        <v>897.03790000000004</v>
      </c>
      <c r="H8655" s="19">
        <v>576.87750000000005</v>
      </c>
      <c r="I8655" s="19">
        <v>962.24779999999998</v>
      </c>
      <c r="J8655" s="19">
        <v>819.93236999999999</v>
      </c>
      <c r="K8655" s="19">
        <v>534.05768</v>
      </c>
      <c r="L8655" s="19">
        <v>1211.3554999999999</v>
      </c>
      <c r="M8655" s="19">
        <v>679.33429000000001</v>
      </c>
      <c r="N8655" s="19">
        <v>5680.8428000000004</v>
      </c>
      <c r="O8655" s="17">
        <f t="shared" si="1080"/>
        <v>10764.4548</v>
      </c>
      <c r="P8655" s="18">
        <f t="shared" si="1081"/>
        <v>6922.5300000000007</v>
      </c>
      <c r="Q8655" s="18">
        <f t="shared" si="1082"/>
        <v>11546.973599999999</v>
      </c>
      <c r="R8655" s="18">
        <f t="shared" si="1083"/>
        <v>9839.1884399999999</v>
      </c>
      <c r="S8655" s="18">
        <f t="shared" si="1084"/>
        <v>6408.6921600000005</v>
      </c>
      <c r="T8655" s="18">
        <f t="shared" si="1085"/>
        <v>14536.266</v>
      </c>
      <c r="U8655" s="18">
        <f t="shared" si="1086"/>
        <v>8152.0114800000001</v>
      </c>
      <c r="V8655" s="18">
        <f t="shared" si="1087"/>
        <v>68170.113600000012</v>
      </c>
      <c r="W8655" s="21">
        <v>85704.0390625</v>
      </c>
      <c r="X8655" s="21">
        <v>99</v>
      </c>
      <c r="Y8655" s="21">
        <v>5</v>
      </c>
      <c r="Z8655" s="21">
        <v>74</v>
      </c>
      <c r="AA8655" s="21">
        <v>9</v>
      </c>
    </row>
    <row r="8656" spans="1:27" hidden="1" x14ac:dyDescent="0.35">
      <c r="A8656">
        <v>872</v>
      </c>
      <c r="B8656" t="s">
        <v>132</v>
      </c>
      <c r="C8656">
        <v>1</v>
      </c>
      <c r="D8656" t="s">
        <v>2162</v>
      </c>
      <c r="E8656" t="s">
        <v>665</v>
      </c>
      <c r="F8656" t="s">
        <v>108</v>
      </c>
      <c r="G8656" s="19">
        <v>1225.2225000000001</v>
      </c>
      <c r="H8656" s="19">
        <v>769.58001999999999</v>
      </c>
      <c r="I8656" s="19">
        <v>1071.3545999999999</v>
      </c>
      <c r="J8656" s="19">
        <v>1032.3423</v>
      </c>
      <c r="K8656" s="19">
        <v>722.79558999999995</v>
      </c>
      <c r="L8656" s="19">
        <v>1341.8123000000001</v>
      </c>
      <c r="M8656" s="19">
        <v>968.6087</v>
      </c>
      <c r="N8656" s="19">
        <v>7131.7157999999999</v>
      </c>
      <c r="O8656" s="17">
        <f t="shared" si="1080"/>
        <v>14702.670000000002</v>
      </c>
      <c r="P8656" s="18">
        <f t="shared" si="1081"/>
        <v>9234.9602400000003</v>
      </c>
      <c r="Q8656" s="18">
        <f t="shared" si="1082"/>
        <v>12856.2552</v>
      </c>
      <c r="R8656" s="18">
        <f t="shared" si="1083"/>
        <v>12388.107599999999</v>
      </c>
      <c r="S8656" s="18">
        <f t="shared" si="1084"/>
        <v>8673.5470800000003</v>
      </c>
      <c r="T8656" s="18">
        <f t="shared" si="1085"/>
        <v>16101.747600000001</v>
      </c>
      <c r="U8656" s="18">
        <f t="shared" si="1086"/>
        <v>11623.304400000001</v>
      </c>
      <c r="V8656" s="18">
        <f t="shared" si="1087"/>
        <v>85580.589600000007</v>
      </c>
      <c r="W8656" s="21">
        <v>85704.0390625</v>
      </c>
      <c r="X8656" s="21">
        <v>99</v>
      </c>
      <c r="Y8656" s="21">
        <v>5</v>
      </c>
      <c r="Z8656" s="21">
        <v>74</v>
      </c>
      <c r="AA8656" s="21">
        <v>9</v>
      </c>
    </row>
    <row r="8657" spans="1:27" hidden="1" x14ac:dyDescent="0.35">
      <c r="A8657">
        <v>872</v>
      </c>
      <c r="B8657" t="s">
        <v>132</v>
      </c>
      <c r="C8657">
        <v>1</v>
      </c>
      <c r="D8657" t="s">
        <v>2162</v>
      </c>
      <c r="E8657" t="s">
        <v>665</v>
      </c>
      <c r="F8657" t="s">
        <v>109</v>
      </c>
      <c r="G8657" s="19">
        <v>1225.2225000000001</v>
      </c>
      <c r="H8657" s="19">
        <v>942.01801</v>
      </c>
      <c r="I8657" s="19">
        <v>1119.9673</v>
      </c>
      <c r="J8657" s="19">
        <v>1244.7521999999999</v>
      </c>
      <c r="K8657" s="19">
        <v>785.27666999999997</v>
      </c>
      <c r="L8657" s="19">
        <v>1341.8123000000001</v>
      </c>
      <c r="M8657" s="19">
        <v>998.38867000000005</v>
      </c>
      <c r="N8657" s="19">
        <v>7657.4375</v>
      </c>
      <c r="O8657" s="17">
        <f t="shared" si="1080"/>
        <v>14702.670000000002</v>
      </c>
      <c r="P8657" s="18">
        <f t="shared" si="1081"/>
        <v>11304.216120000001</v>
      </c>
      <c r="Q8657" s="18">
        <f t="shared" si="1082"/>
        <v>13439.607599999999</v>
      </c>
      <c r="R8657" s="18">
        <f t="shared" si="1083"/>
        <v>14937.026399999999</v>
      </c>
      <c r="S8657" s="18">
        <f t="shared" si="1084"/>
        <v>9423.3200399999987</v>
      </c>
      <c r="T8657" s="18">
        <f t="shared" si="1085"/>
        <v>16101.747600000001</v>
      </c>
      <c r="U8657" s="18">
        <f t="shared" si="1086"/>
        <v>11980.66404</v>
      </c>
      <c r="V8657" s="18">
        <f t="shared" si="1087"/>
        <v>91889.25</v>
      </c>
      <c r="W8657" s="21">
        <v>85704.0390625</v>
      </c>
      <c r="X8657" s="21">
        <v>99</v>
      </c>
      <c r="Y8657" s="21">
        <v>5</v>
      </c>
      <c r="Z8657" s="21">
        <v>74</v>
      </c>
      <c r="AA8657" s="21">
        <v>9</v>
      </c>
    </row>
    <row r="8658" spans="1:27" hidden="1" x14ac:dyDescent="0.35">
      <c r="A8658">
        <v>872</v>
      </c>
      <c r="B8658" t="s">
        <v>132</v>
      </c>
      <c r="C8658">
        <v>1</v>
      </c>
      <c r="D8658" t="s">
        <v>2162</v>
      </c>
      <c r="E8658" t="s">
        <v>665</v>
      </c>
      <c r="F8658" t="s">
        <v>13</v>
      </c>
      <c r="G8658" s="19">
        <v>733.94006000000002</v>
      </c>
      <c r="H8658" s="19">
        <v>489.79239000000001</v>
      </c>
      <c r="I8658" s="19">
        <v>991.16521999999998</v>
      </c>
      <c r="J8658" s="19">
        <v>790.22497999999996</v>
      </c>
      <c r="K8658" s="19">
        <v>443.40652</v>
      </c>
      <c r="L8658" s="19">
        <v>0</v>
      </c>
      <c r="M8658" s="19">
        <v>555.65332000000001</v>
      </c>
      <c r="N8658" s="19">
        <v>4004.1826000000001</v>
      </c>
      <c r="O8658" s="17">
        <f t="shared" si="1080"/>
        <v>8807.2807200000007</v>
      </c>
      <c r="P8658" s="18">
        <f t="shared" si="1081"/>
        <v>5877.5086799999999</v>
      </c>
      <c r="Q8658" s="18">
        <f t="shared" si="1082"/>
        <v>11893.98264</v>
      </c>
      <c r="R8658" s="18">
        <f t="shared" si="1083"/>
        <v>9482.6997599999995</v>
      </c>
      <c r="S8658" s="18">
        <f t="shared" si="1084"/>
        <v>5320.87824</v>
      </c>
      <c r="T8658" s="18">
        <f t="shared" si="1085"/>
        <v>0</v>
      </c>
      <c r="U8658" s="18">
        <f t="shared" si="1086"/>
        <v>6667.8398400000005</v>
      </c>
      <c r="V8658" s="18">
        <f t="shared" si="1087"/>
        <v>48050.191200000001</v>
      </c>
      <c r="W8658" s="21">
        <v>85704.0390625</v>
      </c>
      <c r="X8658" s="21">
        <v>99</v>
      </c>
      <c r="Y8658" s="21">
        <v>5</v>
      </c>
      <c r="Z8658" s="21">
        <v>74</v>
      </c>
      <c r="AA8658" s="21">
        <v>9</v>
      </c>
    </row>
    <row r="8659" spans="1:27" hidden="1" x14ac:dyDescent="0.35">
      <c r="A8659">
        <v>872</v>
      </c>
      <c r="B8659" t="s">
        <v>132</v>
      </c>
      <c r="C8659">
        <v>1</v>
      </c>
      <c r="D8659" t="s">
        <v>2162</v>
      </c>
      <c r="E8659" t="s">
        <v>665</v>
      </c>
      <c r="F8659" t="s">
        <v>14</v>
      </c>
      <c r="G8659" s="19">
        <v>897.03790000000004</v>
      </c>
      <c r="H8659" s="19">
        <v>609.59595000000002</v>
      </c>
      <c r="I8659" s="19">
        <v>1076.4871000000001</v>
      </c>
      <c r="J8659" s="19">
        <v>1002.6349</v>
      </c>
      <c r="K8659" s="19">
        <v>545.91283999999996</v>
      </c>
      <c r="L8659" s="19">
        <v>787.37090999999998</v>
      </c>
      <c r="M8659" s="19">
        <v>736.65752999999995</v>
      </c>
      <c r="N8659" s="19">
        <v>5655.6972999999998</v>
      </c>
      <c r="O8659" s="17">
        <f t="shared" si="1080"/>
        <v>10764.4548</v>
      </c>
      <c r="P8659" s="18">
        <f t="shared" si="1081"/>
        <v>7315.1514000000006</v>
      </c>
      <c r="Q8659" s="18">
        <f t="shared" si="1082"/>
        <v>12917.8452</v>
      </c>
      <c r="R8659" s="18">
        <f t="shared" si="1083"/>
        <v>12031.6188</v>
      </c>
      <c r="S8659" s="18">
        <f t="shared" si="1084"/>
        <v>6550.9540799999995</v>
      </c>
      <c r="T8659" s="18">
        <f t="shared" si="1085"/>
        <v>9448.4509199999993</v>
      </c>
      <c r="U8659" s="18">
        <f t="shared" si="1086"/>
        <v>8839.8903599999994</v>
      </c>
      <c r="V8659" s="18">
        <f t="shared" si="1087"/>
        <v>67868.367599999998</v>
      </c>
      <c r="W8659" s="21">
        <v>85704.0390625</v>
      </c>
      <c r="X8659" s="21">
        <v>99</v>
      </c>
      <c r="Y8659" s="21">
        <v>5</v>
      </c>
      <c r="Z8659" s="21">
        <v>74</v>
      </c>
      <c r="AA8659" s="21">
        <v>9</v>
      </c>
    </row>
    <row r="8660" spans="1:27" hidden="1" x14ac:dyDescent="0.35">
      <c r="A8660">
        <v>872</v>
      </c>
      <c r="B8660" t="s">
        <v>132</v>
      </c>
      <c r="C8660">
        <v>1</v>
      </c>
      <c r="D8660" t="s">
        <v>2162</v>
      </c>
      <c r="E8660" t="s">
        <v>665</v>
      </c>
      <c r="F8660" t="s">
        <v>15</v>
      </c>
      <c r="G8660" s="19">
        <v>897.03790000000004</v>
      </c>
      <c r="H8660" s="19">
        <v>772.04003999999998</v>
      </c>
      <c r="I8660" s="19">
        <v>1189.4581000000001</v>
      </c>
      <c r="J8660" s="19">
        <v>1215.0449000000001</v>
      </c>
      <c r="K8660" s="19">
        <v>604.77277000000004</v>
      </c>
      <c r="L8660" s="19">
        <v>1211.3554999999999</v>
      </c>
      <c r="M8660" s="19">
        <v>783.42058999999995</v>
      </c>
      <c r="N8660" s="19">
        <v>6673.1298999999999</v>
      </c>
      <c r="O8660" s="17">
        <f t="shared" si="1080"/>
        <v>10764.4548</v>
      </c>
      <c r="P8660" s="18">
        <f t="shared" si="1081"/>
        <v>9264.4804800000002</v>
      </c>
      <c r="Q8660" s="18">
        <f t="shared" si="1082"/>
        <v>14273.497200000002</v>
      </c>
      <c r="R8660" s="18">
        <f t="shared" si="1083"/>
        <v>14580.538800000002</v>
      </c>
      <c r="S8660" s="18">
        <f t="shared" si="1084"/>
        <v>7257.2732400000004</v>
      </c>
      <c r="T8660" s="18">
        <f t="shared" si="1085"/>
        <v>14536.266</v>
      </c>
      <c r="U8660" s="18">
        <f t="shared" si="1086"/>
        <v>9401.0470800000003</v>
      </c>
      <c r="V8660" s="18">
        <f t="shared" si="1087"/>
        <v>80077.558799999999</v>
      </c>
      <c r="W8660" s="21">
        <v>85704.0390625</v>
      </c>
      <c r="X8660" s="21">
        <v>99</v>
      </c>
      <c r="Y8660" s="21">
        <v>5</v>
      </c>
      <c r="Z8660" s="21">
        <v>74</v>
      </c>
      <c r="AA8660" s="21">
        <v>9</v>
      </c>
    </row>
    <row r="8661" spans="1:27" hidden="1" x14ac:dyDescent="0.35">
      <c r="A8661">
        <v>872</v>
      </c>
      <c r="B8661" t="s">
        <v>132</v>
      </c>
      <c r="C8661">
        <v>1</v>
      </c>
      <c r="D8661" t="s">
        <v>2162</v>
      </c>
      <c r="E8661" t="s">
        <v>665</v>
      </c>
      <c r="F8661" t="s">
        <v>110</v>
      </c>
      <c r="G8661" s="19">
        <v>1225.2225000000001</v>
      </c>
      <c r="H8661" s="19">
        <v>942.60229000000004</v>
      </c>
      <c r="I8661" s="19">
        <v>1236.3762999999999</v>
      </c>
      <c r="J8661" s="19">
        <v>1427.4548</v>
      </c>
      <c r="K8661" s="19">
        <v>785.48839999999996</v>
      </c>
      <c r="L8661" s="19">
        <v>1341.8123000000001</v>
      </c>
      <c r="M8661" s="19">
        <v>909.03319999999997</v>
      </c>
      <c r="N8661" s="19">
        <v>7867.9897000000001</v>
      </c>
      <c r="O8661" s="17">
        <f t="shared" si="1080"/>
        <v>14702.670000000002</v>
      </c>
      <c r="P8661" s="18">
        <f t="shared" si="1081"/>
        <v>11311.227480000001</v>
      </c>
      <c r="Q8661" s="18">
        <f t="shared" si="1082"/>
        <v>14836.515599999999</v>
      </c>
      <c r="R8661" s="18">
        <f t="shared" si="1083"/>
        <v>17129.457600000002</v>
      </c>
      <c r="S8661" s="18">
        <f t="shared" si="1084"/>
        <v>9425.8607999999986</v>
      </c>
      <c r="T8661" s="18">
        <f t="shared" si="1085"/>
        <v>16101.747600000001</v>
      </c>
      <c r="U8661" s="18">
        <f t="shared" si="1086"/>
        <v>10908.3984</v>
      </c>
      <c r="V8661" s="18">
        <f t="shared" si="1087"/>
        <v>94415.876400000008</v>
      </c>
      <c r="W8661" s="21">
        <v>85704.0390625</v>
      </c>
      <c r="X8661" s="21">
        <v>99</v>
      </c>
      <c r="Y8661" s="21">
        <v>5</v>
      </c>
      <c r="Z8661" s="21">
        <v>74</v>
      </c>
      <c r="AA8661" s="21">
        <v>9</v>
      </c>
    </row>
    <row r="8662" spans="1:27" hidden="1" x14ac:dyDescent="0.35">
      <c r="A8662">
        <v>872</v>
      </c>
      <c r="B8662" t="s">
        <v>132</v>
      </c>
      <c r="C8662">
        <v>1</v>
      </c>
      <c r="D8662" t="s">
        <v>2162</v>
      </c>
      <c r="E8662" t="s">
        <v>665</v>
      </c>
      <c r="F8662" t="s">
        <v>111</v>
      </c>
      <c r="G8662" s="19">
        <v>1225.2225000000001</v>
      </c>
      <c r="H8662" s="19">
        <v>1153.5193999999999</v>
      </c>
      <c r="I8662" s="19">
        <v>1265.5658000000001</v>
      </c>
      <c r="J8662" s="19">
        <v>1639.8647000000001</v>
      </c>
      <c r="K8662" s="19">
        <v>861.91198999999995</v>
      </c>
      <c r="L8662" s="19">
        <v>1341.8123000000001</v>
      </c>
      <c r="M8662" s="19">
        <v>918.77148</v>
      </c>
      <c r="N8662" s="19">
        <v>8406.6679999999997</v>
      </c>
      <c r="O8662" s="17">
        <f t="shared" si="1080"/>
        <v>14702.670000000002</v>
      </c>
      <c r="P8662" s="18">
        <f t="shared" si="1081"/>
        <v>13842.232799999998</v>
      </c>
      <c r="Q8662" s="18">
        <f t="shared" si="1082"/>
        <v>15186.7896</v>
      </c>
      <c r="R8662" s="18">
        <f t="shared" si="1083"/>
        <v>19678.376400000001</v>
      </c>
      <c r="S8662" s="18">
        <f t="shared" si="1084"/>
        <v>10342.943879999999</v>
      </c>
      <c r="T8662" s="18">
        <f t="shared" si="1085"/>
        <v>16101.747600000001</v>
      </c>
      <c r="U8662" s="18">
        <f t="shared" si="1086"/>
        <v>11025.25776</v>
      </c>
      <c r="V8662" s="18">
        <f t="shared" si="1087"/>
        <v>100880.016</v>
      </c>
      <c r="W8662" s="21">
        <v>85704.0390625</v>
      </c>
      <c r="X8662" s="21">
        <v>99</v>
      </c>
      <c r="Y8662" s="21">
        <v>5</v>
      </c>
      <c r="Z8662" s="21">
        <v>74</v>
      </c>
      <c r="AA8662" s="21">
        <v>9</v>
      </c>
    </row>
    <row r="8663" spans="1:27" x14ac:dyDescent="0.35">
      <c r="A8663">
        <v>1046</v>
      </c>
      <c r="B8663" t="s">
        <v>137</v>
      </c>
      <c r="C8663">
        <v>1</v>
      </c>
      <c r="D8663" t="s">
        <v>2307</v>
      </c>
      <c r="E8663" t="s">
        <v>812</v>
      </c>
      <c r="F8663" t="s">
        <v>10</v>
      </c>
      <c r="G8663" s="19">
        <v>645.61652000000004</v>
      </c>
      <c r="H8663" s="19">
        <v>229.11736999999999</v>
      </c>
      <c r="I8663" s="19">
        <v>882.63885000000005</v>
      </c>
      <c r="J8663" s="19">
        <v>380.12331999999998</v>
      </c>
      <c r="K8663" s="19">
        <v>316.95058999999998</v>
      </c>
      <c r="L8663" s="19">
        <v>0</v>
      </c>
      <c r="M8663" s="19">
        <v>483.24185</v>
      </c>
      <c r="N8663" s="19">
        <v>2937.6885000000002</v>
      </c>
      <c r="O8663" s="17">
        <f t="shared" si="1080"/>
        <v>7747.3982400000004</v>
      </c>
      <c r="P8663" s="18">
        <f t="shared" si="1081"/>
        <v>2749.4084400000002</v>
      </c>
      <c r="Q8663" s="18">
        <f t="shared" si="1082"/>
        <v>10591.6662</v>
      </c>
      <c r="R8663" s="18">
        <f t="shared" si="1083"/>
        <v>4561.47984</v>
      </c>
      <c r="S8663" s="18">
        <f t="shared" si="1084"/>
        <v>3803.40708</v>
      </c>
      <c r="T8663" s="18">
        <f t="shared" si="1085"/>
        <v>0</v>
      </c>
      <c r="U8663" s="18">
        <f t="shared" si="1086"/>
        <v>5798.9022000000004</v>
      </c>
      <c r="V8663" s="18">
        <f t="shared" si="1087"/>
        <v>35252.262000000002</v>
      </c>
      <c r="W8663" s="21">
        <v>69983.328125</v>
      </c>
      <c r="X8663" s="21">
        <v>120</v>
      </c>
      <c r="Y8663" s="21">
        <v>23</v>
      </c>
      <c r="Z8663" s="21">
        <v>92</v>
      </c>
      <c r="AA8663" s="21">
        <v>18</v>
      </c>
    </row>
    <row r="8664" spans="1:27" hidden="1" x14ac:dyDescent="0.35">
      <c r="A8664">
        <v>873</v>
      </c>
      <c r="B8664" t="s">
        <v>132</v>
      </c>
      <c r="C8664">
        <v>1</v>
      </c>
      <c r="D8664" t="s">
        <v>2225</v>
      </c>
      <c r="E8664" t="s">
        <v>2308</v>
      </c>
      <c r="F8664" t="s">
        <v>11</v>
      </c>
      <c r="G8664" s="19">
        <v>893.94268999999997</v>
      </c>
      <c r="H8664" s="19">
        <v>359.32470999999998</v>
      </c>
      <c r="I8664" s="19">
        <v>962.66858000000002</v>
      </c>
      <c r="J8664" s="19">
        <v>619.49743999999998</v>
      </c>
      <c r="K8664" s="19">
        <v>454.10818</v>
      </c>
      <c r="L8664" s="19">
        <v>787.36834999999996</v>
      </c>
      <c r="M8664" s="19">
        <v>620.98535000000004</v>
      </c>
      <c r="N8664" s="19">
        <v>4697.8954999999996</v>
      </c>
      <c r="O8664" s="17">
        <f t="shared" si="1080"/>
        <v>10727.31228</v>
      </c>
      <c r="P8664" s="18">
        <f t="shared" si="1081"/>
        <v>4311.8965200000002</v>
      </c>
      <c r="Q8664" s="18">
        <f t="shared" si="1082"/>
        <v>11552.02296</v>
      </c>
      <c r="R8664" s="18">
        <f t="shared" si="1083"/>
        <v>7433.9692799999993</v>
      </c>
      <c r="S8664" s="18">
        <f t="shared" si="1084"/>
        <v>5449.2981600000003</v>
      </c>
      <c r="T8664" s="18">
        <f t="shared" si="1085"/>
        <v>9448.4202000000005</v>
      </c>
      <c r="U8664" s="18">
        <f t="shared" si="1086"/>
        <v>7451.8242000000009</v>
      </c>
      <c r="V8664" s="18">
        <f t="shared" si="1087"/>
        <v>56374.745999999999</v>
      </c>
      <c r="W8664" s="21">
        <v>75942</v>
      </c>
      <c r="X8664" s="21">
        <v>99</v>
      </c>
      <c r="Y8664" s="21">
        <v>6</v>
      </c>
      <c r="Z8664" s="21">
        <v>23</v>
      </c>
      <c r="AA8664" s="21">
        <v>35</v>
      </c>
    </row>
    <row r="8665" spans="1:27" hidden="1" x14ac:dyDescent="0.35">
      <c r="A8665">
        <v>873</v>
      </c>
      <c r="B8665" t="s">
        <v>132</v>
      </c>
      <c r="C8665">
        <v>1</v>
      </c>
      <c r="D8665" t="s">
        <v>2225</v>
      </c>
      <c r="E8665" t="s">
        <v>2308</v>
      </c>
      <c r="F8665" t="s">
        <v>12</v>
      </c>
      <c r="G8665" s="19">
        <v>893.94268999999997</v>
      </c>
      <c r="H8665" s="19">
        <v>526.47076000000004</v>
      </c>
      <c r="I8665" s="19">
        <v>1036.5314000000001</v>
      </c>
      <c r="J8665" s="19">
        <v>835.88232000000005</v>
      </c>
      <c r="K8665" s="19">
        <v>514.67181000000005</v>
      </c>
      <c r="L8665" s="19">
        <v>1211.3514</v>
      </c>
      <c r="M8665" s="19">
        <v>685.94659000000001</v>
      </c>
      <c r="N8665" s="19">
        <v>5704.7969000000003</v>
      </c>
      <c r="O8665" s="17">
        <f t="shared" si="1080"/>
        <v>10727.31228</v>
      </c>
      <c r="P8665" s="18">
        <f t="shared" si="1081"/>
        <v>6317.64912</v>
      </c>
      <c r="Q8665" s="18">
        <f t="shared" si="1082"/>
        <v>12438.376800000002</v>
      </c>
      <c r="R8665" s="18">
        <f t="shared" si="1083"/>
        <v>10030.58784</v>
      </c>
      <c r="S8665" s="18">
        <f t="shared" si="1084"/>
        <v>6176.0617200000006</v>
      </c>
      <c r="T8665" s="18">
        <f t="shared" si="1085"/>
        <v>14536.2168</v>
      </c>
      <c r="U8665" s="18">
        <f t="shared" si="1086"/>
        <v>8231.3590800000002</v>
      </c>
      <c r="V8665" s="18">
        <f t="shared" si="1087"/>
        <v>68457.5628</v>
      </c>
      <c r="W8665" s="21">
        <v>75942</v>
      </c>
      <c r="X8665" s="21">
        <v>99</v>
      </c>
      <c r="Y8665" s="21">
        <v>6</v>
      </c>
      <c r="Z8665" s="21">
        <v>23</v>
      </c>
      <c r="AA8665" s="21">
        <v>35</v>
      </c>
    </row>
    <row r="8666" spans="1:27" hidden="1" x14ac:dyDescent="0.35">
      <c r="A8666">
        <v>873</v>
      </c>
      <c r="B8666" t="s">
        <v>132</v>
      </c>
      <c r="C8666">
        <v>1</v>
      </c>
      <c r="D8666" t="s">
        <v>2225</v>
      </c>
      <c r="E8666" t="s">
        <v>2308</v>
      </c>
      <c r="F8666" t="s">
        <v>108</v>
      </c>
      <c r="G8666" s="19">
        <v>1200.0751</v>
      </c>
      <c r="H8666" s="19">
        <v>702.33520999999996</v>
      </c>
      <c r="I8666" s="19">
        <v>1090.7606000000001</v>
      </c>
      <c r="J8666" s="19">
        <v>1052.2672</v>
      </c>
      <c r="K8666" s="19">
        <v>689.31830000000002</v>
      </c>
      <c r="L8666" s="19">
        <v>1341.8077000000001</v>
      </c>
      <c r="M8666" s="19">
        <v>928.11914000000002</v>
      </c>
      <c r="N8666" s="19">
        <v>7004.6831000000002</v>
      </c>
      <c r="O8666" s="17">
        <f t="shared" si="1080"/>
        <v>14400.9012</v>
      </c>
      <c r="P8666" s="18">
        <f t="shared" si="1081"/>
        <v>8428.0225199999986</v>
      </c>
      <c r="Q8666" s="18">
        <f t="shared" si="1082"/>
        <v>13089.127200000001</v>
      </c>
      <c r="R8666" s="18">
        <f t="shared" si="1083"/>
        <v>12627.206399999999</v>
      </c>
      <c r="S8666" s="18">
        <f t="shared" si="1084"/>
        <v>8271.8196000000007</v>
      </c>
      <c r="T8666" s="18">
        <f t="shared" si="1085"/>
        <v>16101.6924</v>
      </c>
      <c r="U8666" s="18">
        <f t="shared" si="1086"/>
        <v>11137.429680000001</v>
      </c>
      <c r="V8666" s="18">
        <f t="shared" si="1087"/>
        <v>84056.197199999995</v>
      </c>
      <c r="W8666" s="21">
        <v>75942</v>
      </c>
      <c r="X8666" s="21">
        <v>99</v>
      </c>
      <c r="Y8666" s="21">
        <v>6</v>
      </c>
      <c r="Z8666" s="21">
        <v>23</v>
      </c>
      <c r="AA8666" s="21">
        <v>35</v>
      </c>
    </row>
    <row r="8667" spans="1:27" hidden="1" x14ac:dyDescent="0.35">
      <c r="A8667">
        <v>873</v>
      </c>
      <c r="B8667" t="s">
        <v>132</v>
      </c>
      <c r="C8667">
        <v>1</v>
      </c>
      <c r="D8667" t="s">
        <v>2225</v>
      </c>
      <c r="E8667" t="s">
        <v>2308</v>
      </c>
      <c r="F8667" t="s">
        <v>109</v>
      </c>
      <c r="G8667" s="19">
        <v>1200.0751</v>
      </c>
      <c r="H8667" s="19">
        <v>859.70581000000004</v>
      </c>
      <c r="I8667" s="19">
        <v>1124.1931999999999</v>
      </c>
      <c r="J8667" s="19">
        <v>1268.6521</v>
      </c>
      <c r="K8667" s="19">
        <v>746.33978000000002</v>
      </c>
      <c r="L8667" s="19">
        <v>1341.8077000000001</v>
      </c>
      <c r="M8667" s="19">
        <v>942.36395000000005</v>
      </c>
      <c r="N8667" s="19">
        <v>7483.1377000000002</v>
      </c>
      <c r="O8667" s="17">
        <f t="shared" si="1080"/>
        <v>14400.9012</v>
      </c>
      <c r="P8667" s="18">
        <f t="shared" si="1081"/>
        <v>10316.469720000001</v>
      </c>
      <c r="Q8667" s="18">
        <f t="shared" si="1082"/>
        <v>13490.3184</v>
      </c>
      <c r="R8667" s="18">
        <f t="shared" si="1083"/>
        <v>15223.825199999999</v>
      </c>
      <c r="S8667" s="18">
        <f t="shared" si="1084"/>
        <v>8956.0773599999993</v>
      </c>
      <c r="T8667" s="18">
        <f t="shared" si="1085"/>
        <v>16101.6924</v>
      </c>
      <c r="U8667" s="18">
        <f t="shared" si="1086"/>
        <v>11308.367400000001</v>
      </c>
      <c r="V8667" s="18">
        <f t="shared" si="1087"/>
        <v>89797.652400000006</v>
      </c>
      <c r="W8667" s="21">
        <v>75942</v>
      </c>
      <c r="X8667" s="21">
        <v>99</v>
      </c>
      <c r="Y8667" s="21">
        <v>6</v>
      </c>
      <c r="Z8667" s="21">
        <v>23</v>
      </c>
      <c r="AA8667" s="21">
        <v>35</v>
      </c>
    </row>
    <row r="8668" spans="1:27" hidden="1" x14ac:dyDescent="0.35">
      <c r="A8668">
        <v>873</v>
      </c>
      <c r="B8668" t="s">
        <v>132</v>
      </c>
      <c r="C8668">
        <v>1</v>
      </c>
      <c r="D8668" t="s">
        <v>2225</v>
      </c>
      <c r="E8668" t="s">
        <v>2308</v>
      </c>
      <c r="F8668" t="s">
        <v>13</v>
      </c>
      <c r="G8668" s="19">
        <v>722.76215000000002</v>
      </c>
      <c r="H8668" s="19">
        <v>446.99502999999999</v>
      </c>
      <c r="I8668" s="19">
        <v>1085.0948000000001</v>
      </c>
      <c r="J8668" s="19">
        <v>806.22497999999996</v>
      </c>
      <c r="K8668" s="19">
        <v>423.84915000000001</v>
      </c>
      <c r="L8668" s="19">
        <v>0</v>
      </c>
      <c r="M8668" s="19">
        <v>565.09569999999997</v>
      </c>
      <c r="N8668" s="19">
        <v>4050.0219999999999</v>
      </c>
      <c r="O8668" s="17">
        <f t="shared" si="1080"/>
        <v>8673.1458000000002</v>
      </c>
      <c r="P8668" s="18">
        <f t="shared" si="1081"/>
        <v>5363.9403599999996</v>
      </c>
      <c r="Q8668" s="18">
        <f t="shared" si="1082"/>
        <v>13021.137600000002</v>
      </c>
      <c r="R8668" s="18">
        <f t="shared" si="1083"/>
        <v>9674.6997599999995</v>
      </c>
      <c r="S8668" s="18">
        <f t="shared" si="1084"/>
        <v>5086.1898000000001</v>
      </c>
      <c r="T8668" s="18">
        <f t="shared" si="1085"/>
        <v>0</v>
      </c>
      <c r="U8668" s="18">
        <f t="shared" si="1086"/>
        <v>6781.1484</v>
      </c>
      <c r="V8668" s="18">
        <f t="shared" si="1087"/>
        <v>48600.263999999996</v>
      </c>
      <c r="W8668" s="21">
        <v>75942</v>
      </c>
      <c r="X8668" s="21">
        <v>99</v>
      </c>
      <c r="Y8668" s="21">
        <v>6</v>
      </c>
      <c r="Z8668" s="21">
        <v>23</v>
      </c>
      <c r="AA8668" s="21">
        <v>35</v>
      </c>
    </row>
    <row r="8669" spans="1:27" hidden="1" x14ac:dyDescent="0.35">
      <c r="A8669">
        <v>873</v>
      </c>
      <c r="B8669" t="s">
        <v>132</v>
      </c>
      <c r="C8669">
        <v>1</v>
      </c>
      <c r="D8669" t="s">
        <v>2225</v>
      </c>
      <c r="E8669" t="s">
        <v>2308</v>
      </c>
      <c r="F8669" t="s">
        <v>14</v>
      </c>
      <c r="G8669" s="19">
        <v>893.94268999999997</v>
      </c>
      <c r="H8669" s="19">
        <v>556.33025999999995</v>
      </c>
      <c r="I8669" s="19">
        <v>1155.3721</v>
      </c>
      <c r="J8669" s="19">
        <v>1022.6099</v>
      </c>
      <c r="K8669" s="19">
        <v>525.49108999999999</v>
      </c>
      <c r="L8669" s="19">
        <v>787.36834999999996</v>
      </c>
      <c r="M8669" s="19">
        <v>742.73015999999996</v>
      </c>
      <c r="N8669" s="19">
        <v>5683.8446999999996</v>
      </c>
      <c r="O8669" s="17">
        <f t="shared" si="1080"/>
        <v>10727.31228</v>
      </c>
      <c r="P8669" s="18">
        <f t="shared" si="1081"/>
        <v>6675.9631199999994</v>
      </c>
      <c r="Q8669" s="18">
        <f t="shared" si="1082"/>
        <v>13864.465200000001</v>
      </c>
      <c r="R8669" s="18">
        <f t="shared" si="1083"/>
        <v>12271.318800000001</v>
      </c>
      <c r="S8669" s="18">
        <f t="shared" si="1084"/>
        <v>6305.8930799999998</v>
      </c>
      <c r="T8669" s="18">
        <f t="shared" si="1085"/>
        <v>9448.4202000000005</v>
      </c>
      <c r="U8669" s="18">
        <f t="shared" si="1086"/>
        <v>8912.761919999999</v>
      </c>
      <c r="V8669" s="18">
        <f t="shared" si="1087"/>
        <v>68206.136399999988</v>
      </c>
      <c r="W8669" s="21">
        <v>75942</v>
      </c>
      <c r="X8669" s="21">
        <v>99</v>
      </c>
      <c r="Y8669" s="21">
        <v>6</v>
      </c>
      <c r="Z8669" s="21">
        <v>23</v>
      </c>
      <c r="AA8669" s="21">
        <v>35</v>
      </c>
    </row>
    <row r="8670" spans="1:27" hidden="1" x14ac:dyDescent="0.35">
      <c r="A8670">
        <v>873</v>
      </c>
      <c r="B8670" t="s">
        <v>132</v>
      </c>
      <c r="C8670">
        <v>1</v>
      </c>
      <c r="D8670" t="s">
        <v>2225</v>
      </c>
      <c r="E8670" t="s">
        <v>2308</v>
      </c>
      <c r="F8670" t="s">
        <v>15</v>
      </c>
      <c r="G8670" s="19">
        <v>893.94268999999997</v>
      </c>
      <c r="H8670" s="19">
        <v>704.58025999999995</v>
      </c>
      <c r="I8670" s="19">
        <v>1207.0265999999999</v>
      </c>
      <c r="J8670" s="19">
        <v>1238.9948999999999</v>
      </c>
      <c r="K8670" s="19">
        <v>579.20789000000002</v>
      </c>
      <c r="L8670" s="19">
        <v>1211.3514</v>
      </c>
      <c r="M8670" s="19">
        <v>768.11719000000005</v>
      </c>
      <c r="N8670" s="19">
        <v>6603.2206999999999</v>
      </c>
      <c r="O8670" s="17">
        <f t="shared" si="1080"/>
        <v>10727.31228</v>
      </c>
      <c r="P8670" s="18">
        <f t="shared" si="1081"/>
        <v>8454.9631200000003</v>
      </c>
      <c r="Q8670" s="18">
        <f t="shared" si="1082"/>
        <v>14484.319199999998</v>
      </c>
      <c r="R8670" s="18">
        <f t="shared" si="1083"/>
        <v>14867.9388</v>
      </c>
      <c r="S8670" s="18">
        <f t="shared" si="1084"/>
        <v>6950.4946799999998</v>
      </c>
      <c r="T8670" s="18">
        <f t="shared" si="1085"/>
        <v>14536.2168</v>
      </c>
      <c r="U8670" s="18">
        <f t="shared" si="1086"/>
        <v>9217.4062800000011</v>
      </c>
      <c r="V8670" s="18">
        <f t="shared" si="1087"/>
        <v>79238.648400000005</v>
      </c>
      <c r="W8670" s="21">
        <v>75942</v>
      </c>
      <c r="X8670" s="21">
        <v>99</v>
      </c>
      <c r="Y8670" s="21">
        <v>6</v>
      </c>
      <c r="Z8670" s="21">
        <v>23</v>
      </c>
      <c r="AA8670" s="21">
        <v>35</v>
      </c>
    </row>
    <row r="8671" spans="1:27" hidden="1" x14ac:dyDescent="0.35">
      <c r="A8671">
        <v>873</v>
      </c>
      <c r="B8671" t="s">
        <v>132</v>
      </c>
      <c r="C8671">
        <v>1</v>
      </c>
      <c r="D8671" t="s">
        <v>2225</v>
      </c>
      <c r="E8671" t="s">
        <v>2308</v>
      </c>
      <c r="F8671" t="s">
        <v>110</v>
      </c>
      <c r="G8671" s="19">
        <v>1200.0751</v>
      </c>
      <c r="H8671" s="19">
        <v>860.23901000000001</v>
      </c>
      <c r="I8671" s="19">
        <v>1238.6420000000001</v>
      </c>
      <c r="J8671" s="19">
        <v>1455.3797999999999</v>
      </c>
      <c r="K8671" s="19">
        <v>746.53301999999996</v>
      </c>
      <c r="L8671" s="19">
        <v>1341.8077000000001</v>
      </c>
      <c r="M8671" s="19">
        <v>876.06964000000005</v>
      </c>
      <c r="N8671" s="19">
        <v>7718.7461000000003</v>
      </c>
      <c r="O8671" s="17">
        <f t="shared" si="1080"/>
        <v>14400.9012</v>
      </c>
      <c r="P8671" s="18">
        <f t="shared" si="1081"/>
        <v>10322.868119999999</v>
      </c>
      <c r="Q8671" s="18">
        <f t="shared" si="1082"/>
        <v>14863.704000000002</v>
      </c>
      <c r="R8671" s="18">
        <f t="shared" si="1083"/>
        <v>17464.5576</v>
      </c>
      <c r="S8671" s="18">
        <f t="shared" si="1084"/>
        <v>8958.39624</v>
      </c>
      <c r="T8671" s="18">
        <f t="shared" si="1085"/>
        <v>16101.6924</v>
      </c>
      <c r="U8671" s="18">
        <f t="shared" si="1086"/>
        <v>10512.83568</v>
      </c>
      <c r="V8671" s="18">
        <f t="shared" si="1087"/>
        <v>92624.953200000004</v>
      </c>
      <c r="W8671" s="21">
        <v>75942</v>
      </c>
      <c r="X8671" s="21">
        <v>99</v>
      </c>
      <c r="Y8671" s="21">
        <v>6</v>
      </c>
      <c r="Z8671" s="21">
        <v>23</v>
      </c>
      <c r="AA8671" s="21">
        <v>35</v>
      </c>
    </row>
    <row r="8672" spans="1:27" hidden="1" x14ac:dyDescent="0.35">
      <c r="A8672">
        <v>873</v>
      </c>
      <c r="B8672" t="s">
        <v>132</v>
      </c>
      <c r="C8672">
        <v>1</v>
      </c>
      <c r="D8672" t="s">
        <v>2225</v>
      </c>
      <c r="E8672" t="s">
        <v>2308</v>
      </c>
      <c r="F8672" t="s">
        <v>111</v>
      </c>
      <c r="G8672" s="19">
        <v>1200.0751</v>
      </c>
      <c r="H8672" s="19">
        <v>1052.7263</v>
      </c>
      <c r="I8672" s="19">
        <v>1305.6377</v>
      </c>
      <c r="J8672" s="19">
        <v>1671.7646</v>
      </c>
      <c r="K8672" s="19">
        <v>816.27874999999995</v>
      </c>
      <c r="L8672" s="19">
        <v>1341.8077000000001</v>
      </c>
      <c r="M8672" s="19">
        <v>881.64648</v>
      </c>
      <c r="N8672" s="19">
        <v>8269.9364999999998</v>
      </c>
      <c r="O8672" s="17">
        <f t="shared" si="1080"/>
        <v>14400.9012</v>
      </c>
      <c r="P8672" s="18">
        <f t="shared" si="1081"/>
        <v>12632.7156</v>
      </c>
      <c r="Q8672" s="18">
        <f t="shared" si="1082"/>
        <v>15667.652399999999</v>
      </c>
      <c r="R8672" s="18">
        <f t="shared" si="1083"/>
        <v>20061.175199999998</v>
      </c>
      <c r="S8672" s="18">
        <f t="shared" si="1084"/>
        <v>9795.3449999999993</v>
      </c>
      <c r="T8672" s="18">
        <f t="shared" si="1085"/>
        <v>16101.6924</v>
      </c>
      <c r="U8672" s="18">
        <f t="shared" si="1086"/>
        <v>10579.75776</v>
      </c>
      <c r="V8672" s="18">
        <f t="shared" si="1087"/>
        <v>99239.237999999998</v>
      </c>
      <c r="W8672" s="21">
        <v>75942</v>
      </c>
      <c r="X8672" s="21">
        <v>99</v>
      </c>
      <c r="Y8672" s="21">
        <v>6</v>
      </c>
      <c r="Z8672" s="21">
        <v>23</v>
      </c>
      <c r="AA8672" s="21">
        <v>35</v>
      </c>
    </row>
    <row r="8673" spans="1:27" x14ac:dyDescent="0.35">
      <c r="A8673">
        <v>1061</v>
      </c>
      <c r="B8673" t="s">
        <v>137</v>
      </c>
      <c r="C8673">
        <v>1</v>
      </c>
      <c r="D8673" t="s">
        <v>2307</v>
      </c>
      <c r="E8673" t="s">
        <v>2309</v>
      </c>
      <c r="F8673" t="s">
        <v>10</v>
      </c>
      <c r="G8673" s="19">
        <v>548.81304999999998</v>
      </c>
      <c r="H8673" s="19">
        <v>229.98195000000001</v>
      </c>
      <c r="I8673" s="19">
        <v>971.88842999999997</v>
      </c>
      <c r="J8673" s="19">
        <v>380.12331999999998</v>
      </c>
      <c r="K8673" s="19">
        <v>282.18813999999998</v>
      </c>
      <c r="L8673" s="19">
        <v>0</v>
      </c>
      <c r="M8673" s="19">
        <v>472.85367000000002</v>
      </c>
      <c r="N8673" s="19">
        <v>2885.8485999999998</v>
      </c>
      <c r="O8673" s="17">
        <f t="shared" si="1080"/>
        <v>6585.7565999999997</v>
      </c>
      <c r="P8673" s="18">
        <f t="shared" si="1081"/>
        <v>2759.7834000000003</v>
      </c>
      <c r="Q8673" s="18">
        <f t="shared" si="1082"/>
        <v>11662.66116</v>
      </c>
      <c r="R8673" s="18">
        <f t="shared" si="1083"/>
        <v>4561.47984</v>
      </c>
      <c r="S8673" s="18">
        <f t="shared" si="1084"/>
        <v>3386.2576799999997</v>
      </c>
      <c r="T8673" s="18">
        <f t="shared" si="1085"/>
        <v>0</v>
      </c>
      <c r="U8673" s="18">
        <f t="shared" si="1086"/>
        <v>5674.2440400000005</v>
      </c>
      <c r="V8673" s="18">
        <f t="shared" si="1087"/>
        <v>34630.183199999999</v>
      </c>
      <c r="W8673" s="21">
        <v>59143.125</v>
      </c>
      <c r="X8673" s="21">
        <v>120</v>
      </c>
      <c r="Y8673" s="21">
        <v>39</v>
      </c>
      <c r="Z8673" s="21">
        <v>56</v>
      </c>
      <c r="AA8673" s="21">
        <v>55</v>
      </c>
    </row>
    <row r="8674" spans="1:27" hidden="1" x14ac:dyDescent="0.35">
      <c r="A8674">
        <v>874</v>
      </c>
      <c r="B8674" t="s">
        <v>132</v>
      </c>
      <c r="C8674">
        <v>0</v>
      </c>
      <c r="D8674" t="s">
        <v>2310</v>
      </c>
      <c r="E8674" t="s">
        <v>2311</v>
      </c>
      <c r="F8674" t="s">
        <v>11</v>
      </c>
      <c r="G8674" s="19">
        <v>765</v>
      </c>
      <c r="H8674" s="19">
        <v>359.32470999999998</v>
      </c>
      <c r="I8674" s="19">
        <v>1061.1964</v>
      </c>
      <c r="J8674" s="19">
        <v>601.3999</v>
      </c>
      <c r="K8674" s="19">
        <v>407.38718</v>
      </c>
      <c r="L8674" s="19">
        <v>589.54021999999998</v>
      </c>
      <c r="M8674" s="19">
        <v>536.66210999999998</v>
      </c>
      <c r="N8674" s="19">
        <v>4320.5106999999998</v>
      </c>
      <c r="O8674" s="17">
        <f t="shared" si="1080"/>
        <v>9180</v>
      </c>
      <c r="P8674" s="18">
        <f t="shared" si="1081"/>
        <v>4311.8965200000002</v>
      </c>
      <c r="Q8674" s="18">
        <f t="shared" si="1082"/>
        <v>12734.356800000001</v>
      </c>
      <c r="R8674" s="18">
        <f t="shared" si="1083"/>
        <v>7216.7988000000005</v>
      </c>
      <c r="S8674" s="18">
        <f t="shared" si="1084"/>
        <v>4888.6461600000002</v>
      </c>
      <c r="T8674" s="18">
        <f t="shared" si="1085"/>
        <v>7074.4826400000002</v>
      </c>
      <c r="U8674" s="18">
        <f t="shared" si="1086"/>
        <v>6439.9453199999998</v>
      </c>
      <c r="V8674" s="18">
        <f t="shared" si="1087"/>
        <v>51846.128400000001</v>
      </c>
      <c r="W8674" s="21">
        <v>76504.703125</v>
      </c>
      <c r="X8674" s="21">
        <v>99</v>
      </c>
      <c r="Y8674" s="21">
        <v>60</v>
      </c>
      <c r="Z8674" s="21">
        <v>70</v>
      </c>
      <c r="AA8674" s="21">
        <v>34</v>
      </c>
    </row>
    <row r="8675" spans="1:27" hidden="1" x14ac:dyDescent="0.35">
      <c r="A8675">
        <v>874</v>
      </c>
      <c r="B8675" t="s">
        <v>132</v>
      </c>
      <c r="C8675">
        <v>0</v>
      </c>
      <c r="D8675" t="s">
        <v>2310</v>
      </c>
      <c r="E8675" t="s">
        <v>2311</v>
      </c>
      <c r="F8675" t="s">
        <v>12</v>
      </c>
      <c r="G8675" s="19">
        <v>765</v>
      </c>
      <c r="H8675" s="19">
        <v>526.47076000000004</v>
      </c>
      <c r="I8675" s="19">
        <v>1124.511</v>
      </c>
      <c r="J8675" s="19">
        <v>798.24237000000005</v>
      </c>
      <c r="K8675" s="19">
        <v>467.95078000000001</v>
      </c>
      <c r="L8675" s="19">
        <v>887.24347</v>
      </c>
      <c r="M8675" s="19">
        <v>535.78710999999998</v>
      </c>
      <c r="N8675" s="19">
        <v>5105.2056000000002</v>
      </c>
      <c r="O8675" s="17">
        <f t="shared" si="1080"/>
        <v>9180</v>
      </c>
      <c r="P8675" s="18">
        <f t="shared" si="1081"/>
        <v>6317.64912</v>
      </c>
      <c r="Q8675" s="18">
        <f t="shared" si="1082"/>
        <v>13494.132</v>
      </c>
      <c r="R8675" s="18">
        <f t="shared" si="1083"/>
        <v>9578.9084400000011</v>
      </c>
      <c r="S8675" s="18">
        <f t="shared" si="1084"/>
        <v>5615.4093599999997</v>
      </c>
      <c r="T8675" s="18">
        <f t="shared" si="1085"/>
        <v>10646.92164</v>
      </c>
      <c r="U8675" s="18">
        <f t="shared" si="1086"/>
        <v>6429.4453199999998</v>
      </c>
      <c r="V8675" s="18">
        <f t="shared" si="1087"/>
        <v>61262.467199999999</v>
      </c>
      <c r="W8675" s="21">
        <v>76504.703125</v>
      </c>
      <c r="X8675" s="21">
        <v>99</v>
      </c>
      <c r="Y8675" s="21">
        <v>60</v>
      </c>
      <c r="Z8675" s="21">
        <v>70</v>
      </c>
      <c r="AA8675" s="21">
        <v>34</v>
      </c>
    </row>
    <row r="8676" spans="1:27" hidden="1" x14ac:dyDescent="0.35">
      <c r="A8676">
        <v>874</v>
      </c>
      <c r="B8676" t="s">
        <v>132</v>
      </c>
      <c r="C8676">
        <v>0</v>
      </c>
      <c r="D8676" t="s">
        <v>2310</v>
      </c>
      <c r="E8676" t="s">
        <v>2311</v>
      </c>
      <c r="F8676" t="s">
        <v>108</v>
      </c>
      <c r="G8676" s="19">
        <v>1024</v>
      </c>
      <c r="H8676" s="19">
        <v>702.33520999999996</v>
      </c>
      <c r="I8676" s="19">
        <v>1167.3748000000001</v>
      </c>
      <c r="J8676" s="19">
        <v>995.08483999999999</v>
      </c>
      <c r="K8676" s="19">
        <v>625.51935000000003</v>
      </c>
      <c r="L8676" s="19">
        <v>978.84447999999998</v>
      </c>
      <c r="M8676" s="19">
        <v>681.41796999999997</v>
      </c>
      <c r="N8676" s="19">
        <v>6174.5766999999996</v>
      </c>
      <c r="O8676" s="17">
        <f t="shared" si="1080"/>
        <v>12288</v>
      </c>
      <c r="P8676" s="18">
        <f t="shared" si="1081"/>
        <v>8428.0225199999986</v>
      </c>
      <c r="Q8676" s="18">
        <f t="shared" si="1082"/>
        <v>14008.497600000001</v>
      </c>
      <c r="R8676" s="18">
        <f t="shared" si="1083"/>
        <v>11941.01808</v>
      </c>
      <c r="S8676" s="18">
        <f t="shared" si="1084"/>
        <v>7506.2322000000004</v>
      </c>
      <c r="T8676" s="18">
        <f t="shared" si="1085"/>
        <v>11746.133760000001</v>
      </c>
      <c r="U8676" s="18">
        <f t="shared" si="1086"/>
        <v>8177.0156399999996</v>
      </c>
      <c r="V8676" s="18">
        <f t="shared" si="1087"/>
        <v>74094.920400000003</v>
      </c>
      <c r="W8676" s="21">
        <v>76504.703125</v>
      </c>
      <c r="X8676" s="21">
        <v>99</v>
      </c>
      <c r="Y8676" s="21">
        <v>60</v>
      </c>
      <c r="Z8676" s="21">
        <v>70</v>
      </c>
      <c r="AA8676" s="21">
        <v>34</v>
      </c>
    </row>
    <row r="8677" spans="1:27" hidden="1" x14ac:dyDescent="0.35">
      <c r="A8677">
        <v>874</v>
      </c>
      <c r="B8677" t="s">
        <v>132</v>
      </c>
      <c r="C8677">
        <v>0</v>
      </c>
      <c r="D8677" t="s">
        <v>2310</v>
      </c>
      <c r="E8677" t="s">
        <v>2311</v>
      </c>
      <c r="F8677" t="s">
        <v>109</v>
      </c>
      <c r="G8677" s="19">
        <v>1024</v>
      </c>
      <c r="H8677" s="19">
        <v>859.70581000000004</v>
      </c>
      <c r="I8677" s="19">
        <v>1189.3059000000001</v>
      </c>
      <c r="J8677" s="19">
        <v>1191.9272000000001</v>
      </c>
      <c r="K8677" s="19">
        <v>682.54088999999999</v>
      </c>
      <c r="L8677" s="19">
        <v>978.84447999999998</v>
      </c>
      <c r="M8677" s="19">
        <v>653.02410999999995</v>
      </c>
      <c r="N8677" s="19">
        <v>6579.3486000000003</v>
      </c>
      <c r="O8677" s="17">
        <f t="shared" si="1080"/>
        <v>12288</v>
      </c>
      <c r="P8677" s="18">
        <f t="shared" si="1081"/>
        <v>10316.469720000001</v>
      </c>
      <c r="Q8677" s="18">
        <f t="shared" si="1082"/>
        <v>14271.6708</v>
      </c>
      <c r="R8677" s="18">
        <f t="shared" si="1083"/>
        <v>14303.126400000001</v>
      </c>
      <c r="S8677" s="18">
        <f t="shared" si="1084"/>
        <v>8190.4906799999999</v>
      </c>
      <c r="T8677" s="18">
        <f t="shared" si="1085"/>
        <v>11746.133760000001</v>
      </c>
      <c r="U8677" s="18">
        <f t="shared" si="1086"/>
        <v>7836.2893199999999</v>
      </c>
      <c r="V8677" s="18">
        <f t="shared" si="1087"/>
        <v>78952.183199999999</v>
      </c>
      <c r="W8677" s="21">
        <v>76504.703125</v>
      </c>
      <c r="X8677" s="21">
        <v>99</v>
      </c>
      <c r="Y8677" s="21">
        <v>60</v>
      </c>
      <c r="Z8677" s="21">
        <v>70</v>
      </c>
      <c r="AA8677" s="21">
        <v>34</v>
      </c>
    </row>
    <row r="8678" spans="1:27" hidden="1" x14ac:dyDescent="0.35">
      <c r="A8678">
        <v>874</v>
      </c>
      <c r="B8678" t="s">
        <v>132</v>
      </c>
      <c r="C8678">
        <v>0</v>
      </c>
      <c r="D8678" t="s">
        <v>2310</v>
      </c>
      <c r="E8678" t="s">
        <v>2311</v>
      </c>
      <c r="F8678" t="s">
        <v>13</v>
      </c>
      <c r="G8678" s="19">
        <v>589</v>
      </c>
      <c r="H8678" s="19">
        <v>446.99502999999999</v>
      </c>
      <c r="I8678" s="19">
        <v>1174.7994000000001</v>
      </c>
      <c r="J8678" s="19">
        <v>809.11499000000003</v>
      </c>
      <c r="K8678" s="19">
        <v>375.38184000000001</v>
      </c>
      <c r="L8678" s="19">
        <v>0</v>
      </c>
      <c r="M8678" s="19">
        <v>541.84343999999999</v>
      </c>
      <c r="N8678" s="19">
        <v>3937.1347999999998</v>
      </c>
      <c r="O8678" s="17">
        <f t="shared" si="1080"/>
        <v>7068</v>
      </c>
      <c r="P8678" s="18">
        <f t="shared" si="1081"/>
        <v>5363.9403599999996</v>
      </c>
      <c r="Q8678" s="18">
        <f t="shared" si="1082"/>
        <v>14097.592800000002</v>
      </c>
      <c r="R8678" s="18">
        <f t="shared" si="1083"/>
        <v>9709.3798800000004</v>
      </c>
      <c r="S8678" s="18">
        <f t="shared" si="1084"/>
        <v>4504.5820800000001</v>
      </c>
      <c r="T8678" s="18">
        <f t="shared" si="1085"/>
        <v>0</v>
      </c>
      <c r="U8678" s="18">
        <f t="shared" si="1086"/>
        <v>6502.1212799999994</v>
      </c>
      <c r="V8678" s="18">
        <f t="shared" si="1087"/>
        <v>47245.617599999998</v>
      </c>
      <c r="W8678" s="21">
        <v>76504.703125</v>
      </c>
      <c r="X8678" s="21">
        <v>99</v>
      </c>
      <c r="Y8678" s="21">
        <v>60</v>
      </c>
      <c r="Z8678" s="21">
        <v>70</v>
      </c>
      <c r="AA8678" s="21">
        <v>34</v>
      </c>
    </row>
    <row r="8679" spans="1:27" hidden="1" x14ac:dyDescent="0.35">
      <c r="A8679">
        <v>874</v>
      </c>
      <c r="B8679" t="s">
        <v>132</v>
      </c>
      <c r="C8679">
        <v>0</v>
      </c>
      <c r="D8679" t="s">
        <v>2310</v>
      </c>
      <c r="E8679" t="s">
        <v>2311</v>
      </c>
      <c r="F8679" t="s">
        <v>14</v>
      </c>
      <c r="G8679" s="19">
        <v>765</v>
      </c>
      <c r="H8679" s="19">
        <v>556.33025999999995</v>
      </c>
      <c r="I8679" s="19">
        <v>1234.2887000000001</v>
      </c>
      <c r="J8679" s="19">
        <v>1005.9574</v>
      </c>
      <c r="K8679" s="19">
        <v>478.77008000000001</v>
      </c>
      <c r="L8679" s="19">
        <v>589.54021999999998</v>
      </c>
      <c r="M8679" s="19">
        <v>657.05242999999996</v>
      </c>
      <c r="N8679" s="19">
        <v>5286.9390000000003</v>
      </c>
      <c r="O8679" s="17">
        <f t="shared" si="1080"/>
        <v>9180</v>
      </c>
      <c r="P8679" s="18">
        <f t="shared" si="1081"/>
        <v>6675.9631199999994</v>
      </c>
      <c r="Q8679" s="18">
        <f t="shared" si="1082"/>
        <v>14811.464400000001</v>
      </c>
      <c r="R8679" s="18">
        <f t="shared" si="1083"/>
        <v>12071.488799999999</v>
      </c>
      <c r="S8679" s="18">
        <f t="shared" si="1084"/>
        <v>5745.2409600000001</v>
      </c>
      <c r="T8679" s="18">
        <f t="shared" si="1085"/>
        <v>7074.4826400000002</v>
      </c>
      <c r="U8679" s="18">
        <f t="shared" si="1086"/>
        <v>7884.6291599999995</v>
      </c>
      <c r="V8679" s="18">
        <f t="shared" si="1087"/>
        <v>63443.268000000004</v>
      </c>
      <c r="W8679" s="21">
        <v>76504.703125</v>
      </c>
      <c r="X8679" s="21">
        <v>99</v>
      </c>
      <c r="Y8679" s="21">
        <v>60</v>
      </c>
      <c r="Z8679" s="21">
        <v>70</v>
      </c>
      <c r="AA8679" s="21">
        <v>34</v>
      </c>
    </row>
    <row r="8680" spans="1:27" hidden="1" x14ac:dyDescent="0.35">
      <c r="A8680">
        <v>874</v>
      </c>
      <c r="B8680" t="s">
        <v>132</v>
      </c>
      <c r="C8680">
        <v>0</v>
      </c>
      <c r="D8680" t="s">
        <v>2310</v>
      </c>
      <c r="E8680" t="s">
        <v>2311</v>
      </c>
      <c r="F8680" t="s">
        <v>15</v>
      </c>
      <c r="G8680" s="19">
        <v>765</v>
      </c>
      <c r="H8680" s="19">
        <v>704.58025999999995</v>
      </c>
      <c r="I8680" s="19">
        <v>1274.5332000000001</v>
      </c>
      <c r="J8680" s="19">
        <v>1202.7998</v>
      </c>
      <c r="K8680" s="19">
        <v>532.48688000000004</v>
      </c>
      <c r="L8680" s="19">
        <v>887.24347</v>
      </c>
      <c r="M8680" s="19">
        <v>635.92804000000001</v>
      </c>
      <c r="N8680" s="19">
        <v>6002.5717999999997</v>
      </c>
      <c r="O8680" s="17">
        <f t="shared" si="1080"/>
        <v>9180</v>
      </c>
      <c r="P8680" s="18">
        <f t="shared" si="1081"/>
        <v>8454.9631200000003</v>
      </c>
      <c r="Q8680" s="18">
        <f t="shared" si="1082"/>
        <v>15294.398400000002</v>
      </c>
      <c r="R8680" s="18">
        <f t="shared" si="1083"/>
        <v>14433.597600000001</v>
      </c>
      <c r="S8680" s="18">
        <f t="shared" si="1084"/>
        <v>6389.842560000001</v>
      </c>
      <c r="T8680" s="18">
        <f t="shared" si="1085"/>
        <v>10646.92164</v>
      </c>
      <c r="U8680" s="18">
        <f t="shared" si="1086"/>
        <v>7631.1364800000001</v>
      </c>
      <c r="V8680" s="18">
        <f t="shared" si="1087"/>
        <v>72030.861600000004</v>
      </c>
      <c r="W8680" s="21">
        <v>76504.703125</v>
      </c>
      <c r="X8680" s="21">
        <v>99</v>
      </c>
      <c r="Y8680" s="21">
        <v>60</v>
      </c>
      <c r="Z8680" s="21">
        <v>70</v>
      </c>
      <c r="AA8680" s="21">
        <v>34</v>
      </c>
    </row>
    <row r="8681" spans="1:27" hidden="1" x14ac:dyDescent="0.35">
      <c r="A8681">
        <v>874</v>
      </c>
      <c r="B8681" t="s">
        <v>132</v>
      </c>
      <c r="C8681">
        <v>0</v>
      </c>
      <c r="D8681" t="s">
        <v>2310</v>
      </c>
      <c r="E8681" t="s">
        <v>2311</v>
      </c>
      <c r="F8681" t="s">
        <v>110</v>
      </c>
      <c r="G8681" s="19">
        <v>1024</v>
      </c>
      <c r="H8681" s="19">
        <v>860.23901000000001</v>
      </c>
      <c r="I8681" s="19">
        <v>1294.6472000000001</v>
      </c>
      <c r="J8681" s="19">
        <v>1399.6423</v>
      </c>
      <c r="K8681" s="19">
        <v>682.73413000000005</v>
      </c>
      <c r="L8681" s="19">
        <v>978.84447999999998</v>
      </c>
      <c r="M8681" s="19">
        <v>704.23505</v>
      </c>
      <c r="N8681" s="19">
        <v>6944.3423000000003</v>
      </c>
      <c r="O8681" s="17">
        <f t="shared" si="1080"/>
        <v>12288</v>
      </c>
      <c r="P8681" s="18">
        <f t="shared" si="1081"/>
        <v>10322.868119999999</v>
      </c>
      <c r="Q8681" s="18">
        <f t="shared" si="1082"/>
        <v>15535.7664</v>
      </c>
      <c r="R8681" s="18">
        <f t="shared" si="1083"/>
        <v>16795.707600000002</v>
      </c>
      <c r="S8681" s="18">
        <f t="shared" si="1084"/>
        <v>8192.8095600000015</v>
      </c>
      <c r="T8681" s="18">
        <f t="shared" si="1085"/>
        <v>11746.133760000001</v>
      </c>
      <c r="U8681" s="18">
        <f t="shared" si="1086"/>
        <v>8450.8205999999991</v>
      </c>
      <c r="V8681" s="18">
        <f t="shared" si="1087"/>
        <v>83332.107600000003</v>
      </c>
      <c r="W8681" s="21">
        <v>76504.703125</v>
      </c>
      <c r="X8681" s="21">
        <v>99</v>
      </c>
      <c r="Y8681" s="21">
        <v>60</v>
      </c>
      <c r="Z8681" s="21">
        <v>70</v>
      </c>
      <c r="AA8681" s="21">
        <v>34</v>
      </c>
    </row>
    <row r="8682" spans="1:27" hidden="1" x14ac:dyDescent="0.35">
      <c r="A8682">
        <v>874</v>
      </c>
      <c r="B8682" t="s">
        <v>132</v>
      </c>
      <c r="C8682">
        <v>0</v>
      </c>
      <c r="D8682" t="s">
        <v>2310</v>
      </c>
      <c r="E8682" t="s">
        <v>2311</v>
      </c>
      <c r="F8682" t="s">
        <v>111</v>
      </c>
      <c r="G8682" s="19">
        <v>1024</v>
      </c>
      <c r="H8682" s="19">
        <v>1052.7263</v>
      </c>
      <c r="I8682" s="19">
        <v>1351.4141999999999</v>
      </c>
      <c r="J8682" s="19">
        <v>1596.4847</v>
      </c>
      <c r="K8682" s="19">
        <v>752.47986000000003</v>
      </c>
      <c r="L8682" s="19">
        <v>978.84447999999998</v>
      </c>
      <c r="M8682" s="19">
        <v>669.15233999999998</v>
      </c>
      <c r="N8682" s="19">
        <v>7425.1021000000001</v>
      </c>
      <c r="O8682" s="17">
        <f t="shared" si="1080"/>
        <v>12288</v>
      </c>
      <c r="P8682" s="18">
        <f t="shared" si="1081"/>
        <v>12632.7156</v>
      </c>
      <c r="Q8682" s="18">
        <f t="shared" si="1082"/>
        <v>16216.970399999998</v>
      </c>
      <c r="R8682" s="18">
        <f t="shared" si="1083"/>
        <v>19157.8164</v>
      </c>
      <c r="S8682" s="18">
        <f t="shared" si="1084"/>
        <v>9029.7583200000008</v>
      </c>
      <c r="T8682" s="18">
        <f t="shared" si="1085"/>
        <v>11746.133760000001</v>
      </c>
      <c r="U8682" s="18">
        <f t="shared" si="1086"/>
        <v>8029.8280799999993</v>
      </c>
      <c r="V8682" s="18">
        <f t="shared" si="1087"/>
        <v>89101.225200000001</v>
      </c>
      <c r="W8682" s="21">
        <v>76504.703125</v>
      </c>
      <c r="X8682" s="21">
        <v>99</v>
      </c>
      <c r="Y8682" s="21">
        <v>60</v>
      </c>
      <c r="Z8682" s="21">
        <v>70</v>
      </c>
      <c r="AA8682" s="21">
        <v>34</v>
      </c>
    </row>
    <row r="8683" spans="1:27" x14ac:dyDescent="0.35">
      <c r="A8683">
        <v>919</v>
      </c>
      <c r="B8683" t="s">
        <v>315</v>
      </c>
      <c r="C8683">
        <v>0</v>
      </c>
      <c r="D8683" t="s">
        <v>2312</v>
      </c>
      <c r="E8683" t="s">
        <v>2313</v>
      </c>
      <c r="F8683" t="s">
        <v>10</v>
      </c>
      <c r="G8683" s="19">
        <v>543</v>
      </c>
      <c r="H8683" s="19">
        <v>266.29489000000001</v>
      </c>
      <c r="I8683" s="19">
        <v>1019.0375</v>
      </c>
      <c r="J8683" s="19">
        <v>469.5575</v>
      </c>
      <c r="K8683" s="19">
        <v>293.23946999999998</v>
      </c>
      <c r="L8683" s="19">
        <v>0</v>
      </c>
      <c r="M8683" s="19">
        <v>491.59456999999998</v>
      </c>
      <c r="N8683" s="19">
        <v>3082.7239</v>
      </c>
      <c r="O8683" s="17">
        <f t="shared" si="1080"/>
        <v>6516</v>
      </c>
      <c r="P8683" s="18">
        <f t="shared" si="1081"/>
        <v>3195.5386800000001</v>
      </c>
      <c r="Q8683" s="18">
        <f t="shared" si="1082"/>
        <v>12228.45</v>
      </c>
      <c r="R8683" s="18">
        <f t="shared" si="1083"/>
        <v>5634.6900000000005</v>
      </c>
      <c r="S8683" s="18">
        <f t="shared" si="1084"/>
        <v>3518.8736399999998</v>
      </c>
      <c r="T8683" s="18">
        <f t="shared" si="1085"/>
        <v>0</v>
      </c>
      <c r="U8683" s="18">
        <f t="shared" si="1086"/>
        <v>5899.1348399999997</v>
      </c>
      <c r="V8683" s="18">
        <f t="shared" si="1087"/>
        <v>36992.686799999996</v>
      </c>
      <c r="W8683" s="21">
        <v>59042.49609375</v>
      </c>
      <c r="X8683" s="21">
        <v>105</v>
      </c>
      <c r="Y8683" s="21">
        <v>44</v>
      </c>
      <c r="Z8683" s="21">
        <v>14</v>
      </c>
      <c r="AA8683" s="21">
        <v>92</v>
      </c>
    </row>
    <row r="8684" spans="1:27" hidden="1" x14ac:dyDescent="0.35">
      <c r="A8684">
        <v>875</v>
      </c>
      <c r="B8684" t="s">
        <v>132</v>
      </c>
      <c r="C8684">
        <v>0</v>
      </c>
      <c r="D8684" t="s">
        <v>2314</v>
      </c>
      <c r="E8684" t="s">
        <v>2315</v>
      </c>
      <c r="F8684" t="s">
        <v>11</v>
      </c>
      <c r="G8684" s="19">
        <v>715</v>
      </c>
      <c r="H8684" s="19">
        <v>354.22791000000001</v>
      </c>
      <c r="I8684" s="19">
        <v>1050.8472999999999</v>
      </c>
      <c r="J8684" s="19">
        <v>613.37487999999996</v>
      </c>
      <c r="K8684" s="19">
        <v>387.42343</v>
      </c>
      <c r="L8684" s="19">
        <v>577.93988000000002</v>
      </c>
      <c r="M8684" s="19">
        <v>505.25522000000001</v>
      </c>
      <c r="N8684" s="19">
        <v>4204.0684000000001</v>
      </c>
      <c r="O8684" s="17">
        <f t="shared" si="1080"/>
        <v>8580</v>
      </c>
      <c r="P8684" s="18">
        <f t="shared" si="1081"/>
        <v>4250.7349199999999</v>
      </c>
      <c r="Q8684" s="18">
        <f t="shared" si="1082"/>
        <v>12610.167599999999</v>
      </c>
      <c r="R8684" s="18">
        <f t="shared" si="1083"/>
        <v>7360.49856</v>
      </c>
      <c r="S8684" s="18">
        <f t="shared" si="1084"/>
        <v>4649.0811599999997</v>
      </c>
      <c r="T8684" s="18">
        <f t="shared" si="1085"/>
        <v>6935.2785600000007</v>
      </c>
      <c r="U8684" s="18">
        <f t="shared" si="1086"/>
        <v>6063.0626400000001</v>
      </c>
      <c r="V8684" s="18">
        <f t="shared" si="1087"/>
        <v>50448.820800000001</v>
      </c>
      <c r="W8684" s="21">
        <v>66911.0625</v>
      </c>
      <c r="X8684" s="21">
        <v>99</v>
      </c>
      <c r="Y8684" s="21">
        <v>71</v>
      </c>
      <c r="Z8684" s="21">
        <v>14</v>
      </c>
      <c r="AA8684" s="21">
        <v>84</v>
      </c>
    </row>
    <row r="8685" spans="1:27" hidden="1" x14ac:dyDescent="0.35">
      <c r="A8685">
        <v>875</v>
      </c>
      <c r="B8685" t="s">
        <v>132</v>
      </c>
      <c r="C8685">
        <v>0</v>
      </c>
      <c r="D8685" t="s">
        <v>2314</v>
      </c>
      <c r="E8685" t="s">
        <v>2315</v>
      </c>
      <c r="F8685" t="s">
        <v>12</v>
      </c>
      <c r="G8685" s="19">
        <v>715</v>
      </c>
      <c r="H8685" s="19">
        <v>519.00310999999999</v>
      </c>
      <c r="I8685" s="19">
        <v>1160.5653</v>
      </c>
      <c r="J8685" s="19">
        <v>814.19232</v>
      </c>
      <c r="K8685" s="19">
        <v>447.12801999999999</v>
      </c>
      <c r="L8685" s="19">
        <v>869.78534000000002</v>
      </c>
      <c r="M8685" s="19">
        <v>522.79199000000006</v>
      </c>
      <c r="N8685" s="19">
        <v>5048.4663</v>
      </c>
      <c r="O8685" s="17">
        <f t="shared" si="1080"/>
        <v>8580</v>
      </c>
      <c r="P8685" s="18">
        <f t="shared" si="1081"/>
        <v>6228.0373199999995</v>
      </c>
      <c r="Q8685" s="18">
        <f t="shared" si="1082"/>
        <v>13926.783599999999</v>
      </c>
      <c r="R8685" s="18">
        <f t="shared" si="1083"/>
        <v>9770.3078399999995</v>
      </c>
      <c r="S8685" s="18">
        <f t="shared" si="1084"/>
        <v>5365.5362399999995</v>
      </c>
      <c r="T8685" s="18">
        <f t="shared" si="1085"/>
        <v>10437.424080000001</v>
      </c>
      <c r="U8685" s="18">
        <f t="shared" si="1086"/>
        <v>6273.5038800000002</v>
      </c>
      <c r="V8685" s="18">
        <f t="shared" si="1087"/>
        <v>60581.595600000001</v>
      </c>
      <c r="W8685" s="21">
        <v>66911.0625</v>
      </c>
      <c r="X8685" s="21">
        <v>99</v>
      </c>
      <c r="Y8685" s="21">
        <v>71</v>
      </c>
      <c r="Z8685" s="21">
        <v>14</v>
      </c>
      <c r="AA8685" s="21">
        <v>84</v>
      </c>
    </row>
    <row r="8686" spans="1:27" hidden="1" x14ac:dyDescent="0.35">
      <c r="A8686">
        <v>875</v>
      </c>
      <c r="B8686" t="s">
        <v>132</v>
      </c>
      <c r="C8686">
        <v>0</v>
      </c>
      <c r="D8686" t="s">
        <v>2314</v>
      </c>
      <c r="E8686" t="s">
        <v>2315</v>
      </c>
      <c r="F8686" t="s">
        <v>108</v>
      </c>
      <c r="G8686" s="19">
        <v>1018</v>
      </c>
      <c r="H8686" s="19">
        <v>692.37298999999996</v>
      </c>
      <c r="I8686" s="19">
        <v>1203.2987000000001</v>
      </c>
      <c r="J8686" s="19">
        <v>1015.0097</v>
      </c>
      <c r="K8686" s="19">
        <v>619.73559999999998</v>
      </c>
      <c r="L8686" s="19">
        <v>959.58392000000003</v>
      </c>
      <c r="M8686" s="19">
        <v>687.43358999999998</v>
      </c>
      <c r="N8686" s="19">
        <v>6195.4345999999996</v>
      </c>
      <c r="O8686" s="17">
        <f t="shared" si="1080"/>
        <v>12216</v>
      </c>
      <c r="P8686" s="18">
        <f t="shared" si="1081"/>
        <v>8308.47588</v>
      </c>
      <c r="Q8686" s="18">
        <f t="shared" si="1082"/>
        <v>14439.5844</v>
      </c>
      <c r="R8686" s="18">
        <f t="shared" si="1083"/>
        <v>12180.116399999999</v>
      </c>
      <c r="S8686" s="18">
        <f t="shared" si="1084"/>
        <v>7436.8271999999997</v>
      </c>
      <c r="T8686" s="18">
        <f t="shared" si="1085"/>
        <v>11515.00704</v>
      </c>
      <c r="U8686" s="18">
        <f t="shared" si="1086"/>
        <v>8249.2030799999993</v>
      </c>
      <c r="V8686" s="18">
        <f t="shared" si="1087"/>
        <v>74345.215199999991</v>
      </c>
      <c r="W8686" s="21">
        <v>66911.0625</v>
      </c>
      <c r="X8686" s="21">
        <v>99</v>
      </c>
      <c r="Y8686" s="21">
        <v>71</v>
      </c>
      <c r="Z8686" s="21">
        <v>14</v>
      </c>
      <c r="AA8686" s="21">
        <v>84</v>
      </c>
    </row>
    <row r="8687" spans="1:27" hidden="1" x14ac:dyDescent="0.35">
      <c r="A8687">
        <v>875</v>
      </c>
      <c r="B8687" t="s">
        <v>132</v>
      </c>
      <c r="C8687">
        <v>0</v>
      </c>
      <c r="D8687" t="s">
        <v>2314</v>
      </c>
      <c r="E8687" t="s">
        <v>2315</v>
      </c>
      <c r="F8687" t="s">
        <v>109</v>
      </c>
      <c r="G8687" s="19">
        <v>1018</v>
      </c>
      <c r="H8687" s="19">
        <v>847.51140999999996</v>
      </c>
      <c r="I8687" s="19">
        <v>1224.7705000000001</v>
      </c>
      <c r="J8687" s="19">
        <v>1215.8271</v>
      </c>
      <c r="K8687" s="19">
        <v>675.94835999999998</v>
      </c>
      <c r="L8687" s="19">
        <v>959.58392000000003</v>
      </c>
      <c r="M8687" s="19">
        <v>659.44208000000003</v>
      </c>
      <c r="N8687" s="19">
        <v>6601.0834999999997</v>
      </c>
      <c r="O8687" s="17">
        <f t="shared" si="1080"/>
        <v>12216</v>
      </c>
      <c r="P8687" s="18">
        <f t="shared" si="1081"/>
        <v>10170.136919999999</v>
      </c>
      <c r="Q8687" s="18">
        <f t="shared" si="1082"/>
        <v>14697.246000000001</v>
      </c>
      <c r="R8687" s="18">
        <f t="shared" si="1083"/>
        <v>14589.9252</v>
      </c>
      <c r="S8687" s="18">
        <f t="shared" si="1084"/>
        <v>8111.3803200000002</v>
      </c>
      <c r="T8687" s="18">
        <f t="shared" si="1085"/>
        <v>11515.00704</v>
      </c>
      <c r="U8687" s="18">
        <f t="shared" si="1086"/>
        <v>7913.3049600000004</v>
      </c>
      <c r="V8687" s="18">
        <f t="shared" si="1087"/>
        <v>79213.001999999993</v>
      </c>
      <c r="W8687" s="21">
        <v>66911.0625</v>
      </c>
      <c r="X8687" s="21">
        <v>99</v>
      </c>
      <c r="Y8687" s="21">
        <v>71</v>
      </c>
      <c r="Z8687" s="21">
        <v>14</v>
      </c>
      <c r="AA8687" s="21">
        <v>84</v>
      </c>
    </row>
    <row r="8688" spans="1:27" hidden="1" x14ac:dyDescent="0.35">
      <c r="A8688">
        <v>875</v>
      </c>
      <c r="B8688" t="s">
        <v>132</v>
      </c>
      <c r="C8688">
        <v>0</v>
      </c>
      <c r="D8688" t="s">
        <v>2314</v>
      </c>
      <c r="E8688" t="s">
        <v>2315</v>
      </c>
      <c r="F8688" t="s">
        <v>13</v>
      </c>
      <c r="G8688" s="19">
        <v>543</v>
      </c>
      <c r="H8688" s="19">
        <v>440.65465999999998</v>
      </c>
      <c r="I8688" s="19">
        <v>1151.9565</v>
      </c>
      <c r="J8688" s="19">
        <v>825.11499000000003</v>
      </c>
      <c r="K8688" s="19">
        <v>356.41687000000002</v>
      </c>
      <c r="L8688" s="19">
        <v>0</v>
      </c>
      <c r="M8688" s="19">
        <v>521.5752</v>
      </c>
      <c r="N8688" s="19">
        <v>3838.7183</v>
      </c>
      <c r="O8688" s="17">
        <f t="shared" si="1080"/>
        <v>6516</v>
      </c>
      <c r="P8688" s="18">
        <f t="shared" si="1081"/>
        <v>5287.85592</v>
      </c>
      <c r="Q8688" s="18">
        <f t="shared" si="1082"/>
        <v>13823.477999999999</v>
      </c>
      <c r="R8688" s="18">
        <f t="shared" si="1083"/>
        <v>9901.3798800000004</v>
      </c>
      <c r="S8688" s="18">
        <f t="shared" si="1084"/>
        <v>4277.0024400000002</v>
      </c>
      <c r="T8688" s="18">
        <f t="shared" si="1085"/>
        <v>0</v>
      </c>
      <c r="U8688" s="18">
        <f t="shared" si="1086"/>
        <v>6258.9023999999999</v>
      </c>
      <c r="V8688" s="18">
        <f t="shared" si="1087"/>
        <v>46064.619599999998</v>
      </c>
      <c r="W8688" s="21">
        <v>66911.0625</v>
      </c>
      <c r="X8688" s="21">
        <v>99</v>
      </c>
      <c r="Y8688" s="21">
        <v>71</v>
      </c>
      <c r="Z8688" s="21">
        <v>14</v>
      </c>
      <c r="AA8688" s="21">
        <v>84</v>
      </c>
    </row>
    <row r="8689" spans="1:27" hidden="1" x14ac:dyDescent="0.35">
      <c r="A8689">
        <v>875</v>
      </c>
      <c r="B8689" t="s">
        <v>132</v>
      </c>
      <c r="C8689">
        <v>0</v>
      </c>
      <c r="D8689" t="s">
        <v>2314</v>
      </c>
      <c r="E8689" t="s">
        <v>2315</v>
      </c>
      <c r="F8689" t="s">
        <v>14</v>
      </c>
      <c r="G8689" s="19">
        <v>715</v>
      </c>
      <c r="H8689" s="19">
        <v>548.43908999999996</v>
      </c>
      <c r="I8689" s="19">
        <v>1264.1754000000001</v>
      </c>
      <c r="J8689" s="19">
        <v>1025.9323999999999</v>
      </c>
      <c r="K8689" s="19">
        <v>457.79379</v>
      </c>
      <c r="L8689" s="19">
        <v>577.93988000000002</v>
      </c>
      <c r="M8689" s="19">
        <v>645.8877</v>
      </c>
      <c r="N8689" s="19">
        <v>5235.1684999999998</v>
      </c>
      <c r="O8689" s="17">
        <f t="shared" si="1080"/>
        <v>8580</v>
      </c>
      <c r="P8689" s="18">
        <f t="shared" si="1081"/>
        <v>6581.26908</v>
      </c>
      <c r="Q8689" s="18">
        <f t="shared" si="1082"/>
        <v>15170.104800000001</v>
      </c>
      <c r="R8689" s="18">
        <f t="shared" si="1083"/>
        <v>12311.1888</v>
      </c>
      <c r="S8689" s="18">
        <f t="shared" si="1084"/>
        <v>5493.5254800000002</v>
      </c>
      <c r="T8689" s="18">
        <f t="shared" si="1085"/>
        <v>6935.2785600000007</v>
      </c>
      <c r="U8689" s="18">
        <f t="shared" si="1086"/>
        <v>7750.6523999999999</v>
      </c>
      <c r="V8689" s="18">
        <f t="shared" si="1087"/>
        <v>62822.021999999997</v>
      </c>
      <c r="W8689" s="21">
        <v>66911.0625</v>
      </c>
      <c r="X8689" s="21">
        <v>99</v>
      </c>
      <c r="Y8689" s="21">
        <v>71</v>
      </c>
      <c r="Z8689" s="21">
        <v>14</v>
      </c>
      <c r="AA8689" s="21">
        <v>84</v>
      </c>
    </row>
    <row r="8690" spans="1:27" hidden="1" x14ac:dyDescent="0.35">
      <c r="A8690">
        <v>875</v>
      </c>
      <c r="B8690" t="s">
        <v>132</v>
      </c>
      <c r="C8690">
        <v>0</v>
      </c>
      <c r="D8690" t="s">
        <v>2314</v>
      </c>
      <c r="E8690" t="s">
        <v>2315</v>
      </c>
      <c r="F8690" t="s">
        <v>15</v>
      </c>
      <c r="G8690" s="19">
        <v>715</v>
      </c>
      <c r="H8690" s="19">
        <v>694.58623999999998</v>
      </c>
      <c r="I8690" s="19">
        <v>1304.3669</v>
      </c>
      <c r="J8690" s="19">
        <v>1226.7498000000001</v>
      </c>
      <c r="K8690" s="19">
        <v>510.74865999999997</v>
      </c>
      <c r="L8690" s="19">
        <v>869.78534000000002</v>
      </c>
      <c r="M8690" s="19">
        <v>623.02020000000005</v>
      </c>
      <c r="N8690" s="19">
        <v>5944.2573000000002</v>
      </c>
      <c r="O8690" s="17">
        <f t="shared" si="1080"/>
        <v>8580</v>
      </c>
      <c r="P8690" s="18">
        <f t="shared" si="1081"/>
        <v>8335.0348799999992</v>
      </c>
      <c r="Q8690" s="18">
        <f t="shared" si="1082"/>
        <v>15652.4028</v>
      </c>
      <c r="R8690" s="18">
        <f t="shared" si="1083"/>
        <v>14720.997600000001</v>
      </c>
      <c r="S8690" s="18">
        <f t="shared" si="1084"/>
        <v>6128.9839199999997</v>
      </c>
      <c r="T8690" s="18">
        <f t="shared" si="1085"/>
        <v>10437.424080000001</v>
      </c>
      <c r="U8690" s="18">
        <f t="shared" si="1086"/>
        <v>7476.242400000001</v>
      </c>
      <c r="V8690" s="18">
        <f t="shared" si="1087"/>
        <v>71331.087599999999</v>
      </c>
      <c r="W8690" s="21">
        <v>66911.0625</v>
      </c>
      <c r="X8690" s="21">
        <v>99</v>
      </c>
      <c r="Y8690" s="21">
        <v>71</v>
      </c>
      <c r="Z8690" s="21">
        <v>14</v>
      </c>
      <c r="AA8690" s="21">
        <v>84</v>
      </c>
    </row>
    <row r="8691" spans="1:27" hidden="1" x14ac:dyDescent="0.35">
      <c r="A8691">
        <v>875</v>
      </c>
      <c r="B8691" t="s">
        <v>132</v>
      </c>
      <c r="C8691">
        <v>0</v>
      </c>
      <c r="D8691" t="s">
        <v>2314</v>
      </c>
      <c r="E8691" t="s">
        <v>2315</v>
      </c>
      <c r="F8691" t="s">
        <v>110</v>
      </c>
      <c r="G8691" s="19">
        <v>1018</v>
      </c>
      <c r="H8691" s="19">
        <v>848.03705000000002</v>
      </c>
      <c r="I8691" s="19">
        <v>1324.1904</v>
      </c>
      <c r="J8691" s="19">
        <v>1427.5672999999999</v>
      </c>
      <c r="K8691" s="19">
        <v>676.13885000000005</v>
      </c>
      <c r="L8691" s="19">
        <v>959.58392000000003</v>
      </c>
      <c r="M8691" s="19">
        <v>708.09247000000005</v>
      </c>
      <c r="N8691" s="19">
        <v>6961.6099000000004</v>
      </c>
      <c r="O8691" s="17">
        <f t="shared" si="1080"/>
        <v>12216</v>
      </c>
      <c r="P8691" s="18">
        <f t="shared" si="1081"/>
        <v>10176.444600000001</v>
      </c>
      <c r="Q8691" s="18">
        <f t="shared" si="1082"/>
        <v>15890.284799999999</v>
      </c>
      <c r="R8691" s="18">
        <f t="shared" si="1083"/>
        <v>17130.8076</v>
      </c>
      <c r="S8691" s="18">
        <f t="shared" si="1084"/>
        <v>8113.6662000000006</v>
      </c>
      <c r="T8691" s="18">
        <f t="shared" si="1085"/>
        <v>11515.00704</v>
      </c>
      <c r="U8691" s="18">
        <f t="shared" si="1086"/>
        <v>8497.1096400000006</v>
      </c>
      <c r="V8691" s="18">
        <f t="shared" si="1087"/>
        <v>83539.318800000008</v>
      </c>
      <c r="W8691" s="21">
        <v>66911.0625</v>
      </c>
      <c r="X8691" s="21">
        <v>99</v>
      </c>
      <c r="Y8691" s="21">
        <v>71</v>
      </c>
      <c r="Z8691" s="21">
        <v>14</v>
      </c>
      <c r="AA8691" s="21">
        <v>84</v>
      </c>
    </row>
    <row r="8692" spans="1:27" hidden="1" x14ac:dyDescent="0.35">
      <c r="A8692">
        <v>875</v>
      </c>
      <c r="B8692" t="s">
        <v>132</v>
      </c>
      <c r="C8692">
        <v>0</v>
      </c>
      <c r="D8692" t="s">
        <v>2314</v>
      </c>
      <c r="E8692" t="s">
        <v>2315</v>
      </c>
      <c r="F8692" t="s">
        <v>111</v>
      </c>
      <c r="G8692" s="19">
        <v>1018</v>
      </c>
      <c r="H8692" s="19">
        <v>1037.7941000000001</v>
      </c>
      <c r="I8692" s="19">
        <v>1328.1516999999999</v>
      </c>
      <c r="J8692" s="19">
        <v>1628.3846000000001</v>
      </c>
      <c r="K8692" s="19">
        <v>744.89520000000005</v>
      </c>
      <c r="L8692" s="19">
        <v>959.58392000000003</v>
      </c>
      <c r="M8692" s="19">
        <v>657.70312999999999</v>
      </c>
      <c r="N8692" s="19">
        <v>7374.5127000000002</v>
      </c>
      <c r="O8692" s="17">
        <f t="shared" si="1080"/>
        <v>12216</v>
      </c>
      <c r="P8692" s="18">
        <f t="shared" si="1081"/>
        <v>12453.529200000001</v>
      </c>
      <c r="Q8692" s="18">
        <f t="shared" si="1082"/>
        <v>15937.820399999999</v>
      </c>
      <c r="R8692" s="18">
        <f t="shared" si="1083"/>
        <v>19540.6152</v>
      </c>
      <c r="S8692" s="18">
        <f t="shared" si="1084"/>
        <v>8938.742400000001</v>
      </c>
      <c r="T8692" s="18">
        <f t="shared" si="1085"/>
        <v>11515.00704</v>
      </c>
      <c r="U8692" s="18">
        <f t="shared" si="1086"/>
        <v>7892.4375600000003</v>
      </c>
      <c r="V8692" s="18">
        <f t="shared" si="1087"/>
        <v>88494.152400000006</v>
      </c>
      <c r="W8692" s="21">
        <v>66911.0625</v>
      </c>
      <c r="X8692" s="21">
        <v>99</v>
      </c>
      <c r="Y8692" s="21">
        <v>71</v>
      </c>
      <c r="Z8692" s="21">
        <v>14</v>
      </c>
      <c r="AA8692" s="21">
        <v>84</v>
      </c>
    </row>
    <row r="8693" spans="1:27" x14ac:dyDescent="0.35">
      <c r="A8693">
        <v>2295</v>
      </c>
      <c r="B8693" t="s">
        <v>329</v>
      </c>
      <c r="C8693">
        <v>0</v>
      </c>
      <c r="D8693" t="s">
        <v>2316</v>
      </c>
      <c r="E8693" t="s">
        <v>2313</v>
      </c>
      <c r="F8693" t="s">
        <v>10</v>
      </c>
      <c r="G8693" s="19">
        <v>478</v>
      </c>
      <c r="H8693" s="19">
        <v>274.07625999999999</v>
      </c>
      <c r="I8693" s="19">
        <v>927.56903</v>
      </c>
      <c r="J8693" s="19">
        <v>371.18167</v>
      </c>
      <c r="K8693" s="19">
        <v>272.50689999999997</v>
      </c>
      <c r="L8693" s="19">
        <v>0</v>
      </c>
      <c r="M8693" s="19">
        <v>411.64828</v>
      </c>
      <c r="N8693" s="19">
        <v>2734.9821999999999</v>
      </c>
      <c r="O8693" s="17">
        <f t="shared" si="1080"/>
        <v>5736</v>
      </c>
      <c r="P8693" s="18">
        <f t="shared" si="1081"/>
        <v>3288.9151199999997</v>
      </c>
      <c r="Q8693" s="18">
        <f t="shared" si="1082"/>
        <v>11130.82836</v>
      </c>
      <c r="R8693" s="18">
        <f t="shared" si="1083"/>
        <v>4454.1800400000002</v>
      </c>
      <c r="S8693" s="18">
        <f t="shared" si="1084"/>
        <v>3270.0827999999997</v>
      </c>
      <c r="T8693" s="18">
        <f t="shared" si="1085"/>
        <v>0</v>
      </c>
      <c r="U8693" s="18">
        <f t="shared" si="1086"/>
        <v>4939.7793600000005</v>
      </c>
      <c r="V8693" s="18">
        <f t="shared" si="1087"/>
        <v>32819.786399999997</v>
      </c>
      <c r="W8693" s="21">
        <v>72066.7578125</v>
      </c>
      <c r="X8693" s="21">
        <v>67</v>
      </c>
      <c r="Y8693" s="21">
        <v>48</v>
      </c>
      <c r="Z8693" s="21">
        <v>55</v>
      </c>
      <c r="AA8693" s="21">
        <v>29</v>
      </c>
    </row>
    <row r="8694" spans="1:27" hidden="1" x14ac:dyDescent="0.35">
      <c r="A8694">
        <v>876</v>
      </c>
      <c r="B8694" t="s">
        <v>132</v>
      </c>
      <c r="C8694">
        <v>0</v>
      </c>
      <c r="D8694" t="s">
        <v>2317</v>
      </c>
      <c r="E8694" t="s">
        <v>2318</v>
      </c>
      <c r="F8694" t="s">
        <v>11</v>
      </c>
      <c r="G8694" s="19">
        <v>715</v>
      </c>
      <c r="H8694" s="19">
        <v>373.34093999999999</v>
      </c>
      <c r="I8694" s="19">
        <v>1037.8062</v>
      </c>
      <c r="J8694" s="19">
        <v>613.37487999999996</v>
      </c>
      <c r="K8694" s="19">
        <v>394.34885000000003</v>
      </c>
      <c r="L8694" s="19">
        <v>581.21294999999998</v>
      </c>
      <c r="M8694" s="19">
        <v>510.24448000000001</v>
      </c>
      <c r="N8694" s="19">
        <v>4225.3280999999997</v>
      </c>
      <c r="O8694" s="17">
        <f t="shared" si="1080"/>
        <v>8580</v>
      </c>
      <c r="P8694" s="18">
        <f t="shared" si="1081"/>
        <v>4480.0912799999996</v>
      </c>
      <c r="Q8694" s="18">
        <f t="shared" si="1082"/>
        <v>12453.6744</v>
      </c>
      <c r="R8694" s="18">
        <f t="shared" si="1083"/>
        <v>7360.49856</v>
      </c>
      <c r="S8694" s="18">
        <f t="shared" si="1084"/>
        <v>4732.1862000000001</v>
      </c>
      <c r="T8694" s="18">
        <f t="shared" si="1085"/>
        <v>6974.5553999999993</v>
      </c>
      <c r="U8694" s="18">
        <f t="shared" si="1086"/>
        <v>6122.9337599999999</v>
      </c>
      <c r="V8694" s="18">
        <f t="shared" si="1087"/>
        <v>50703.9372</v>
      </c>
      <c r="W8694" s="21">
        <v>72781.4296875</v>
      </c>
      <c r="X8694" s="21">
        <v>99</v>
      </c>
      <c r="Y8694" s="21">
        <v>56</v>
      </c>
      <c r="Z8694" s="21">
        <v>49</v>
      </c>
      <c r="AA8694" s="21">
        <v>54</v>
      </c>
    </row>
    <row r="8695" spans="1:27" hidden="1" x14ac:dyDescent="0.35">
      <c r="A8695">
        <v>876</v>
      </c>
      <c r="B8695" t="s">
        <v>132</v>
      </c>
      <c r="C8695">
        <v>0</v>
      </c>
      <c r="D8695" t="s">
        <v>2317</v>
      </c>
      <c r="E8695" t="s">
        <v>2318</v>
      </c>
      <c r="F8695" t="s">
        <v>12</v>
      </c>
      <c r="G8695" s="19">
        <v>715</v>
      </c>
      <c r="H8695" s="19">
        <v>547.00689999999997</v>
      </c>
      <c r="I8695" s="19">
        <v>1150.9713999999999</v>
      </c>
      <c r="J8695" s="19">
        <v>814.19232</v>
      </c>
      <c r="K8695" s="19">
        <v>457.27483999999998</v>
      </c>
      <c r="L8695" s="19">
        <v>874.71118000000001</v>
      </c>
      <c r="M8695" s="19">
        <v>532.74054000000001</v>
      </c>
      <c r="N8695" s="19">
        <v>5091.8975</v>
      </c>
      <c r="O8695" s="17">
        <f t="shared" si="1080"/>
        <v>8580</v>
      </c>
      <c r="P8695" s="18">
        <f t="shared" si="1081"/>
        <v>6564.0828000000001</v>
      </c>
      <c r="Q8695" s="18">
        <f t="shared" si="1082"/>
        <v>13811.656799999999</v>
      </c>
      <c r="R8695" s="18">
        <f t="shared" si="1083"/>
        <v>9770.3078399999995</v>
      </c>
      <c r="S8695" s="18">
        <f t="shared" si="1084"/>
        <v>5487.2980799999996</v>
      </c>
      <c r="T8695" s="18">
        <f t="shared" si="1085"/>
        <v>10496.534159999999</v>
      </c>
      <c r="U8695" s="18">
        <f t="shared" si="1086"/>
        <v>6392.8864800000001</v>
      </c>
      <c r="V8695" s="18">
        <f t="shared" si="1087"/>
        <v>61102.770000000004</v>
      </c>
      <c r="W8695" s="21">
        <v>72781.4296875</v>
      </c>
      <c r="X8695" s="21">
        <v>99</v>
      </c>
      <c r="Y8695" s="21">
        <v>56</v>
      </c>
      <c r="Z8695" s="21">
        <v>49</v>
      </c>
      <c r="AA8695" s="21">
        <v>54</v>
      </c>
    </row>
    <row r="8696" spans="1:27" hidden="1" x14ac:dyDescent="0.35">
      <c r="A8696">
        <v>876</v>
      </c>
      <c r="B8696" t="s">
        <v>132</v>
      </c>
      <c r="C8696">
        <v>0</v>
      </c>
      <c r="D8696" t="s">
        <v>2317</v>
      </c>
      <c r="E8696" t="s">
        <v>2318</v>
      </c>
      <c r="F8696" t="s">
        <v>108</v>
      </c>
      <c r="G8696" s="19">
        <v>1012</v>
      </c>
      <c r="H8696" s="19">
        <v>729.73126000000002</v>
      </c>
      <c r="I8696" s="19">
        <v>1197.7906</v>
      </c>
      <c r="J8696" s="19">
        <v>1015.0097</v>
      </c>
      <c r="K8696" s="19">
        <v>631.09789999999998</v>
      </c>
      <c r="L8696" s="19">
        <v>965.01837</v>
      </c>
      <c r="M8696" s="19">
        <v>704.78583000000003</v>
      </c>
      <c r="N8696" s="19">
        <v>6255.4336000000003</v>
      </c>
      <c r="O8696" s="17">
        <f t="shared" si="1080"/>
        <v>12144</v>
      </c>
      <c r="P8696" s="18">
        <f t="shared" si="1081"/>
        <v>8756.7751200000002</v>
      </c>
      <c r="Q8696" s="18">
        <f t="shared" si="1082"/>
        <v>14373.4872</v>
      </c>
      <c r="R8696" s="18">
        <f t="shared" si="1083"/>
        <v>12180.116399999999</v>
      </c>
      <c r="S8696" s="18">
        <f t="shared" si="1084"/>
        <v>7573.1747999999998</v>
      </c>
      <c r="T8696" s="18">
        <f t="shared" si="1085"/>
        <v>11580.220440000001</v>
      </c>
      <c r="U8696" s="18">
        <f t="shared" si="1086"/>
        <v>8457.4299600000013</v>
      </c>
      <c r="V8696" s="18">
        <f t="shared" si="1087"/>
        <v>75065.203200000004</v>
      </c>
      <c r="W8696" s="21">
        <v>72781.4296875</v>
      </c>
      <c r="X8696" s="21">
        <v>99</v>
      </c>
      <c r="Y8696" s="21">
        <v>56</v>
      </c>
      <c r="Z8696" s="21">
        <v>49</v>
      </c>
      <c r="AA8696" s="21">
        <v>54</v>
      </c>
    </row>
    <row r="8697" spans="1:27" hidden="1" x14ac:dyDescent="0.35">
      <c r="A8697">
        <v>876</v>
      </c>
      <c r="B8697" t="s">
        <v>132</v>
      </c>
      <c r="C8697">
        <v>0</v>
      </c>
      <c r="D8697" t="s">
        <v>2317</v>
      </c>
      <c r="E8697" t="s">
        <v>2318</v>
      </c>
      <c r="F8697" t="s">
        <v>109</v>
      </c>
      <c r="G8697" s="19">
        <v>1012</v>
      </c>
      <c r="H8697" s="19">
        <v>893.24048000000005</v>
      </c>
      <c r="I8697" s="19">
        <v>1223.4489000000001</v>
      </c>
      <c r="J8697" s="19">
        <v>1215.8271</v>
      </c>
      <c r="K8697" s="19">
        <v>690.34375</v>
      </c>
      <c r="L8697" s="19">
        <v>965.01837</v>
      </c>
      <c r="M8697" s="19">
        <v>683.95245</v>
      </c>
      <c r="N8697" s="19">
        <v>6683.8311000000003</v>
      </c>
      <c r="O8697" s="17">
        <f t="shared" si="1080"/>
        <v>12144</v>
      </c>
      <c r="P8697" s="18">
        <f t="shared" si="1081"/>
        <v>10718.885760000001</v>
      </c>
      <c r="Q8697" s="18">
        <f t="shared" si="1082"/>
        <v>14681.3868</v>
      </c>
      <c r="R8697" s="18">
        <f t="shared" si="1083"/>
        <v>14589.9252</v>
      </c>
      <c r="S8697" s="18">
        <f t="shared" si="1084"/>
        <v>8284.125</v>
      </c>
      <c r="T8697" s="18">
        <f t="shared" si="1085"/>
        <v>11580.220440000001</v>
      </c>
      <c r="U8697" s="18">
        <f t="shared" si="1086"/>
        <v>8207.4294000000009</v>
      </c>
      <c r="V8697" s="18">
        <f t="shared" si="1087"/>
        <v>80205.973200000008</v>
      </c>
      <c r="W8697" s="21">
        <v>72781.4296875</v>
      </c>
      <c r="X8697" s="21">
        <v>99</v>
      </c>
      <c r="Y8697" s="21">
        <v>56</v>
      </c>
      <c r="Z8697" s="21">
        <v>49</v>
      </c>
      <c r="AA8697" s="21">
        <v>54</v>
      </c>
    </row>
    <row r="8698" spans="1:27" hidden="1" x14ac:dyDescent="0.35">
      <c r="A8698">
        <v>876</v>
      </c>
      <c r="B8698" t="s">
        <v>132</v>
      </c>
      <c r="C8698">
        <v>0</v>
      </c>
      <c r="D8698" t="s">
        <v>2317</v>
      </c>
      <c r="E8698" t="s">
        <v>2318</v>
      </c>
      <c r="F8698" t="s">
        <v>13</v>
      </c>
      <c r="G8698" s="19">
        <v>551</v>
      </c>
      <c r="H8698" s="19">
        <v>464.43099999999998</v>
      </c>
      <c r="I8698" s="19">
        <v>1138.9739</v>
      </c>
      <c r="J8698" s="19">
        <v>825.11499000000003</v>
      </c>
      <c r="K8698" s="19">
        <v>367.93069000000003</v>
      </c>
      <c r="L8698" s="19">
        <v>0</v>
      </c>
      <c r="M8698" s="19">
        <v>529.43524000000002</v>
      </c>
      <c r="N8698" s="19">
        <v>3876.8856999999998</v>
      </c>
      <c r="O8698" s="17">
        <f t="shared" si="1080"/>
        <v>6612</v>
      </c>
      <c r="P8698" s="18">
        <f t="shared" si="1081"/>
        <v>5573.1719999999996</v>
      </c>
      <c r="Q8698" s="18">
        <f t="shared" si="1082"/>
        <v>13667.686799999999</v>
      </c>
      <c r="R8698" s="18">
        <f t="shared" si="1083"/>
        <v>9901.3798800000004</v>
      </c>
      <c r="S8698" s="18">
        <f t="shared" si="1084"/>
        <v>4415.1682799999999</v>
      </c>
      <c r="T8698" s="18">
        <f t="shared" si="1085"/>
        <v>0</v>
      </c>
      <c r="U8698" s="18">
        <f t="shared" si="1086"/>
        <v>6353.2228800000003</v>
      </c>
      <c r="V8698" s="18">
        <f t="shared" si="1087"/>
        <v>46522.628400000001</v>
      </c>
      <c r="W8698" s="21">
        <v>72781.4296875</v>
      </c>
      <c r="X8698" s="21">
        <v>99</v>
      </c>
      <c r="Y8698" s="21">
        <v>56</v>
      </c>
      <c r="Z8698" s="21">
        <v>49</v>
      </c>
      <c r="AA8698" s="21">
        <v>54</v>
      </c>
    </row>
    <row r="8699" spans="1:27" hidden="1" x14ac:dyDescent="0.35">
      <c r="A8699">
        <v>876</v>
      </c>
      <c r="B8699" t="s">
        <v>132</v>
      </c>
      <c r="C8699">
        <v>0</v>
      </c>
      <c r="D8699" t="s">
        <v>2317</v>
      </c>
      <c r="E8699" t="s">
        <v>2318</v>
      </c>
      <c r="F8699" t="s">
        <v>14</v>
      </c>
      <c r="G8699" s="19">
        <v>715</v>
      </c>
      <c r="H8699" s="19">
        <v>578.03119000000004</v>
      </c>
      <c r="I8699" s="19">
        <v>1254.6866</v>
      </c>
      <c r="J8699" s="19">
        <v>1025.9323999999999</v>
      </c>
      <c r="K8699" s="19">
        <v>468.51620000000003</v>
      </c>
      <c r="L8699" s="19">
        <v>581.21294999999998</v>
      </c>
      <c r="M8699" s="19">
        <v>655.26433999999995</v>
      </c>
      <c r="N8699" s="19">
        <v>5278.6436000000003</v>
      </c>
      <c r="O8699" s="17">
        <f t="shared" si="1080"/>
        <v>8580</v>
      </c>
      <c r="P8699" s="18">
        <f t="shared" si="1081"/>
        <v>6936.37428</v>
      </c>
      <c r="Q8699" s="18">
        <f t="shared" si="1082"/>
        <v>15056.2392</v>
      </c>
      <c r="R8699" s="18">
        <f t="shared" si="1083"/>
        <v>12311.1888</v>
      </c>
      <c r="S8699" s="18">
        <f t="shared" si="1084"/>
        <v>5622.1944000000003</v>
      </c>
      <c r="T8699" s="18">
        <f t="shared" si="1085"/>
        <v>6974.5553999999993</v>
      </c>
      <c r="U8699" s="18">
        <f t="shared" si="1086"/>
        <v>7863.1720799999994</v>
      </c>
      <c r="V8699" s="18">
        <f t="shared" si="1087"/>
        <v>63343.723200000008</v>
      </c>
      <c r="W8699" s="21">
        <v>72781.4296875</v>
      </c>
      <c r="X8699" s="21">
        <v>99</v>
      </c>
      <c r="Y8699" s="21">
        <v>56</v>
      </c>
      <c r="Z8699" s="21">
        <v>49</v>
      </c>
      <c r="AA8699" s="21">
        <v>54</v>
      </c>
    </row>
    <row r="8700" spans="1:27" hidden="1" x14ac:dyDescent="0.35">
      <c r="A8700">
        <v>876</v>
      </c>
      <c r="B8700" t="s">
        <v>132</v>
      </c>
      <c r="C8700">
        <v>0</v>
      </c>
      <c r="D8700" t="s">
        <v>2317</v>
      </c>
      <c r="E8700" t="s">
        <v>2318</v>
      </c>
      <c r="F8700" t="s">
        <v>15</v>
      </c>
      <c r="G8700" s="19">
        <v>715</v>
      </c>
      <c r="H8700" s="19">
        <v>732.06395999999995</v>
      </c>
      <c r="I8700" s="19">
        <v>1298.9292</v>
      </c>
      <c r="J8700" s="19">
        <v>1226.7498000000001</v>
      </c>
      <c r="K8700" s="19">
        <v>524.32836999999995</v>
      </c>
      <c r="L8700" s="19">
        <v>874.71118000000001</v>
      </c>
      <c r="M8700" s="19">
        <v>637.38738999999998</v>
      </c>
      <c r="N8700" s="19">
        <v>6009.1698999999999</v>
      </c>
      <c r="O8700" s="17">
        <f t="shared" si="1080"/>
        <v>8580</v>
      </c>
      <c r="P8700" s="18">
        <f t="shared" si="1081"/>
        <v>8784.7675199999994</v>
      </c>
      <c r="Q8700" s="18">
        <f t="shared" si="1082"/>
        <v>15587.1504</v>
      </c>
      <c r="R8700" s="18">
        <f t="shared" si="1083"/>
        <v>14720.997600000001</v>
      </c>
      <c r="S8700" s="18">
        <f t="shared" si="1084"/>
        <v>6291.9404399999994</v>
      </c>
      <c r="T8700" s="18">
        <f t="shared" si="1085"/>
        <v>10496.534159999999</v>
      </c>
      <c r="U8700" s="18">
        <f t="shared" si="1086"/>
        <v>7648.6486800000002</v>
      </c>
      <c r="V8700" s="18">
        <f t="shared" si="1087"/>
        <v>72110.038799999995</v>
      </c>
      <c r="W8700" s="21">
        <v>72781.4296875</v>
      </c>
      <c r="X8700" s="21">
        <v>99</v>
      </c>
      <c r="Y8700" s="21">
        <v>56</v>
      </c>
      <c r="Z8700" s="21">
        <v>49</v>
      </c>
      <c r="AA8700" s="21">
        <v>54</v>
      </c>
    </row>
    <row r="8701" spans="1:27" hidden="1" x14ac:dyDescent="0.35">
      <c r="A8701">
        <v>876</v>
      </c>
      <c r="B8701" t="s">
        <v>132</v>
      </c>
      <c r="C8701">
        <v>0</v>
      </c>
      <c r="D8701" t="s">
        <v>2317</v>
      </c>
      <c r="E8701" t="s">
        <v>2318</v>
      </c>
      <c r="F8701" t="s">
        <v>110</v>
      </c>
      <c r="G8701" s="19">
        <v>1012</v>
      </c>
      <c r="H8701" s="19">
        <v>893.79443000000003</v>
      </c>
      <c r="I8701" s="19">
        <v>1322.7634</v>
      </c>
      <c r="J8701" s="19">
        <v>1427.5672999999999</v>
      </c>
      <c r="K8701" s="19">
        <v>690.54449</v>
      </c>
      <c r="L8701" s="19">
        <v>965.01837</v>
      </c>
      <c r="M8701" s="19">
        <v>724.80597</v>
      </c>
      <c r="N8701" s="19">
        <v>7036.4940999999999</v>
      </c>
      <c r="O8701" s="17">
        <f t="shared" si="1080"/>
        <v>12144</v>
      </c>
      <c r="P8701" s="18">
        <f t="shared" si="1081"/>
        <v>10725.533160000001</v>
      </c>
      <c r="Q8701" s="18">
        <f t="shared" si="1082"/>
        <v>15873.160800000001</v>
      </c>
      <c r="R8701" s="18">
        <f t="shared" si="1083"/>
        <v>17130.8076</v>
      </c>
      <c r="S8701" s="18">
        <f t="shared" si="1084"/>
        <v>8286.533879999999</v>
      </c>
      <c r="T8701" s="18">
        <f t="shared" si="1085"/>
        <v>11580.220440000001</v>
      </c>
      <c r="U8701" s="18">
        <f t="shared" si="1086"/>
        <v>8697.6716400000005</v>
      </c>
      <c r="V8701" s="18">
        <f t="shared" si="1087"/>
        <v>84437.929199999999</v>
      </c>
      <c r="W8701" s="21">
        <v>72781.4296875</v>
      </c>
      <c r="X8701" s="21">
        <v>99</v>
      </c>
      <c r="Y8701" s="21">
        <v>56</v>
      </c>
      <c r="Z8701" s="21">
        <v>49</v>
      </c>
      <c r="AA8701" s="21">
        <v>54</v>
      </c>
    </row>
    <row r="8702" spans="1:27" hidden="1" x14ac:dyDescent="0.35">
      <c r="A8702">
        <v>876</v>
      </c>
      <c r="B8702" t="s">
        <v>132</v>
      </c>
      <c r="C8702">
        <v>0</v>
      </c>
      <c r="D8702" t="s">
        <v>2317</v>
      </c>
      <c r="E8702" t="s">
        <v>2318</v>
      </c>
      <c r="F8702" t="s">
        <v>111</v>
      </c>
      <c r="G8702" s="19">
        <v>1012</v>
      </c>
      <c r="H8702" s="19">
        <v>1093.7901999999999</v>
      </c>
      <c r="I8702" s="19">
        <v>1330.7775999999999</v>
      </c>
      <c r="J8702" s="19">
        <v>1628.3846000000001</v>
      </c>
      <c r="K8702" s="19">
        <v>763.01080000000002</v>
      </c>
      <c r="L8702" s="19">
        <v>965.01837</v>
      </c>
      <c r="M8702" s="19">
        <v>679.97198000000003</v>
      </c>
      <c r="N8702" s="19">
        <v>7472.9535999999998</v>
      </c>
      <c r="O8702" s="17">
        <f t="shared" si="1080"/>
        <v>12144</v>
      </c>
      <c r="P8702" s="18">
        <f t="shared" si="1081"/>
        <v>13125.482399999999</v>
      </c>
      <c r="Q8702" s="18">
        <f t="shared" si="1082"/>
        <v>15969.331199999999</v>
      </c>
      <c r="R8702" s="18">
        <f t="shared" si="1083"/>
        <v>19540.6152</v>
      </c>
      <c r="S8702" s="18">
        <f t="shared" si="1084"/>
        <v>9156.1296000000002</v>
      </c>
      <c r="T8702" s="18">
        <f t="shared" si="1085"/>
        <v>11580.220440000001</v>
      </c>
      <c r="U8702" s="18">
        <f t="shared" si="1086"/>
        <v>8159.6637600000004</v>
      </c>
      <c r="V8702" s="18">
        <f t="shared" si="1087"/>
        <v>89675.443199999994</v>
      </c>
      <c r="W8702" s="21">
        <v>72781.4296875</v>
      </c>
      <c r="X8702" s="21">
        <v>99</v>
      </c>
      <c r="Y8702" s="21">
        <v>56</v>
      </c>
      <c r="Z8702" s="21">
        <v>49</v>
      </c>
      <c r="AA8702" s="21">
        <v>54</v>
      </c>
    </row>
    <row r="8703" spans="1:27" x14ac:dyDescent="0.35">
      <c r="A8703">
        <v>723</v>
      </c>
      <c r="B8703" t="s">
        <v>161</v>
      </c>
      <c r="C8703">
        <v>1</v>
      </c>
      <c r="D8703" t="s">
        <v>2033</v>
      </c>
      <c r="E8703" t="s">
        <v>2034</v>
      </c>
      <c r="F8703" t="s">
        <v>10</v>
      </c>
      <c r="G8703" s="19">
        <v>545</v>
      </c>
      <c r="H8703" s="19">
        <v>239.49248</v>
      </c>
      <c r="I8703" s="19">
        <v>809.57335999999998</v>
      </c>
      <c r="J8703" s="19">
        <v>410.11248999999998</v>
      </c>
      <c r="K8703" s="19">
        <v>284.25256000000002</v>
      </c>
      <c r="L8703" s="19">
        <v>0</v>
      </c>
      <c r="M8703" s="19">
        <v>397.89389</v>
      </c>
      <c r="N8703" s="19">
        <v>2686.3247000000001</v>
      </c>
      <c r="O8703" s="17">
        <f t="shared" si="1080"/>
        <v>6540</v>
      </c>
      <c r="P8703" s="18">
        <f t="shared" si="1081"/>
        <v>2873.90976</v>
      </c>
      <c r="Q8703" s="18">
        <f t="shared" si="1082"/>
        <v>9714.8803200000002</v>
      </c>
      <c r="R8703" s="18">
        <f t="shared" si="1083"/>
        <v>4921.3498799999998</v>
      </c>
      <c r="S8703" s="18">
        <f t="shared" si="1084"/>
        <v>3411.0307200000002</v>
      </c>
      <c r="T8703" s="18">
        <f t="shared" si="1085"/>
        <v>0</v>
      </c>
      <c r="U8703" s="18">
        <f t="shared" si="1086"/>
        <v>4774.7266799999998</v>
      </c>
      <c r="V8703" s="18">
        <f t="shared" si="1087"/>
        <v>32235.896400000001</v>
      </c>
      <c r="W8703" s="21">
        <v>69381.609375</v>
      </c>
      <c r="X8703" s="21">
        <v>92</v>
      </c>
      <c r="Y8703" s="21">
        <v>29</v>
      </c>
      <c r="Z8703" s="21">
        <v>29</v>
      </c>
      <c r="AA8703" s="21">
        <v>38</v>
      </c>
    </row>
    <row r="8704" spans="1:27" hidden="1" x14ac:dyDescent="0.35">
      <c r="A8704">
        <v>877</v>
      </c>
      <c r="B8704" t="s">
        <v>132</v>
      </c>
      <c r="C8704">
        <v>1</v>
      </c>
      <c r="D8704" t="s">
        <v>1859</v>
      </c>
      <c r="E8704" t="s">
        <v>684</v>
      </c>
      <c r="F8704" t="s">
        <v>11</v>
      </c>
      <c r="G8704" s="19">
        <v>817.73375999999996</v>
      </c>
      <c r="H8704" s="19">
        <v>378.43774000000002</v>
      </c>
      <c r="I8704" s="19">
        <v>844.79236000000003</v>
      </c>
      <c r="J8704" s="19">
        <v>589.55993999999998</v>
      </c>
      <c r="K8704" s="19">
        <v>433.42009999999999</v>
      </c>
      <c r="L8704" s="19">
        <v>752.61541999999997</v>
      </c>
      <c r="M8704" s="19">
        <v>546.09636999999998</v>
      </c>
      <c r="N8704" s="19">
        <v>4362.6558000000005</v>
      </c>
      <c r="O8704" s="17">
        <f t="shared" si="1080"/>
        <v>9812.8051199999991</v>
      </c>
      <c r="P8704" s="18">
        <f t="shared" si="1081"/>
        <v>4541.25288</v>
      </c>
      <c r="Q8704" s="18">
        <f t="shared" si="1082"/>
        <v>10137.508320000001</v>
      </c>
      <c r="R8704" s="18">
        <f t="shared" si="1083"/>
        <v>7074.7192799999993</v>
      </c>
      <c r="S8704" s="18">
        <f t="shared" si="1084"/>
        <v>5201.0411999999997</v>
      </c>
      <c r="T8704" s="18">
        <f t="shared" si="1085"/>
        <v>9031.3850399999992</v>
      </c>
      <c r="U8704" s="18">
        <f t="shared" si="1086"/>
        <v>6553.1564399999997</v>
      </c>
      <c r="V8704" s="18">
        <f t="shared" si="1087"/>
        <v>52351.869600000005</v>
      </c>
      <c r="W8704" s="21">
        <v>81872.9453125</v>
      </c>
      <c r="X8704" s="21">
        <v>99</v>
      </c>
      <c r="Y8704" s="21">
        <v>19</v>
      </c>
      <c r="Z8704" s="21">
        <v>77</v>
      </c>
      <c r="AA8704" s="21">
        <v>18</v>
      </c>
    </row>
    <row r="8705" spans="1:27" hidden="1" x14ac:dyDescent="0.35">
      <c r="A8705">
        <v>877</v>
      </c>
      <c r="B8705" t="s">
        <v>132</v>
      </c>
      <c r="C8705">
        <v>1</v>
      </c>
      <c r="D8705" t="s">
        <v>1859</v>
      </c>
      <c r="E8705" t="s">
        <v>684</v>
      </c>
      <c r="F8705" t="s">
        <v>12</v>
      </c>
      <c r="G8705" s="19">
        <v>817.73375999999996</v>
      </c>
      <c r="H8705" s="19">
        <v>554.47455000000002</v>
      </c>
      <c r="I8705" s="19">
        <v>964.85449000000006</v>
      </c>
      <c r="J8705" s="19">
        <v>796.00744999999995</v>
      </c>
      <c r="K8705" s="19">
        <v>497.20517000000001</v>
      </c>
      <c r="L8705" s="19">
        <v>1157.8848</v>
      </c>
      <c r="M8705" s="19">
        <v>601.65363000000002</v>
      </c>
      <c r="N8705" s="19">
        <v>5389.8140000000003</v>
      </c>
      <c r="O8705" s="17">
        <f t="shared" si="1080"/>
        <v>9812.8051199999991</v>
      </c>
      <c r="P8705" s="18">
        <f t="shared" si="1081"/>
        <v>6653.6946000000007</v>
      </c>
      <c r="Q8705" s="18">
        <f t="shared" si="1082"/>
        <v>11578.25388</v>
      </c>
      <c r="R8705" s="18">
        <f t="shared" si="1083"/>
        <v>9552.0893999999989</v>
      </c>
      <c r="S8705" s="18">
        <f t="shared" si="1084"/>
        <v>5966.4620400000003</v>
      </c>
      <c r="T8705" s="18">
        <f t="shared" si="1085"/>
        <v>13894.617600000001</v>
      </c>
      <c r="U8705" s="18">
        <f t="shared" si="1086"/>
        <v>7219.8435600000003</v>
      </c>
      <c r="V8705" s="18">
        <f t="shared" si="1087"/>
        <v>64677.768000000004</v>
      </c>
      <c r="W8705" s="21">
        <v>81872.9453125</v>
      </c>
      <c r="X8705" s="21">
        <v>99</v>
      </c>
      <c r="Y8705" s="21">
        <v>19</v>
      </c>
      <c r="Z8705" s="21">
        <v>77</v>
      </c>
      <c r="AA8705" s="21">
        <v>18</v>
      </c>
    </row>
    <row r="8706" spans="1:27" hidden="1" x14ac:dyDescent="0.35">
      <c r="A8706">
        <v>877</v>
      </c>
      <c r="B8706" t="s">
        <v>132</v>
      </c>
      <c r="C8706">
        <v>1</v>
      </c>
      <c r="D8706" t="s">
        <v>1859</v>
      </c>
      <c r="E8706" t="s">
        <v>684</v>
      </c>
      <c r="F8706" t="s">
        <v>108</v>
      </c>
      <c r="G8706" s="19">
        <v>1092.05</v>
      </c>
      <c r="H8706" s="19">
        <v>739.69353999999998</v>
      </c>
      <c r="I8706" s="19">
        <v>1029.2761</v>
      </c>
      <c r="J8706" s="19">
        <v>1002.455</v>
      </c>
      <c r="K8706" s="19">
        <v>663.71294999999998</v>
      </c>
      <c r="L8706" s="19">
        <v>1282.5830000000001</v>
      </c>
      <c r="M8706" s="19">
        <v>812.23955999999998</v>
      </c>
      <c r="N8706" s="19">
        <v>6622.0102999999999</v>
      </c>
      <c r="O8706" s="17">
        <f t="shared" si="1080"/>
        <v>13104.599999999999</v>
      </c>
      <c r="P8706" s="18">
        <f t="shared" si="1081"/>
        <v>8876.3224799999989</v>
      </c>
      <c r="Q8706" s="18">
        <f t="shared" si="1082"/>
        <v>12351.313200000001</v>
      </c>
      <c r="R8706" s="18">
        <f t="shared" si="1083"/>
        <v>12029.460000000001</v>
      </c>
      <c r="S8706" s="18">
        <f t="shared" si="1084"/>
        <v>7964.5553999999993</v>
      </c>
      <c r="T8706" s="18">
        <f t="shared" si="1085"/>
        <v>15390.996000000001</v>
      </c>
      <c r="U8706" s="18">
        <f t="shared" si="1086"/>
        <v>9746.8747199999998</v>
      </c>
      <c r="V8706" s="18">
        <f t="shared" si="1087"/>
        <v>79464.123599999992</v>
      </c>
      <c r="W8706" s="21">
        <v>81872.9453125</v>
      </c>
      <c r="X8706" s="21">
        <v>99</v>
      </c>
      <c r="Y8706" s="21">
        <v>19</v>
      </c>
      <c r="Z8706" s="21">
        <v>77</v>
      </c>
      <c r="AA8706" s="21">
        <v>18</v>
      </c>
    </row>
    <row r="8707" spans="1:27" hidden="1" x14ac:dyDescent="0.35">
      <c r="A8707">
        <v>877</v>
      </c>
      <c r="B8707" t="s">
        <v>132</v>
      </c>
      <c r="C8707">
        <v>1</v>
      </c>
      <c r="D8707" t="s">
        <v>1859</v>
      </c>
      <c r="E8707" t="s">
        <v>684</v>
      </c>
      <c r="F8707" t="s">
        <v>109</v>
      </c>
      <c r="G8707" s="19">
        <v>1092.05</v>
      </c>
      <c r="H8707" s="19">
        <v>905.43488000000002</v>
      </c>
      <c r="I8707" s="19">
        <v>1073.0541000000001</v>
      </c>
      <c r="J8707" s="19">
        <v>1208.9024999999999</v>
      </c>
      <c r="K8707" s="19">
        <v>723.76751999999999</v>
      </c>
      <c r="L8707" s="19">
        <v>1282.5830000000001</v>
      </c>
      <c r="M8707" s="19">
        <v>820.53643999999997</v>
      </c>
      <c r="N8707" s="19">
        <v>7106.3285999999998</v>
      </c>
      <c r="O8707" s="17">
        <f t="shared" ref="O8707:O8770" si="1088">G8707*12</f>
        <v>13104.599999999999</v>
      </c>
      <c r="P8707" s="18">
        <f t="shared" ref="P8707:P8770" si="1089">H8707*12</f>
        <v>10865.218560000001</v>
      </c>
      <c r="Q8707" s="18">
        <f t="shared" ref="Q8707:Q8770" si="1090">I8707*12</f>
        <v>12876.6492</v>
      </c>
      <c r="R8707" s="18">
        <f t="shared" ref="R8707:R8770" si="1091">J8707*12</f>
        <v>14506.829999999998</v>
      </c>
      <c r="S8707" s="18">
        <f t="shared" ref="S8707:S8770" si="1092">K8707*12</f>
        <v>8685.2102400000003</v>
      </c>
      <c r="T8707" s="18">
        <f t="shared" ref="T8707:T8770" si="1093">L8707*12</f>
        <v>15390.996000000001</v>
      </c>
      <c r="U8707" s="18">
        <f t="shared" ref="U8707:U8770" si="1094">M8707*12</f>
        <v>9846.4372800000001</v>
      </c>
      <c r="V8707" s="18">
        <f t="shared" ref="V8707:V8770" si="1095">N8707*12</f>
        <v>85275.943199999994</v>
      </c>
      <c r="W8707" s="21">
        <v>81872.9453125</v>
      </c>
      <c r="X8707" s="21">
        <v>99</v>
      </c>
      <c r="Y8707" s="21">
        <v>19</v>
      </c>
      <c r="Z8707" s="21">
        <v>77</v>
      </c>
      <c r="AA8707" s="21">
        <v>18</v>
      </c>
    </row>
    <row r="8708" spans="1:27" hidden="1" x14ac:dyDescent="0.35">
      <c r="A8708">
        <v>877</v>
      </c>
      <c r="B8708" t="s">
        <v>132</v>
      </c>
      <c r="C8708">
        <v>1</v>
      </c>
      <c r="D8708" t="s">
        <v>1859</v>
      </c>
      <c r="E8708" t="s">
        <v>684</v>
      </c>
      <c r="F8708" t="s">
        <v>13</v>
      </c>
      <c r="G8708" s="19">
        <v>652.93535999999995</v>
      </c>
      <c r="H8708" s="19">
        <v>470.77136000000002</v>
      </c>
      <c r="I8708" s="19">
        <v>963.04192999999998</v>
      </c>
      <c r="J8708" s="19">
        <v>766.22497999999996</v>
      </c>
      <c r="K8708" s="19">
        <v>407.16329999999999</v>
      </c>
      <c r="L8708" s="19">
        <v>0</v>
      </c>
      <c r="M8708" s="19">
        <v>506.79329999999999</v>
      </c>
      <c r="N8708" s="19">
        <v>3766.9301999999998</v>
      </c>
      <c r="O8708" s="17">
        <f t="shared" si="1088"/>
        <v>7835.2243199999994</v>
      </c>
      <c r="P8708" s="18">
        <f t="shared" si="1089"/>
        <v>5649.2563200000004</v>
      </c>
      <c r="Q8708" s="18">
        <f t="shared" si="1090"/>
        <v>11556.50316</v>
      </c>
      <c r="R8708" s="18">
        <f t="shared" si="1091"/>
        <v>9194.6997599999995</v>
      </c>
      <c r="S8708" s="18">
        <f t="shared" si="1092"/>
        <v>4885.9596000000001</v>
      </c>
      <c r="T8708" s="18">
        <f t="shared" si="1093"/>
        <v>0</v>
      </c>
      <c r="U8708" s="18">
        <f t="shared" si="1094"/>
        <v>6081.5195999999996</v>
      </c>
      <c r="V8708" s="18">
        <f t="shared" si="1095"/>
        <v>45203.162400000001</v>
      </c>
      <c r="W8708" s="21">
        <v>81872.9453125</v>
      </c>
      <c r="X8708" s="21">
        <v>99</v>
      </c>
      <c r="Y8708" s="21">
        <v>19</v>
      </c>
      <c r="Z8708" s="21">
        <v>77</v>
      </c>
      <c r="AA8708" s="21">
        <v>18</v>
      </c>
    </row>
    <row r="8709" spans="1:27" hidden="1" x14ac:dyDescent="0.35">
      <c r="A8709">
        <v>877</v>
      </c>
      <c r="B8709" t="s">
        <v>132</v>
      </c>
      <c r="C8709">
        <v>1</v>
      </c>
      <c r="D8709" t="s">
        <v>1859</v>
      </c>
      <c r="E8709" t="s">
        <v>684</v>
      </c>
      <c r="F8709" t="s">
        <v>14</v>
      </c>
      <c r="G8709" s="19">
        <v>817.73375999999996</v>
      </c>
      <c r="H8709" s="19">
        <v>585.92236000000003</v>
      </c>
      <c r="I8709" s="19">
        <v>1086.8489999999999</v>
      </c>
      <c r="J8709" s="19">
        <v>972.67249000000004</v>
      </c>
      <c r="K8709" s="19">
        <v>508.59998000000002</v>
      </c>
      <c r="L8709" s="19">
        <v>752.61541999999997</v>
      </c>
      <c r="M8709" s="19">
        <v>682.98662999999999</v>
      </c>
      <c r="N8709" s="19">
        <v>5407.3798999999999</v>
      </c>
      <c r="O8709" s="17">
        <f t="shared" si="1088"/>
        <v>9812.8051199999991</v>
      </c>
      <c r="P8709" s="18">
        <f t="shared" si="1089"/>
        <v>7031.0683200000003</v>
      </c>
      <c r="Q8709" s="18">
        <f t="shared" si="1090"/>
        <v>13042.187999999998</v>
      </c>
      <c r="R8709" s="18">
        <f t="shared" si="1091"/>
        <v>11672.069880000001</v>
      </c>
      <c r="S8709" s="18">
        <f t="shared" si="1092"/>
        <v>6103.1997600000004</v>
      </c>
      <c r="T8709" s="18">
        <f t="shared" si="1093"/>
        <v>9031.3850399999992</v>
      </c>
      <c r="U8709" s="18">
        <f t="shared" si="1094"/>
        <v>8195.8395600000003</v>
      </c>
      <c r="V8709" s="18">
        <f t="shared" si="1095"/>
        <v>64888.558799999999</v>
      </c>
      <c r="W8709" s="21">
        <v>81872.9453125</v>
      </c>
      <c r="X8709" s="21">
        <v>99</v>
      </c>
      <c r="Y8709" s="21">
        <v>19</v>
      </c>
      <c r="Z8709" s="21">
        <v>77</v>
      </c>
      <c r="AA8709" s="21">
        <v>18</v>
      </c>
    </row>
    <row r="8710" spans="1:27" hidden="1" x14ac:dyDescent="0.35">
      <c r="A8710">
        <v>877</v>
      </c>
      <c r="B8710" t="s">
        <v>132</v>
      </c>
      <c r="C8710">
        <v>1</v>
      </c>
      <c r="D8710" t="s">
        <v>1859</v>
      </c>
      <c r="E8710" t="s">
        <v>684</v>
      </c>
      <c r="F8710" t="s">
        <v>15</v>
      </c>
      <c r="G8710" s="19">
        <v>817.73375999999996</v>
      </c>
      <c r="H8710" s="19">
        <v>742.05804000000001</v>
      </c>
      <c r="I8710" s="19">
        <v>1148.9646</v>
      </c>
      <c r="J8710" s="19">
        <v>1179.1198999999999</v>
      </c>
      <c r="K8710" s="19">
        <v>565.17407000000003</v>
      </c>
      <c r="L8710" s="19">
        <v>1157.8848</v>
      </c>
      <c r="M8710" s="19">
        <v>705.07227</v>
      </c>
      <c r="N8710" s="19">
        <v>6316.0073000000002</v>
      </c>
      <c r="O8710" s="17">
        <f t="shared" si="1088"/>
        <v>9812.8051199999991</v>
      </c>
      <c r="P8710" s="18">
        <f t="shared" si="1089"/>
        <v>8904.6964800000005</v>
      </c>
      <c r="Q8710" s="18">
        <f t="shared" si="1090"/>
        <v>13787.575199999999</v>
      </c>
      <c r="R8710" s="18">
        <f t="shared" si="1091"/>
        <v>14149.4388</v>
      </c>
      <c r="S8710" s="18">
        <f t="shared" si="1092"/>
        <v>6782.0888400000003</v>
      </c>
      <c r="T8710" s="18">
        <f t="shared" si="1093"/>
        <v>13894.617600000001</v>
      </c>
      <c r="U8710" s="18">
        <f t="shared" si="1094"/>
        <v>8460.8672399999996</v>
      </c>
      <c r="V8710" s="18">
        <f t="shared" si="1095"/>
        <v>75792.087599999999</v>
      </c>
      <c r="W8710" s="21">
        <v>81872.9453125</v>
      </c>
      <c r="X8710" s="21">
        <v>99</v>
      </c>
      <c r="Y8710" s="21">
        <v>19</v>
      </c>
      <c r="Z8710" s="21">
        <v>77</v>
      </c>
      <c r="AA8710" s="21">
        <v>18</v>
      </c>
    </row>
    <row r="8711" spans="1:27" hidden="1" x14ac:dyDescent="0.35">
      <c r="A8711">
        <v>877</v>
      </c>
      <c r="B8711" t="s">
        <v>132</v>
      </c>
      <c r="C8711">
        <v>1</v>
      </c>
      <c r="D8711" t="s">
        <v>1859</v>
      </c>
      <c r="E8711" t="s">
        <v>684</v>
      </c>
      <c r="F8711" t="s">
        <v>110</v>
      </c>
      <c r="G8711" s="19">
        <v>1092.05</v>
      </c>
      <c r="H8711" s="19">
        <v>905.99652000000003</v>
      </c>
      <c r="I8711" s="19">
        <v>1191.0868</v>
      </c>
      <c r="J8711" s="19">
        <v>1385.5675000000001</v>
      </c>
      <c r="K8711" s="19">
        <v>723.97107000000005</v>
      </c>
      <c r="L8711" s="19">
        <v>1282.5830000000001</v>
      </c>
      <c r="M8711" s="19">
        <v>801.875</v>
      </c>
      <c r="N8711" s="19">
        <v>7383.1298999999999</v>
      </c>
      <c r="O8711" s="17">
        <f t="shared" si="1088"/>
        <v>13104.599999999999</v>
      </c>
      <c r="P8711" s="18">
        <f t="shared" si="1089"/>
        <v>10871.95824</v>
      </c>
      <c r="Q8711" s="18">
        <f t="shared" si="1090"/>
        <v>14293.0416</v>
      </c>
      <c r="R8711" s="18">
        <f t="shared" si="1091"/>
        <v>16626.810000000001</v>
      </c>
      <c r="S8711" s="18">
        <f t="shared" si="1092"/>
        <v>8687.6528400000007</v>
      </c>
      <c r="T8711" s="18">
        <f t="shared" si="1093"/>
        <v>15390.996000000001</v>
      </c>
      <c r="U8711" s="18">
        <f t="shared" si="1094"/>
        <v>9622.5</v>
      </c>
      <c r="V8711" s="18">
        <f t="shared" si="1095"/>
        <v>88597.558799999999</v>
      </c>
      <c r="W8711" s="21">
        <v>81872.9453125</v>
      </c>
      <c r="X8711" s="21">
        <v>99</v>
      </c>
      <c r="Y8711" s="21">
        <v>19</v>
      </c>
      <c r="Z8711" s="21">
        <v>77</v>
      </c>
      <c r="AA8711" s="21">
        <v>18</v>
      </c>
    </row>
    <row r="8712" spans="1:27" hidden="1" x14ac:dyDescent="0.35">
      <c r="A8712">
        <v>877</v>
      </c>
      <c r="B8712" t="s">
        <v>132</v>
      </c>
      <c r="C8712">
        <v>1</v>
      </c>
      <c r="D8712" t="s">
        <v>1859</v>
      </c>
      <c r="E8712" t="s">
        <v>684</v>
      </c>
      <c r="F8712" t="s">
        <v>111</v>
      </c>
      <c r="G8712" s="19">
        <v>1092.05</v>
      </c>
      <c r="H8712" s="19">
        <v>1108.7225000000001</v>
      </c>
      <c r="I8712" s="19">
        <v>1216.8416999999999</v>
      </c>
      <c r="J8712" s="19">
        <v>1592.0148999999999</v>
      </c>
      <c r="K8712" s="19">
        <v>797.42664000000002</v>
      </c>
      <c r="L8712" s="19">
        <v>1282.5830000000001</v>
      </c>
      <c r="M8712" s="19">
        <v>772.51171999999997</v>
      </c>
      <c r="N8712" s="19">
        <v>7862.1504000000004</v>
      </c>
      <c r="O8712" s="17">
        <f t="shared" si="1088"/>
        <v>13104.599999999999</v>
      </c>
      <c r="P8712" s="18">
        <f t="shared" si="1089"/>
        <v>13304.670000000002</v>
      </c>
      <c r="Q8712" s="18">
        <f t="shared" si="1090"/>
        <v>14602.100399999999</v>
      </c>
      <c r="R8712" s="18">
        <f t="shared" si="1091"/>
        <v>19104.178799999998</v>
      </c>
      <c r="S8712" s="18">
        <f t="shared" si="1092"/>
        <v>9569.1196799999998</v>
      </c>
      <c r="T8712" s="18">
        <f t="shared" si="1093"/>
        <v>15390.996000000001</v>
      </c>
      <c r="U8712" s="18">
        <f t="shared" si="1094"/>
        <v>9270.1406399999996</v>
      </c>
      <c r="V8712" s="18">
        <f t="shared" si="1095"/>
        <v>94345.804800000013</v>
      </c>
      <c r="W8712" s="21">
        <v>81872.9453125</v>
      </c>
      <c r="X8712" s="21">
        <v>99</v>
      </c>
      <c r="Y8712" s="21">
        <v>19</v>
      </c>
      <c r="Z8712" s="21">
        <v>77</v>
      </c>
      <c r="AA8712" s="21">
        <v>18</v>
      </c>
    </row>
    <row r="8713" spans="1:27" x14ac:dyDescent="0.35">
      <c r="A8713">
        <v>1773</v>
      </c>
      <c r="B8713" t="s">
        <v>1385</v>
      </c>
      <c r="C8713">
        <v>0</v>
      </c>
      <c r="D8713" t="s">
        <v>2319</v>
      </c>
      <c r="E8713" t="s">
        <v>2320</v>
      </c>
      <c r="F8713" t="s">
        <v>10</v>
      </c>
      <c r="G8713" s="19">
        <v>664</v>
      </c>
      <c r="H8713" s="19">
        <v>289.63889</v>
      </c>
      <c r="I8713" s="19">
        <v>1040.153</v>
      </c>
      <c r="J8713" s="19">
        <v>536.77332000000001</v>
      </c>
      <c r="K8713" s="19">
        <v>345.54099000000002</v>
      </c>
      <c r="L8713" s="19">
        <v>0</v>
      </c>
      <c r="M8713" s="19">
        <v>445.34667999999999</v>
      </c>
      <c r="N8713" s="19">
        <v>3321.4529000000002</v>
      </c>
      <c r="O8713" s="17">
        <f t="shared" si="1088"/>
        <v>7968</v>
      </c>
      <c r="P8713" s="18">
        <f t="shared" si="1089"/>
        <v>3475.6666800000003</v>
      </c>
      <c r="Q8713" s="18">
        <f t="shared" si="1090"/>
        <v>12481.835999999999</v>
      </c>
      <c r="R8713" s="18">
        <f t="shared" si="1091"/>
        <v>6441.2798400000001</v>
      </c>
      <c r="S8713" s="18">
        <f t="shared" si="1092"/>
        <v>4146.4918800000005</v>
      </c>
      <c r="T8713" s="18">
        <f t="shared" si="1093"/>
        <v>0</v>
      </c>
      <c r="U8713" s="18">
        <f t="shared" si="1094"/>
        <v>5344.1601599999995</v>
      </c>
      <c r="V8713" s="18">
        <f t="shared" si="1095"/>
        <v>39857.434800000003</v>
      </c>
      <c r="W8713" s="21">
        <v>93736.8984375</v>
      </c>
      <c r="X8713" s="21">
        <v>17</v>
      </c>
      <c r="Y8713" s="21">
        <v>2</v>
      </c>
      <c r="Z8713" s="21">
        <v>16</v>
      </c>
      <c r="AA8713" s="21">
        <v>2</v>
      </c>
    </row>
    <row r="8714" spans="1:27" hidden="1" x14ac:dyDescent="0.35">
      <c r="A8714">
        <v>878</v>
      </c>
      <c r="B8714" t="s">
        <v>132</v>
      </c>
      <c r="C8714">
        <v>0</v>
      </c>
      <c r="D8714" t="s">
        <v>2321</v>
      </c>
      <c r="E8714" t="s">
        <v>328</v>
      </c>
      <c r="F8714" t="s">
        <v>11</v>
      </c>
      <c r="G8714" s="19">
        <v>715</v>
      </c>
      <c r="H8714" s="19">
        <v>365.69567999999998</v>
      </c>
      <c r="I8714" s="19">
        <v>1037.6489999999999</v>
      </c>
      <c r="J8714" s="19">
        <v>613.37487999999996</v>
      </c>
      <c r="K8714" s="19">
        <v>391.57866999999999</v>
      </c>
      <c r="L8714" s="19">
        <v>582.93451000000005</v>
      </c>
      <c r="M8714" s="19">
        <v>507.53125</v>
      </c>
      <c r="N8714" s="19">
        <v>4213.7641999999996</v>
      </c>
      <c r="O8714" s="17">
        <f t="shared" si="1088"/>
        <v>8580</v>
      </c>
      <c r="P8714" s="18">
        <f t="shared" si="1089"/>
        <v>4388.3481599999996</v>
      </c>
      <c r="Q8714" s="18">
        <f t="shared" si="1090"/>
        <v>12451.787999999999</v>
      </c>
      <c r="R8714" s="18">
        <f t="shared" si="1091"/>
        <v>7360.49856</v>
      </c>
      <c r="S8714" s="18">
        <f t="shared" si="1092"/>
        <v>4698.9440400000003</v>
      </c>
      <c r="T8714" s="18">
        <f t="shared" si="1093"/>
        <v>6995.2141200000005</v>
      </c>
      <c r="U8714" s="18">
        <f t="shared" si="1094"/>
        <v>6090.375</v>
      </c>
      <c r="V8714" s="18">
        <f t="shared" si="1095"/>
        <v>50565.170399999995</v>
      </c>
      <c r="W8714" s="21">
        <v>77959.7109375</v>
      </c>
      <c r="X8714" s="21">
        <v>99</v>
      </c>
      <c r="Y8714" s="21">
        <v>62</v>
      </c>
      <c r="Z8714" s="21">
        <v>79</v>
      </c>
      <c r="AA8714" s="21">
        <v>26</v>
      </c>
    </row>
    <row r="8715" spans="1:27" hidden="1" x14ac:dyDescent="0.35">
      <c r="A8715">
        <v>878</v>
      </c>
      <c r="B8715" t="s">
        <v>132</v>
      </c>
      <c r="C8715">
        <v>0</v>
      </c>
      <c r="D8715" t="s">
        <v>2321</v>
      </c>
      <c r="E8715" t="s">
        <v>328</v>
      </c>
      <c r="F8715" t="s">
        <v>12</v>
      </c>
      <c r="G8715" s="19">
        <v>715</v>
      </c>
      <c r="H8715" s="19">
        <v>535.80535999999995</v>
      </c>
      <c r="I8715" s="19">
        <v>1150.1783</v>
      </c>
      <c r="J8715" s="19">
        <v>814.19232</v>
      </c>
      <c r="K8715" s="19">
        <v>453.21613000000002</v>
      </c>
      <c r="L8715" s="19">
        <v>877.30205999999998</v>
      </c>
      <c r="M8715" s="19">
        <v>528.74121000000002</v>
      </c>
      <c r="N8715" s="19">
        <v>5074.4354999999996</v>
      </c>
      <c r="O8715" s="17">
        <f t="shared" si="1088"/>
        <v>8580</v>
      </c>
      <c r="P8715" s="18">
        <f t="shared" si="1089"/>
        <v>6429.6643199999999</v>
      </c>
      <c r="Q8715" s="18">
        <f t="shared" si="1090"/>
        <v>13802.1396</v>
      </c>
      <c r="R8715" s="18">
        <f t="shared" si="1091"/>
        <v>9770.3078399999995</v>
      </c>
      <c r="S8715" s="18">
        <f t="shared" si="1092"/>
        <v>5438.5935600000003</v>
      </c>
      <c r="T8715" s="18">
        <f t="shared" si="1093"/>
        <v>10527.62472</v>
      </c>
      <c r="U8715" s="18">
        <f t="shared" si="1094"/>
        <v>6344.8945199999998</v>
      </c>
      <c r="V8715" s="18">
        <f t="shared" si="1095"/>
        <v>60893.225999999995</v>
      </c>
      <c r="W8715" s="21">
        <v>77959.7109375</v>
      </c>
      <c r="X8715" s="21">
        <v>99</v>
      </c>
      <c r="Y8715" s="21">
        <v>62</v>
      </c>
      <c r="Z8715" s="21">
        <v>79</v>
      </c>
      <c r="AA8715" s="21">
        <v>26</v>
      </c>
    </row>
    <row r="8716" spans="1:27" hidden="1" x14ac:dyDescent="0.35">
      <c r="A8716">
        <v>878</v>
      </c>
      <c r="B8716" t="s">
        <v>132</v>
      </c>
      <c r="C8716">
        <v>0</v>
      </c>
      <c r="D8716" t="s">
        <v>2321</v>
      </c>
      <c r="E8716" t="s">
        <v>328</v>
      </c>
      <c r="F8716" t="s">
        <v>108</v>
      </c>
      <c r="G8716" s="19">
        <v>1001</v>
      </c>
      <c r="H8716" s="19">
        <v>714.78790000000004</v>
      </c>
      <c r="I8716" s="19">
        <v>1196.3475000000001</v>
      </c>
      <c r="J8716" s="19">
        <v>1015.0097</v>
      </c>
      <c r="K8716" s="19">
        <v>621.69757000000004</v>
      </c>
      <c r="L8716" s="19">
        <v>967.87676999999996</v>
      </c>
      <c r="M8716" s="19">
        <v>690.97393999999997</v>
      </c>
      <c r="N8716" s="19">
        <v>6207.6934000000001</v>
      </c>
      <c r="O8716" s="17">
        <f t="shared" si="1088"/>
        <v>12012</v>
      </c>
      <c r="P8716" s="18">
        <f t="shared" si="1089"/>
        <v>8577.4547999999995</v>
      </c>
      <c r="Q8716" s="18">
        <f t="shared" si="1090"/>
        <v>14356.170000000002</v>
      </c>
      <c r="R8716" s="18">
        <f t="shared" si="1091"/>
        <v>12180.116399999999</v>
      </c>
      <c r="S8716" s="18">
        <f t="shared" si="1092"/>
        <v>7460.3708400000005</v>
      </c>
      <c r="T8716" s="18">
        <f t="shared" si="1093"/>
        <v>11614.52124</v>
      </c>
      <c r="U8716" s="18">
        <f t="shared" si="1094"/>
        <v>8291.6872800000001</v>
      </c>
      <c r="V8716" s="18">
        <f t="shared" si="1095"/>
        <v>74492.320800000001</v>
      </c>
      <c r="W8716" s="21">
        <v>77959.7109375</v>
      </c>
      <c r="X8716" s="21">
        <v>99</v>
      </c>
      <c r="Y8716" s="21">
        <v>62</v>
      </c>
      <c r="Z8716" s="21">
        <v>79</v>
      </c>
      <c r="AA8716" s="21">
        <v>26</v>
      </c>
    </row>
    <row r="8717" spans="1:27" hidden="1" x14ac:dyDescent="0.35">
      <c r="A8717">
        <v>878</v>
      </c>
      <c r="B8717" t="s">
        <v>132</v>
      </c>
      <c r="C8717">
        <v>0</v>
      </c>
      <c r="D8717" t="s">
        <v>2321</v>
      </c>
      <c r="E8717" t="s">
        <v>328</v>
      </c>
      <c r="F8717" t="s">
        <v>109</v>
      </c>
      <c r="G8717" s="19">
        <v>1001</v>
      </c>
      <c r="H8717" s="19">
        <v>874.94872999999995</v>
      </c>
      <c r="I8717" s="19">
        <v>1221.3169</v>
      </c>
      <c r="J8717" s="19">
        <v>1215.8271</v>
      </c>
      <c r="K8717" s="19">
        <v>679.73022000000003</v>
      </c>
      <c r="L8717" s="19">
        <v>967.87676999999996</v>
      </c>
      <c r="M8717" s="19">
        <v>667.44403</v>
      </c>
      <c r="N8717" s="19">
        <v>6628.1436000000003</v>
      </c>
      <c r="O8717" s="17">
        <f t="shared" si="1088"/>
        <v>12012</v>
      </c>
      <c r="P8717" s="18">
        <f t="shared" si="1089"/>
        <v>10499.384759999999</v>
      </c>
      <c r="Q8717" s="18">
        <f t="shared" si="1090"/>
        <v>14655.802800000001</v>
      </c>
      <c r="R8717" s="18">
        <f t="shared" si="1091"/>
        <v>14589.9252</v>
      </c>
      <c r="S8717" s="18">
        <f t="shared" si="1092"/>
        <v>8156.7626400000008</v>
      </c>
      <c r="T8717" s="18">
        <f t="shared" si="1093"/>
        <v>11614.52124</v>
      </c>
      <c r="U8717" s="18">
        <f t="shared" si="1094"/>
        <v>8009.3283599999995</v>
      </c>
      <c r="V8717" s="18">
        <f t="shared" si="1095"/>
        <v>79537.723200000008</v>
      </c>
      <c r="W8717" s="21">
        <v>77959.7109375</v>
      </c>
      <c r="X8717" s="21">
        <v>99</v>
      </c>
      <c r="Y8717" s="21">
        <v>62</v>
      </c>
      <c r="Z8717" s="21">
        <v>79</v>
      </c>
      <c r="AA8717" s="21">
        <v>26</v>
      </c>
    </row>
    <row r="8718" spans="1:27" hidden="1" x14ac:dyDescent="0.35">
      <c r="A8718">
        <v>878</v>
      </c>
      <c r="B8718" t="s">
        <v>132</v>
      </c>
      <c r="C8718">
        <v>0</v>
      </c>
      <c r="D8718" t="s">
        <v>2321</v>
      </c>
      <c r="E8718" t="s">
        <v>328</v>
      </c>
      <c r="F8718" t="s">
        <v>13</v>
      </c>
      <c r="G8718" s="19">
        <v>543</v>
      </c>
      <c r="H8718" s="19">
        <v>454.92041</v>
      </c>
      <c r="I8718" s="19">
        <v>1139.6675</v>
      </c>
      <c r="J8718" s="19">
        <v>825.11499000000003</v>
      </c>
      <c r="K8718" s="19">
        <v>361.58591000000001</v>
      </c>
      <c r="L8718" s="19">
        <v>0</v>
      </c>
      <c r="M8718" s="19">
        <v>523.42840999999999</v>
      </c>
      <c r="N8718" s="19">
        <v>3847.7172999999998</v>
      </c>
      <c r="O8718" s="17">
        <f t="shared" si="1088"/>
        <v>6516</v>
      </c>
      <c r="P8718" s="18">
        <f t="shared" si="1089"/>
        <v>5459.0449200000003</v>
      </c>
      <c r="Q8718" s="18">
        <f t="shared" si="1090"/>
        <v>13676.01</v>
      </c>
      <c r="R8718" s="18">
        <f t="shared" si="1091"/>
        <v>9901.3798800000004</v>
      </c>
      <c r="S8718" s="18">
        <f t="shared" si="1092"/>
        <v>4339.0309200000002</v>
      </c>
      <c r="T8718" s="18">
        <f t="shared" si="1093"/>
        <v>0</v>
      </c>
      <c r="U8718" s="18">
        <f t="shared" si="1094"/>
        <v>6281.1409199999998</v>
      </c>
      <c r="V8718" s="18">
        <f t="shared" si="1095"/>
        <v>46172.607599999996</v>
      </c>
      <c r="W8718" s="21">
        <v>77959.7109375</v>
      </c>
      <c r="X8718" s="21">
        <v>99</v>
      </c>
      <c r="Y8718" s="21">
        <v>62</v>
      </c>
      <c r="Z8718" s="21">
        <v>79</v>
      </c>
      <c r="AA8718" s="21">
        <v>26</v>
      </c>
    </row>
    <row r="8719" spans="1:27" hidden="1" x14ac:dyDescent="0.35">
      <c r="A8719">
        <v>878</v>
      </c>
      <c r="B8719" t="s">
        <v>132</v>
      </c>
      <c r="C8719">
        <v>0</v>
      </c>
      <c r="D8719" t="s">
        <v>2321</v>
      </c>
      <c r="E8719" t="s">
        <v>328</v>
      </c>
      <c r="F8719" t="s">
        <v>14</v>
      </c>
      <c r="G8719" s="19">
        <v>715</v>
      </c>
      <c r="H8719" s="19">
        <v>566.19426999999996</v>
      </c>
      <c r="I8719" s="19">
        <v>1254.761</v>
      </c>
      <c r="J8719" s="19">
        <v>1025.9323999999999</v>
      </c>
      <c r="K8719" s="19">
        <v>464.22723000000002</v>
      </c>
      <c r="L8719" s="19">
        <v>582.93451000000005</v>
      </c>
      <c r="M8719" s="19">
        <v>651.32452000000001</v>
      </c>
      <c r="N8719" s="19">
        <v>5260.3739999999998</v>
      </c>
      <c r="O8719" s="17">
        <f t="shared" si="1088"/>
        <v>8580</v>
      </c>
      <c r="P8719" s="18">
        <f t="shared" si="1089"/>
        <v>6794.3312399999995</v>
      </c>
      <c r="Q8719" s="18">
        <f t="shared" si="1090"/>
        <v>15057.132</v>
      </c>
      <c r="R8719" s="18">
        <f t="shared" si="1091"/>
        <v>12311.1888</v>
      </c>
      <c r="S8719" s="18">
        <f t="shared" si="1092"/>
        <v>5570.7267600000005</v>
      </c>
      <c r="T8719" s="18">
        <f t="shared" si="1093"/>
        <v>6995.2141200000005</v>
      </c>
      <c r="U8719" s="18">
        <f t="shared" si="1094"/>
        <v>7815.8942399999996</v>
      </c>
      <c r="V8719" s="18">
        <f t="shared" si="1095"/>
        <v>63124.487999999998</v>
      </c>
      <c r="W8719" s="21">
        <v>77959.7109375</v>
      </c>
      <c r="X8719" s="21">
        <v>99</v>
      </c>
      <c r="Y8719" s="21">
        <v>62</v>
      </c>
      <c r="Z8719" s="21">
        <v>79</v>
      </c>
      <c r="AA8719" s="21">
        <v>26</v>
      </c>
    </row>
    <row r="8720" spans="1:27" hidden="1" x14ac:dyDescent="0.35">
      <c r="A8720">
        <v>878</v>
      </c>
      <c r="B8720" t="s">
        <v>132</v>
      </c>
      <c r="C8720">
        <v>0</v>
      </c>
      <c r="D8720" t="s">
        <v>2321</v>
      </c>
      <c r="E8720" t="s">
        <v>328</v>
      </c>
      <c r="F8720" t="s">
        <v>15</v>
      </c>
      <c r="G8720" s="19">
        <v>715</v>
      </c>
      <c r="H8720" s="19">
        <v>717.07281</v>
      </c>
      <c r="I8720" s="19">
        <v>1298.3619000000001</v>
      </c>
      <c r="J8720" s="19">
        <v>1226.7498000000001</v>
      </c>
      <c r="K8720" s="19">
        <v>518.89642000000003</v>
      </c>
      <c r="L8720" s="19">
        <v>877.30205999999998</v>
      </c>
      <c r="M8720" s="19">
        <v>632.15985000000001</v>
      </c>
      <c r="N8720" s="19">
        <v>5985.5429999999997</v>
      </c>
      <c r="O8720" s="17">
        <f t="shared" si="1088"/>
        <v>8580</v>
      </c>
      <c r="P8720" s="18">
        <f t="shared" si="1089"/>
        <v>8604.8737199999996</v>
      </c>
      <c r="Q8720" s="18">
        <f t="shared" si="1090"/>
        <v>15580.342800000002</v>
      </c>
      <c r="R8720" s="18">
        <f t="shared" si="1091"/>
        <v>14720.997600000001</v>
      </c>
      <c r="S8720" s="18">
        <f t="shared" si="1092"/>
        <v>6226.7570400000004</v>
      </c>
      <c r="T8720" s="18">
        <f t="shared" si="1093"/>
        <v>10527.62472</v>
      </c>
      <c r="U8720" s="18">
        <f t="shared" si="1094"/>
        <v>7585.9182000000001</v>
      </c>
      <c r="V8720" s="18">
        <f t="shared" si="1095"/>
        <v>71826.516000000003</v>
      </c>
      <c r="W8720" s="21">
        <v>77959.7109375</v>
      </c>
      <c r="X8720" s="21">
        <v>99</v>
      </c>
      <c r="Y8720" s="21">
        <v>62</v>
      </c>
      <c r="Z8720" s="21">
        <v>79</v>
      </c>
      <c r="AA8720" s="21">
        <v>26</v>
      </c>
    </row>
    <row r="8721" spans="1:27" hidden="1" x14ac:dyDescent="0.35">
      <c r="A8721">
        <v>878</v>
      </c>
      <c r="B8721" t="s">
        <v>132</v>
      </c>
      <c r="C8721">
        <v>0</v>
      </c>
      <c r="D8721" t="s">
        <v>2321</v>
      </c>
      <c r="E8721" t="s">
        <v>328</v>
      </c>
      <c r="F8721" t="s">
        <v>110</v>
      </c>
      <c r="G8721" s="19">
        <v>1001</v>
      </c>
      <c r="H8721" s="19">
        <v>875.49139000000002</v>
      </c>
      <c r="I8721" s="19">
        <v>1321.6333999999999</v>
      </c>
      <c r="J8721" s="19">
        <v>1427.5672999999999</v>
      </c>
      <c r="K8721" s="19">
        <v>679.92687999999998</v>
      </c>
      <c r="L8721" s="19">
        <v>967.87676999999996</v>
      </c>
      <c r="M8721" s="19">
        <v>713.83527000000004</v>
      </c>
      <c r="N8721" s="19">
        <v>6987.3311000000003</v>
      </c>
      <c r="O8721" s="17">
        <f t="shared" si="1088"/>
        <v>12012</v>
      </c>
      <c r="P8721" s="18">
        <f t="shared" si="1089"/>
        <v>10505.89668</v>
      </c>
      <c r="Q8721" s="18">
        <f t="shared" si="1090"/>
        <v>15859.6008</v>
      </c>
      <c r="R8721" s="18">
        <f t="shared" si="1091"/>
        <v>17130.8076</v>
      </c>
      <c r="S8721" s="18">
        <f t="shared" si="1092"/>
        <v>8159.1225599999998</v>
      </c>
      <c r="T8721" s="18">
        <f t="shared" si="1093"/>
        <v>11614.52124</v>
      </c>
      <c r="U8721" s="18">
        <f t="shared" si="1094"/>
        <v>8566.0232400000004</v>
      </c>
      <c r="V8721" s="18">
        <f t="shared" si="1095"/>
        <v>83847.973200000008</v>
      </c>
      <c r="W8721" s="21">
        <v>77959.7109375</v>
      </c>
      <c r="X8721" s="21">
        <v>99</v>
      </c>
      <c r="Y8721" s="21">
        <v>62</v>
      </c>
      <c r="Z8721" s="21">
        <v>79</v>
      </c>
      <c r="AA8721" s="21">
        <v>26</v>
      </c>
    </row>
    <row r="8722" spans="1:27" hidden="1" x14ac:dyDescent="0.35">
      <c r="A8722">
        <v>878</v>
      </c>
      <c r="B8722" t="s">
        <v>132</v>
      </c>
      <c r="C8722">
        <v>0</v>
      </c>
      <c r="D8722" t="s">
        <v>2321</v>
      </c>
      <c r="E8722" t="s">
        <v>328</v>
      </c>
      <c r="F8722" t="s">
        <v>111</v>
      </c>
      <c r="G8722" s="19">
        <v>1001</v>
      </c>
      <c r="H8722" s="19">
        <v>1071.3916999999999</v>
      </c>
      <c r="I8722" s="19">
        <v>1329.0199</v>
      </c>
      <c r="J8722" s="19">
        <v>1628.3846000000001</v>
      </c>
      <c r="K8722" s="19">
        <v>750.90917999999999</v>
      </c>
      <c r="L8722" s="19">
        <v>967.87676999999996</v>
      </c>
      <c r="M8722" s="19">
        <v>666.99872000000005</v>
      </c>
      <c r="N8722" s="19">
        <v>7415.5811000000003</v>
      </c>
      <c r="O8722" s="17">
        <f t="shared" si="1088"/>
        <v>12012</v>
      </c>
      <c r="P8722" s="18">
        <f t="shared" si="1089"/>
        <v>12856.700399999998</v>
      </c>
      <c r="Q8722" s="18">
        <f t="shared" si="1090"/>
        <v>15948.238799999999</v>
      </c>
      <c r="R8722" s="18">
        <f t="shared" si="1091"/>
        <v>19540.6152</v>
      </c>
      <c r="S8722" s="18">
        <f t="shared" si="1092"/>
        <v>9010.9101599999995</v>
      </c>
      <c r="T8722" s="18">
        <f t="shared" si="1093"/>
        <v>11614.52124</v>
      </c>
      <c r="U8722" s="18">
        <f t="shared" si="1094"/>
        <v>8003.9846400000006</v>
      </c>
      <c r="V8722" s="18">
        <f t="shared" si="1095"/>
        <v>88986.973200000008</v>
      </c>
      <c r="W8722" s="21">
        <v>77959.7109375</v>
      </c>
      <c r="X8722" s="21">
        <v>99</v>
      </c>
      <c r="Y8722" s="21">
        <v>62</v>
      </c>
      <c r="Z8722" s="21">
        <v>79</v>
      </c>
      <c r="AA8722" s="21">
        <v>26</v>
      </c>
    </row>
    <row r="8723" spans="1:27" x14ac:dyDescent="0.35">
      <c r="A8723">
        <v>1031</v>
      </c>
      <c r="B8723" t="s">
        <v>137</v>
      </c>
      <c r="C8723">
        <v>0</v>
      </c>
      <c r="D8723" t="s">
        <v>2322</v>
      </c>
      <c r="E8723" t="s">
        <v>2323</v>
      </c>
      <c r="F8723" t="s">
        <v>10</v>
      </c>
      <c r="G8723" s="19">
        <v>475</v>
      </c>
      <c r="H8723" s="19">
        <v>238.62788</v>
      </c>
      <c r="I8723" s="19">
        <v>929.47388000000001</v>
      </c>
      <c r="J8723" s="19">
        <v>398.89917000000003</v>
      </c>
      <c r="K8723" s="19">
        <v>258.57553000000001</v>
      </c>
      <c r="L8723" s="19">
        <v>0</v>
      </c>
      <c r="M8723" s="19">
        <v>444.64877000000001</v>
      </c>
      <c r="N8723" s="19">
        <v>2745.2253000000001</v>
      </c>
      <c r="O8723" s="17">
        <f t="shared" si="1088"/>
        <v>5700</v>
      </c>
      <c r="P8723" s="18">
        <f t="shared" si="1089"/>
        <v>2863.5345600000001</v>
      </c>
      <c r="Q8723" s="18">
        <f t="shared" si="1090"/>
        <v>11153.68656</v>
      </c>
      <c r="R8723" s="18">
        <f t="shared" si="1091"/>
        <v>4786.7900399999999</v>
      </c>
      <c r="S8723" s="18">
        <f t="shared" si="1092"/>
        <v>3102.9063599999999</v>
      </c>
      <c r="T8723" s="18">
        <f t="shared" si="1093"/>
        <v>0</v>
      </c>
      <c r="U8723" s="18">
        <f t="shared" si="1094"/>
        <v>5335.7852400000002</v>
      </c>
      <c r="V8723" s="18">
        <f t="shared" si="1095"/>
        <v>32942.703600000001</v>
      </c>
      <c r="W8723" s="21">
        <v>39088.1875</v>
      </c>
      <c r="X8723" s="21">
        <v>120</v>
      </c>
      <c r="Y8723" s="21">
        <v>94</v>
      </c>
      <c r="Z8723" s="21">
        <v>10</v>
      </c>
      <c r="AA8723" s="21">
        <v>110</v>
      </c>
    </row>
    <row r="8724" spans="1:27" hidden="1" x14ac:dyDescent="0.35">
      <c r="A8724">
        <v>879</v>
      </c>
      <c r="B8724" t="s">
        <v>132</v>
      </c>
      <c r="C8724">
        <v>0</v>
      </c>
      <c r="D8724" t="s">
        <v>2324</v>
      </c>
      <c r="E8724" t="s">
        <v>2325</v>
      </c>
      <c r="F8724" t="s">
        <v>11</v>
      </c>
      <c r="G8724" s="19">
        <v>715</v>
      </c>
      <c r="H8724" s="19">
        <v>383.53451999999999</v>
      </c>
      <c r="I8724" s="19">
        <v>1064.9565</v>
      </c>
      <c r="J8724" s="19">
        <v>613.37487999999996</v>
      </c>
      <c r="K8724" s="19">
        <v>398.04239000000001</v>
      </c>
      <c r="L8724" s="19">
        <v>568.82275000000004</v>
      </c>
      <c r="M8724" s="19">
        <v>519.00878999999998</v>
      </c>
      <c r="N8724" s="19">
        <v>4262.7397000000001</v>
      </c>
      <c r="O8724" s="17">
        <f t="shared" si="1088"/>
        <v>8580</v>
      </c>
      <c r="P8724" s="18">
        <f t="shared" si="1089"/>
        <v>4602.4142400000001</v>
      </c>
      <c r="Q8724" s="18">
        <f t="shared" si="1090"/>
        <v>12779.477999999999</v>
      </c>
      <c r="R8724" s="18">
        <f t="shared" si="1091"/>
        <v>7360.49856</v>
      </c>
      <c r="S8724" s="18">
        <f t="shared" si="1092"/>
        <v>4776.5086799999999</v>
      </c>
      <c r="T8724" s="18">
        <f t="shared" si="1093"/>
        <v>6825.8730000000005</v>
      </c>
      <c r="U8724" s="18">
        <f t="shared" si="1094"/>
        <v>6228.1054800000002</v>
      </c>
      <c r="V8724" s="18">
        <f t="shared" si="1095"/>
        <v>51152.876400000001</v>
      </c>
      <c r="W8724" s="21">
        <v>83217.0625</v>
      </c>
      <c r="X8724" s="21">
        <v>99</v>
      </c>
      <c r="Y8724" s="21">
        <v>58</v>
      </c>
      <c r="Z8724" s="21">
        <v>94</v>
      </c>
      <c r="AA8724" s="21">
        <v>11</v>
      </c>
    </row>
    <row r="8725" spans="1:27" hidden="1" x14ac:dyDescent="0.35">
      <c r="A8725">
        <v>879</v>
      </c>
      <c r="B8725" t="s">
        <v>132</v>
      </c>
      <c r="C8725">
        <v>0</v>
      </c>
      <c r="D8725" t="s">
        <v>2324</v>
      </c>
      <c r="E8725" t="s">
        <v>2325</v>
      </c>
      <c r="F8725" t="s">
        <v>12</v>
      </c>
      <c r="G8725" s="19">
        <v>715</v>
      </c>
      <c r="H8725" s="19">
        <v>561.94219999999996</v>
      </c>
      <c r="I8725" s="19">
        <v>1135.3530000000001</v>
      </c>
      <c r="J8725" s="19">
        <v>814.19232</v>
      </c>
      <c r="K8725" s="19">
        <v>462.68648999999999</v>
      </c>
      <c r="L8725" s="19">
        <v>856.06421</v>
      </c>
      <c r="M8725" s="19">
        <v>528.60613999999998</v>
      </c>
      <c r="N8725" s="19">
        <v>5073.8441999999995</v>
      </c>
      <c r="O8725" s="17">
        <f t="shared" si="1088"/>
        <v>8580</v>
      </c>
      <c r="P8725" s="18">
        <f t="shared" si="1089"/>
        <v>6743.3063999999995</v>
      </c>
      <c r="Q8725" s="18">
        <f t="shared" si="1090"/>
        <v>13624.236000000001</v>
      </c>
      <c r="R8725" s="18">
        <f t="shared" si="1091"/>
        <v>9770.3078399999995</v>
      </c>
      <c r="S8725" s="18">
        <f t="shared" si="1092"/>
        <v>5552.2378799999997</v>
      </c>
      <c r="T8725" s="18">
        <f t="shared" si="1093"/>
        <v>10272.77052</v>
      </c>
      <c r="U8725" s="18">
        <f t="shared" si="1094"/>
        <v>6343.2736800000002</v>
      </c>
      <c r="V8725" s="18">
        <f t="shared" si="1095"/>
        <v>60886.130399999995</v>
      </c>
      <c r="W8725" s="21">
        <v>83217.0625</v>
      </c>
      <c r="X8725" s="21">
        <v>99</v>
      </c>
      <c r="Y8725" s="21">
        <v>58</v>
      </c>
      <c r="Z8725" s="21">
        <v>94</v>
      </c>
      <c r="AA8725" s="21">
        <v>11</v>
      </c>
    </row>
    <row r="8726" spans="1:27" hidden="1" x14ac:dyDescent="0.35">
      <c r="A8726">
        <v>879</v>
      </c>
      <c r="B8726" t="s">
        <v>132</v>
      </c>
      <c r="C8726">
        <v>0</v>
      </c>
      <c r="D8726" t="s">
        <v>2324</v>
      </c>
      <c r="E8726" t="s">
        <v>2325</v>
      </c>
      <c r="F8726" t="s">
        <v>108</v>
      </c>
      <c r="G8726" s="19">
        <v>966</v>
      </c>
      <c r="H8726" s="19">
        <v>749.65557999999999</v>
      </c>
      <c r="I8726" s="19">
        <v>1184.8357000000001</v>
      </c>
      <c r="J8726" s="19">
        <v>1015.0097</v>
      </c>
      <c r="K8726" s="19">
        <v>621.64966000000004</v>
      </c>
      <c r="L8726" s="19">
        <v>944.44623000000001</v>
      </c>
      <c r="M8726" s="19">
        <v>676.73955999999998</v>
      </c>
      <c r="N8726" s="19">
        <v>6158.3364000000001</v>
      </c>
      <c r="O8726" s="17">
        <f t="shared" si="1088"/>
        <v>11592</v>
      </c>
      <c r="P8726" s="18">
        <f t="shared" si="1089"/>
        <v>8995.8669599999994</v>
      </c>
      <c r="Q8726" s="18">
        <f t="shared" si="1090"/>
        <v>14218.028400000001</v>
      </c>
      <c r="R8726" s="18">
        <f t="shared" si="1091"/>
        <v>12180.116399999999</v>
      </c>
      <c r="S8726" s="18">
        <f t="shared" si="1092"/>
        <v>7459.7959200000005</v>
      </c>
      <c r="T8726" s="18">
        <f t="shared" si="1093"/>
        <v>11333.35476</v>
      </c>
      <c r="U8726" s="18">
        <f t="shared" si="1094"/>
        <v>8120.8747199999998</v>
      </c>
      <c r="V8726" s="18">
        <f t="shared" si="1095"/>
        <v>73900.036800000002</v>
      </c>
      <c r="W8726" s="21">
        <v>83217.0625</v>
      </c>
      <c r="X8726" s="21">
        <v>99</v>
      </c>
      <c r="Y8726" s="21">
        <v>58</v>
      </c>
      <c r="Z8726" s="21">
        <v>94</v>
      </c>
      <c r="AA8726" s="21">
        <v>11</v>
      </c>
    </row>
    <row r="8727" spans="1:27" hidden="1" x14ac:dyDescent="0.35">
      <c r="A8727">
        <v>879</v>
      </c>
      <c r="B8727" t="s">
        <v>132</v>
      </c>
      <c r="C8727">
        <v>0</v>
      </c>
      <c r="D8727" t="s">
        <v>2324</v>
      </c>
      <c r="E8727" t="s">
        <v>2325</v>
      </c>
      <c r="F8727" t="s">
        <v>109</v>
      </c>
      <c r="G8727" s="19">
        <v>966</v>
      </c>
      <c r="H8727" s="19">
        <v>917.62920999999994</v>
      </c>
      <c r="I8727" s="19">
        <v>1213.0121999999999</v>
      </c>
      <c r="J8727" s="19">
        <v>1215.8271</v>
      </c>
      <c r="K8727" s="19">
        <v>682.51311999999996</v>
      </c>
      <c r="L8727" s="19">
        <v>944.44623000000001</v>
      </c>
      <c r="M8727" s="19">
        <v>658.51367000000005</v>
      </c>
      <c r="N8727" s="19">
        <v>6597.9413999999997</v>
      </c>
      <c r="O8727" s="17">
        <f t="shared" si="1088"/>
        <v>11592</v>
      </c>
      <c r="P8727" s="18">
        <f t="shared" si="1089"/>
        <v>11011.550519999999</v>
      </c>
      <c r="Q8727" s="18">
        <f t="shared" si="1090"/>
        <v>14556.146399999998</v>
      </c>
      <c r="R8727" s="18">
        <f t="shared" si="1091"/>
        <v>14589.9252</v>
      </c>
      <c r="S8727" s="18">
        <f t="shared" si="1092"/>
        <v>8190.157439999999</v>
      </c>
      <c r="T8727" s="18">
        <f t="shared" si="1093"/>
        <v>11333.35476</v>
      </c>
      <c r="U8727" s="18">
        <f t="shared" si="1094"/>
        <v>7902.1640400000006</v>
      </c>
      <c r="V8727" s="18">
        <f t="shared" si="1095"/>
        <v>79175.296799999996</v>
      </c>
      <c r="W8727" s="21">
        <v>83217.0625</v>
      </c>
      <c r="X8727" s="21">
        <v>99</v>
      </c>
      <c r="Y8727" s="21">
        <v>58</v>
      </c>
      <c r="Z8727" s="21">
        <v>94</v>
      </c>
      <c r="AA8727" s="21">
        <v>11</v>
      </c>
    </row>
    <row r="8728" spans="1:27" hidden="1" x14ac:dyDescent="0.35">
      <c r="A8728">
        <v>879</v>
      </c>
      <c r="B8728" t="s">
        <v>132</v>
      </c>
      <c r="C8728">
        <v>0</v>
      </c>
      <c r="D8728" t="s">
        <v>2324</v>
      </c>
      <c r="E8728" t="s">
        <v>2325</v>
      </c>
      <c r="F8728" t="s">
        <v>13</v>
      </c>
      <c r="G8728" s="19">
        <v>550</v>
      </c>
      <c r="H8728" s="19">
        <v>477.11169000000001</v>
      </c>
      <c r="I8728" s="19">
        <v>1173.4863</v>
      </c>
      <c r="J8728" s="19">
        <v>825.11499000000003</v>
      </c>
      <c r="K8728" s="19">
        <v>372.16309000000001</v>
      </c>
      <c r="L8728" s="19">
        <v>0</v>
      </c>
      <c r="M8728" s="19">
        <v>542.51397999999995</v>
      </c>
      <c r="N8728" s="19">
        <v>3940.3901000000001</v>
      </c>
      <c r="O8728" s="17">
        <f t="shared" si="1088"/>
        <v>6600</v>
      </c>
      <c r="P8728" s="18">
        <f t="shared" si="1089"/>
        <v>5725.3402800000003</v>
      </c>
      <c r="Q8728" s="18">
        <f t="shared" si="1090"/>
        <v>14081.8356</v>
      </c>
      <c r="R8728" s="18">
        <f t="shared" si="1091"/>
        <v>9901.3798800000004</v>
      </c>
      <c r="S8728" s="18">
        <f t="shared" si="1092"/>
        <v>4465.9570800000001</v>
      </c>
      <c r="T8728" s="18">
        <f t="shared" si="1093"/>
        <v>0</v>
      </c>
      <c r="U8728" s="18">
        <f t="shared" si="1094"/>
        <v>6510.1677599999994</v>
      </c>
      <c r="V8728" s="18">
        <f t="shared" si="1095"/>
        <v>47284.681199999999</v>
      </c>
      <c r="W8728" s="21">
        <v>83217.0625</v>
      </c>
      <c r="X8728" s="21">
        <v>99</v>
      </c>
      <c r="Y8728" s="21">
        <v>58</v>
      </c>
      <c r="Z8728" s="21">
        <v>94</v>
      </c>
      <c r="AA8728" s="21">
        <v>11</v>
      </c>
    </row>
    <row r="8729" spans="1:27" hidden="1" x14ac:dyDescent="0.35">
      <c r="A8729">
        <v>879</v>
      </c>
      <c r="B8729" t="s">
        <v>132</v>
      </c>
      <c r="C8729">
        <v>0</v>
      </c>
      <c r="D8729" t="s">
        <v>2324</v>
      </c>
      <c r="E8729" t="s">
        <v>2325</v>
      </c>
      <c r="F8729" t="s">
        <v>14</v>
      </c>
      <c r="G8729" s="19">
        <v>715</v>
      </c>
      <c r="H8729" s="19">
        <v>593.81348000000003</v>
      </c>
      <c r="I8729" s="19">
        <v>1239.9517000000001</v>
      </c>
      <c r="J8729" s="19">
        <v>1025.9323999999999</v>
      </c>
      <c r="K8729" s="19">
        <v>474.23473999999999</v>
      </c>
      <c r="L8729" s="19">
        <v>568.82275000000004</v>
      </c>
      <c r="M8729" s="19">
        <v>653.71807999999999</v>
      </c>
      <c r="N8729" s="19">
        <v>5271.4731000000002</v>
      </c>
      <c r="O8729" s="17">
        <f t="shared" si="1088"/>
        <v>8580</v>
      </c>
      <c r="P8729" s="18">
        <f t="shared" si="1089"/>
        <v>7125.7617600000003</v>
      </c>
      <c r="Q8729" s="18">
        <f t="shared" si="1090"/>
        <v>14879.420400000001</v>
      </c>
      <c r="R8729" s="18">
        <f t="shared" si="1091"/>
        <v>12311.1888</v>
      </c>
      <c r="S8729" s="18">
        <f t="shared" si="1092"/>
        <v>5690.8168800000003</v>
      </c>
      <c r="T8729" s="18">
        <f t="shared" si="1093"/>
        <v>6825.8730000000005</v>
      </c>
      <c r="U8729" s="18">
        <f t="shared" si="1094"/>
        <v>7844.6169599999994</v>
      </c>
      <c r="V8729" s="18">
        <f t="shared" si="1095"/>
        <v>63257.677200000006</v>
      </c>
      <c r="W8729" s="21">
        <v>83217.0625</v>
      </c>
      <c r="X8729" s="21">
        <v>99</v>
      </c>
      <c r="Y8729" s="21">
        <v>58</v>
      </c>
      <c r="Z8729" s="21">
        <v>94</v>
      </c>
      <c r="AA8729" s="21">
        <v>11</v>
      </c>
    </row>
    <row r="8730" spans="1:27" hidden="1" x14ac:dyDescent="0.35">
      <c r="A8730">
        <v>879</v>
      </c>
      <c r="B8730" t="s">
        <v>132</v>
      </c>
      <c r="C8730">
        <v>0</v>
      </c>
      <c r="D8730" t="s">
        <v>2324</v>
      </c>
      <c r="E8730" t="s">
        <v>2325</v>
      </c>
      <c r="F8730" t="s">
        <v>15</v>
      </c>
      <c r="G8730" s="19">
        <v>715</v>
      </c>
      <c r="H8730" s="19">
        <v>752.05200000000002</v>
      </c>
      <c r="I8730" s="19">
        <v>1286.6736000000001</v>
      </c>
      <c r="J8730" s="19">
        <v>1226.7498000000001</v>
      </c>
      <c r="K8730" s="19">
        <v>531.57079999999996</v>
      </c>
      <c r="L8730" s="19">
        <v>856.06421</v>
      </c>
      <c r="M8730" s="19">
        <v>636.34473000000003</v>
      </c>
      <c r="N8730" s="19">
        <v>6004.4551000000001</v>
      </c>
      <c r="O8730" s="17">
        <f t="shared" si="1088"/>
        <v>8580</v>
      </c>
      <c r="P8730" s="18">
        <f t="shared" si="1089"/>
        <v>9024.6239999999998</v>
      </c>
      <c r="Q8730" s="18">
        <f t="shared" si="1090"/>
        <v>15440.083200000001</v>
      </c>
      <c r="R8730" s="18">
        <f t="shared" si="1091"/>
        <v>14720.997600000001</v>
      </c>
      <c r="S8730" s="18">
        <f t="shared" si="1092"/>
        <v>6378.8495999999996</v>
      </c>
      <c r="T8730" s="18">
        <f t="shared" si="1093"/>
        <v>10272.77052</v>
      </c>
      <c r="U8730" s="18">
        <f t="shared" si="1094"/>
        <v>7636.1367600000003</v>
      </c>
      <c r="V8730" s="18">
        <f t="shared" si="1095"/>
        <v>72053.461200000005</v>
      </c>
      <c r="W8730" s="21">
        <v>83217.0625</v>
      </c>
      <c r="X8730" s="21">
        <v>99</v>
      </c>
      <c r="Y8730" s="21">
        <v>58</v>
      </c>
      <c r="Z8730" s="21">
        <v>94</v>
      </c>
      <c r="AA8730" s="21">
        <v>11</v>
      </c>
    </row>
    <row r="8731" spans="1:27" hidden="1" x14ac:dyDescent="0.35">
      <c r="A8731">
        <v>879</v>
      </c>
      <c r="B8731" t="s">
        <v>132</v>
      </c>
      <c r="C8731">
        <v>0</v>
      </c>
      <c r="D8731" t="s">
        <v>2324</v>
      </c>
      <c r="E8731" t="s">
        <v>2325</v>
      </c>
      <c r="F8731" t="s">
        <v>110</v>
      </c>
      <c r="G8731" s="19">
        <v>966</v>
      </c>
      <c r="H8731" s="19">
        <v>918.19830000000002</v>
      </c>
      <c r="I8731" s="19">
        <v>1312.9405999999999</v>
      </c>
      <c r="J8731" s="19">
        <v>1427.5672999999999</v>
      </c>
      <c r="K8731" s="19">
        <v>682.71936000000005</v>
      </c>
      <c r="L8731" s="19">
        <v>944.44623000000001</v>
      </c>
      <c r="M8731" s="19">
        <v>707.61914000000002</v>
      </c>
      <c r="N8731" s="19">
        <v>6959.4907000000003</v>
      </c>
      <c r="O8731" s="17">
        <f t="shared" si="1088"/>
        <v>11592</v>
      </c>
      <c r="P8731" s="18">
        <f t="shared" si="1089"/>
        <v>11018.3796</v>
      </c>
      <c r="Q8731" s="18">
        <f t="shared" si="1090"/>
        <v>15755.287199999999</v>
      </c>
      <c r="R8731" s="18">
        <f t="shared" si="1091"/>
        <v>17130.8076</v>
      </c>
      <c r="S8731" s="18">
        <f t="shared" si="1092"/>
        <v>8192.6323200000006</v>
      </c>
      <c r="T8731" s="18">
        <f t="shared" si="1093"/>
        <v>11333.35476</v>
      </c>
      <c r="U8731" s="18">
        <f t="shared" si="1094"/>
        <v>8491.4296800000011</v>
      </c>
      <c r="V8731" s="18">
        <f t="shared" si="1095"/>
        <v>83513.888399999996</v>
      </c>
      <c r="W8731" s="21">
        <v>83217.0625</v>
      </c>
      <c r="X8731" s="21">
        <v>99</v>
      </c>
      <c r="Y8731" s="21">
        <v>58</v>
      </c>
      <c r="Z8731" s="21">
        <v>94</v>
      </c>
      <c r="AA8731" s="21">
        <v>11</v>
      </c>
    </row>
    <row r="8732" spans="1:27" hidden="1" x14ac:dyDescent="0.35">
      <c r="A8732">
        <v>879</v>
      </c>
      <c r="B8732" t="s">
        <v>132</v>
      </c>
      <c r="C8732">
        <v>0</v>
      </c>
      <c r="D8732" t="s">
        <v>2324</v>
      </c>
      <c r="E8732" t="s">
        <v>2325</v>
      </c>
      <c r="F8732" t="s">
        <v>111</v>
      </c>
      <c r="G8732" s="19">
        <v>966</v>
      </c>
      <c r="H8732" s="19">
        <v>1123.6547</v>
      </c>
      <c r="I8732" s="19">
        <v>1376.8155999999999</v>
      </c>
      <c r="J8732" s="19">
        <v>1628.3846000000001</v>
      </c>
      <c r="K8732" s="19">
        <v>757.16436999999996</v>
      </c>
      <c r="L8732" s="19">
        <v>944.44623000000001</v>
      </c>
      <c r="M8732" s="19">
        <v>680.98955999999998</v>
      </c>
      <c r="N8732" s="19">
        <v>7477.4551000000001</v>
      </c>
      <c r="O8732" s="17">
        <f t="shared" si="1088"/>
        <v>11592</v>
      </c>
      <c r="P8732" s="18">
        <f t="shared" si="1089"/>
        <v>13483.856400000001</v>
      </c>
      <c r="Q8732" s="18">
        <f t="shared" si="1090"/>
        <v>16521.787199999999</v>
      </c>
      <c r="R8732" s="18">
        <f t="shared" si="1091"/>
        <v>19540.6152</v>
      </c>
      <c r="S8732" s="18">
        <f t="shared" si="1092"/>
        <v>9085.9724399999996</v>
      </c>
      <c r="T8732" s="18">
        <f t="shared" si="1093"/>
        <v>11333.35476</v>
      </c>
      <c r="U8732" s="18">
        <f t="shared" si="1094"/>
        <v>8171.8747199999998</v>
      </c>
      <c r="V8732" s="18">
        <f t="shared" si="1095"/>
        <v>89729.461200000005</v>
      </c>
      <c r="W8732" s="21">
        <v>83217.0625</v>
      </c>
      <c r="X8732" s="21">
        <v>99</v>
      </c>
      <c r="Y8732" s="21">
        <v>58</v>
      </c>
      <c r="Z8732" s="21">
        <v>94</v>
      </c>
      <c r="AA8732" s="21">
        <v>11</v>
      </c>
    </row>
    <row r="8733" spans="1:27" x14ac:dyDescent="0.35">
      <c r="A8733">
        <v>920</v>
      </c>
      <c r="B8733" t="s">
        <v>315</v>
      </c>
      <c r="C8733">
        <v>0</v>
      </c>
      <c r="D8733" t="s">
        <v>2326</v>
      </c>
      <c r="E8733" t="s">
        <v>2037</v>
      </c>
      <c r="F8733" t="s">
        <v>10</v>
      </c>
      <c r="G8733" s="19">
        <v>559</v>
      </c>
      <c r="H8733" s="19">
        <v>262.83652000000001</v>
      </c>
      <c r="I8733" s="19">
        <v>873.65948000000003</v>
      </c>
      <c r="J8733" s="19">
        <v>470.5575</v>
      </c>
      <c r="K8733" s="19">
        <v>297.78377999999998</v>
      </c>
      <c r="L8733" s="19">
        <v>0</v>
      </c>
      <c r="M8733" s="19">
        <v>458.53061000000002</v>
      </c>
      <c r="N8733" s="19">
        <v>2922.3679000000002</v>
      </c>
      <c r="O8733" s="17">
        <f t="shared" si="1088"/>
        <v>6708</v>
      </c>
      <c r="P8733" s="18">
        <f t="shared" si="1089"/>
        <v>3154.0382399999999</v>
      </c>
      <c r="Q8733" s="18">
        <f t="shared" si="1090"/>
        <v>10483.913759999999</v>
      </c>
      <c r="R8733" s="18">
        <f t="shared" si="1091"/>
        <v>5646.6900000000005</v>
      </c>
      <c r="S8733" s="18">
        <f t="shared" si="1092"/>
        <v>3573.4053599999997</v>
      </c>
      <c r="T8733" s="18">
        <f t="shared" si="1093"/>
        <v>0</v>
      </c>
      <c r="U8733" s="18">
        <f t="shared" si="1094"/>
        <v>5502.3673200000003</v>
      </c>
      <c r="V8733" s="18">
        <f t="shared" si="1095"/>
        <v>35068.414799999999</v>
      </c>
      <c r="W8733" s="21">
        <v>80334.765625</v>
      </c>
      <c r="X8733" s="21">
        <v>105</v>
      </c>
      <c r="Y8733" s="21">
        <v>89</v>
      </c>
      <c r="Z8733" s="21">
        <v>103</v>
      </c>
      <c r="AA8733" s="21">
        <v>11</v>
      </c>
    </row>
    <row r="8734" spans="1:27" hidden="1" x14ac:dyDescent="0.35">
      <c r="A8734">
        <v>880</v>
      </c>
      <c r="B8734" t="s">
        <v>132</v>
      </c>
      <c r="C8734">
        <v>1</v>
      </c>
      <c r="D8734" t="s">
        <v>365</v>
      </c>
      <c r="E8734" t="s">
        <v>366</v>
      </c>
      <c r="F8734" t="s">
        <v>11</v>
      </c>
      <c r="G8734" s="19">
        <v>903</v>
      </c>
      <c r="H8734" s="19">
        <v>393.72811999999999</v>
      </c>
      <c r="I8734" s="19">
        <v>929.96680000000003</v>
      </c>
      <c r="J8734" s="19">
        <v>607.52246000000002</v>
      </c>
      <c r="K8734" s="19">
        <v>469.85574000000003</v>
      </c>
      <c r="L8734" s="19">
        <v>812.64306999999997</v>
      </c>
      <c r="M8734" s="19">
        <v>632.40692000000001</v>
      </c>
      <c r="N8734" s="19">
        <v>4749.1229999999996</v>
      </c>
      <c r="O8734" s="17">
        <f t="shared" si="1088"/>
        <v>10836</v>
      </c>
      <c r="P8734" s="18">
        <f t="shared" si="1089"/>
        <v>4724.7374399999999</v>
      </c>
      <c r="Q8734" s="18">
        <f t="shared" si="1090"/>
        <v>11159.6016</v>
      </c>
      <c r="R8734" s="18">
        <f t="shared" si="1091"/>
        <v>7290.2695199999998</v>
      </c>
      <c r="S8734" s="18">
        <f t="shared" si="1092"/>
        <v>5638.2688800000005</v>
      </c>
      <c r="T8734" s="18">
        <f t="shared" si="1093"/>
        <v>9751.7168399999991</v>
      </c>
      <c r="U8734" s="18">
        <f t="shared" si="1094"/>
        <v>7588.8830400000006</v>
      </c>
      <c r="V8734" s="18">
        <f t="shared" si="1095"/>
        <v>56989.475999999995</v>
      </c>
      <c r="W8734" s="21">
        <v>90880.265625</v>
      </c>
      <c r="X8734" s="21">
        <v>99</v>
      </c>
      <c r="Y8734" s="21">
        <v>4</v>
      </c>
      <c r="Z8734" s="21">
        <v>88</v>
      </c>
      <c r="AA8734" s="21">
        <v>5</v>
      </c>
    </row>
    <row r="8735" spans="1:27" hidden="1" x14ac:dyDescent="0.35">
      <c r="A8735">
        <v>880</v>
      </c>
      <c r="B8735" t="s">
        <v>132</v>
      </c>
      <c r="C8735">
        <v>1</v>
      </c>
      <c r="D8735" t="s">
        <v>365</v>
      </c>
      <c r="E8735" t="s">
        <v>366</v>
      </c>
      <c r="F8735" t="s">
        <v>12</v>
      </c>
      <c r="G8735" s="19">
        <v>903</v>
      </c>
      <c r="H8735" s="19">
        <v>576.87750000000005</v>
      </c>
      <c r="I8735" s="19">
        <v>999.18286000000001</v>
      </c>
      <c r="J8735" s="19">
        <v>819.93236999999999</v>
      </c>
      <c r="K8735" s="19">
        <v>536.21795999999995</v>
      </c>
      <c r="L8735" s="19">
        <v>1250.2362000000001</v>
      </c>
      <c r="M8735" s="19">
        <v>711.46973000000003</v>
      </c>
      <c r="N8735" s="19">
        <v>5796.9165000000003</v>
      </c>
      <c r="O8735" s="17">
        <f t="shared" si="1088"/>
        <v>10836</v>
      </c>
      <c r="P8735" s="18">
        <f t="shared" si="1089"/>
        <v>6922.5300000000007</v>
      </c>
      <c r="Q8735" s="18">
        <f t="shared" si="1090"/>
        <v>11990.194320000001</v>
      </c>
      <c r="R8735" s="18">
        <f t="shared" si="1091"/>
        <v>9839.1884399999999</v>
      </c>
      <c r="S8735" s="18">
        <f t="shared" si="1092"/>
        <v>6434.6155199999994</v>
      </c>
      <c r="T8735" s="18">
        <f t="shared" si="1093"/>
        <v>15002.8344</v>
      </c>
      <c r="U8735" s="18">
        <f t="shared" si="1094"/>
        <v>8537.6367600000012</v>
      </c>
      <c r="V8735" s="18">
        <f t="shared" si="1095"/>
        <v>69562.998000000007</v>
      </c>
      <c r="W8735" s="21">
        <v>90880.265625</v>
      </c>
      <c r="X8735" s="21">
        <v>99</v>
      </c>
      <c r="Y8735" s="21">
        <v>4</v>
      </c>
      <c r="Z8735" s="21">
        <v>88</v>
      </c>
      <c r="AA8735" s="21">
        <v>5</v>
      </c>
    </row>
    <row r="8736" spans="1:27" hidden="1" x14ac:dyDescent="0.35">
      <c r="A8736">
        <v>880</v>
      </c>
      <c r="B8736" t="s">
        <v>132</v>
      </c>
      <c r="C8736">
        <v>1</v>
      </c>
      <c r="D8736" t="s">
        <v>365</v>
      </c>
      <c r="E8736" t="s">
        <v>366</v>
      </c>
      <c r="F8736" t="s">
        <v>108</v>
      </c>
      <c r="G8736" s="19">
        <v>1282</v>
      </c>
      <c r="H8736" s="19">
        <v>769.58001999999999</v>
      </c>
      <c r="I8736" s="19">
        <v>1048.5840000000001</v>
      </c>
      <c r="J8736" s="19">
        <v>1032.3423</v>
      </c>
      <c r="K8736" s="19">
        <v>743.36834999999996</v>
      </c>
      <c r="L8736" s="19">
        <v>1384.8802000000001</v>
      </c>
      <c r="M8736" s="19">
        <v>1014.1113</v>
      </c>
      <c r="N8736" s="19">
        <v>7274.8662000000004</v>
      </c>
      <c r="O8736" s="17">
        <f t="shared" si="1088"/>
        <v>15384</v>
      </c>
      <c r="P8736" s="18">
        <f t="shared" si="1089"/>
        <v>9234.9602400000003</v>
      </c>
      <c r="Q8736" s="18">
        <f t="shared" si="1090"/>
        <v>12583.008000000002</v>
      </c>
      <c r="R8736" s="18">
        <f t="shared" si="1091"/>
        <v>12388.107599999999</v>
      </c>
      <c r="S8736" s="18">
        <f t="shared" si="1092"/>
        <v>8920.4202000000005</v>
      </c>
      <c r="T8736" s="18">
        <f t="shared" si="1093"/>
        <v>16618.562400000003</v>
      </c>
      <c r="U8736" s="18">
        <f t="shared" si="1094"/>
        <v>12169.3356</v>
      </c>
      <c r="V8736" s="18">
        <f t="shared" si="1095"/>
        <v>87298.394400000005</v>
      </c>
      <c r="W8736" s="21">
        <v>90880.265625</v>
      </c>
      <c r="X8736" s="21">
        <v>99</v>
      </c>
      <c r="Y8736" s="21">
        <v>4</v>
      </c>
      <c r="Z8736" s="21">
        <v>88</v>
      </c>
      <c r="AA8736" s="21">
        <v>5</v>
      </c>
    </row>
    <row r="8737" spans="1:27" hidden="1" x14ac:dyDescent="0.35">
      <c r="A8737">
        <v>880</v>
      </c>
      <c r="B8737" t="s">
        <v>132</v>
      </c>
      <c r="C8737">
        <v>1</v>
      </c>
      <c r="D8737" t="s">
        <v>365</v>
      </c>
      <c r="E8737" t="s">
        <v>366</v>
      </c>
      <c r="F8737" t="s">
        <v>109</v>
      </c>
      <c r="G8737" s="19">
        <v>1282</v>
      </c>
      <c r="H8737" s="19">
        <v>942.01801</v>
      </c>
      <c r="I8737" s="19">
        <v>1119.3298</v>
      </c>
      <c r="J8737" s="19">
        <v>1244.7521999999999</v>
      </c>
      <c r="K8737" s="19">
        <v>805.84942999999998</v>
      </c>
      <c r="L8737" s="19">
        <v>1384.8802000000001</v>
      </c>
      <c r="M8737" s="19">
        <v>1055.192</v>
      </c>
      <c r="N8737" s="19">
        <v>7834.0214999999998</v>
      </c>
      <c r="O8737" s="17">
        <f t="shared" si="1088"/>
        <v>15384</v>
      </c>
      <c r="P8737" s="18">
        <f t="shared" si="1089"/>
        <v>11304.216120000001</v>
      </c>
      <c r="Q8737" s="18">
        <f t="shared" si="1090"/>
        <v>13431.9576</v>
      </c>
      <c r="R8737" s="18">
        <f t="shared" si="1091"/>
        <v>14937.026399999999</v>
      </c>
      <c r="S8737" s="18">
        <f t="shared" si="1092"/>
        <v>9670.1931599999989</v>
      </c>
      <c r="T8737" s="18">
        <f t="shared" si="1093"/>
        <v>16618.562400000003</v>
      </c>
      <c r="U8737" s="18">
        <f t="shared" si="1094"/>
        <v>12662.304</v>
      </c>
      <c r="V8737" s="18">
        <f t="shared" si="1095"/>
        <v>94008.258000000002</v>
      </c>
      <c r="W8737" s="21">
        <v>90880.265625</v>
      </c>
      <c r="X8737" s="21">
        <v>99</v>
      </c>
      <c r="Y8737" s="21">
        <v>4</v>
      </c>
      <c r="Z8737" s="21">
        <v>88</v>
      </c>
      <c r="AA8737" s="21">
        <v>5</v>
      </c>
    </row>
    <row r="8738" spans="1:27" hidden="1" x14ac:dyDescent="0.35">
      <c r="A8738">
        <v>880</v>
      </c>
      <c r="B8738" t="s">
        <v>132</v>
      </c>
      <c r="C8738">
        <v>1</v>
      </c>
      <c r="D8738" t="s">
        <v>365</v>
      </c>
      <c r="E8738" t="s">
        <v>366</v>
      </c>
      <c r="F8738" t="s">
        <v>13</v>
      </c>
      <c r="G8738" s="19">
        <v>752</v>
      </c>
      <c r="H8738" s="19">
        <v>489.79239000000001</v>
      </c>
      <c r="I8738" s="19">
        <v>1054.212</v>
      </c>
      <c r="J8738" s="19">
        <v>790.22497999999996</v>
      </c>
      <c r="K8738" s="19">
        <v>449.95035000000001</v>
      </c>
      <c r="L8738" s="19">
        <v>0</v>
      </c>
      <c r="M8738" s="19">
        <v>578.39422999999999</v>
      </c>
      <c r="N8738" s="19">
        <v>4114.5742</v>
      </c>
      <c r="O8738" s="17">
        <f t="shared" si="1088"/>
        <v>9024</v>
      </c>
      <c r="P8738" s="18">
        <f t="shared" si="1089"/>
        <v>5877.5086799999999</v>
      </c>
      <c r="Q8738" s="18">
        <f t="shared" si="1090"/>
        <v>12650.544</v>
      </c>
      <c r="R8738" s="18">
        <f t="shared" si="1091"/>
        <v>9482.6997599999995</v>
      </c>
      <c r="S8738" s="18">
        <f t="shared" si="1092"/>
        <v>5399.4041999999999</v>
      </c>
      <c r="T8738" s="18">
        <f t="shared" si="1093"/>
        <v>0</v>
      </c>
      <c r="U8738" s="18">
        <f t="shared" si="1094"/>
        <v>6940.7307600000004</v>
      </c>
      <c r="V8738" s="18">
        <f t="shared" si="1095"/>
        <v>49374.890400000004</v>
      </c>
      <c r="W8738" s="21">
        <v>90880.265625</v>
      </c>
      <c r="X8738" s="21">
        <v>99</v>
      </c>
      <c r="Y8738" s="21">
        <v>4</v>
      </c>
      <c r="Z8738" s="21">
        <v>88</v>
      </c>
      <c r="AA8738" s="21">
        <v>5</v>
      </c>
    </row>
    <row r="8739" spans="1:27" hidden="1" x14ac:dyDescent="0.35">
      <c r="A8739">
        <v>880</v>
      </c>
      <c r="B8739" t="s">
        <v>132</v>
      </c>
      <c r="C8739">
        <v>1</v>
      </c>
      <c r="D8739" t="s">
        <v>365</v>
      </c>
      <c r="E8739" t="s">
        <v>366</v>
      </c>
      <c r="F8739" t="s">
        <v>14</v>
      </c>
      <c r="G8739" s="19">
        <v>903</v>
      </c>
      <c r="H8739" s="19">
        <v>609.59595000000002</v>
      </c>
      <c r="I8739" s="19">
        <v>1119.979</v>
      </c>
      <c r="J8739" s="19">
        <v>1002.6349</v>
      </c>
      <c r="K8739" s="19">
        <v>548.07317999999998</v>
      </c>
      <c r="L8739" s="19">
        <v>812.64306999999997</v>
      </c>
      <c r="M8739" s="19">
        <v>757.79395</v>
      </c>
      <c r="N8739" s="19">
        <v>5753.7201999999997</v>
      </c>
      <c r="O8739" s="17">
        <f t="shared" si="1088"/>
        <v>10836</v>
      </c>
      <c r="P8739" s="18">
        <f t="shared" si="1089"/>
        <v>7315.1514000000006</v>
      </c>
      <c r="Q8739" s="18">
        <f t="shared" si="1090"/>
        <v>13439.748</v>
      </c>
      <c r="R8739" s="18">
        <f t="shared" si="1091"/>
        <v>12031.6188</v>
      </c>
      <c r="S8739" s="18">
        <f t="shared" si="1092"/>
        <v>6576.8781600000002</v>
      </c>
      <c r="T8739" s="18">
        <f t="shared" si="1093"/>
        <v>9751.7168399999991</v>
      </c>
      <c r="U8739" s="18">
        <f t="shared" si="1094"/>
        <v>9093.527399999999</v>
      </c>
      <c r="V8739" s="18">
        <f t="shared" si="1095"/>
        <v>69044.642399999997</v>
      </c>
      <c r="W8739" s="21">
        <v>90880.265625</v>
      </c>
      <c r="X8739" s="21">
        <v>99</v>
      </c>
      <c r="Y8739" s="21">
        <v>4</v>
      </c>
      <c r="Z8739" s="21">
        <v>88</v>
      </c>
      <c r="AA8739" s="21">
        <v>5</v>
      </c>
    </row>
    <row r="8740" spans="1:27" hidden="1" x14ac:dyDescent="0.35">
      <c r="A8740">
        <v>880</v>
      </c>
      <c r="B8740" t="s">
        <v>132</v>
      </c>
      <c r="C8740">
        <v>1</v>
      </c>
      <c r="D8740" t="s">
        <v>365</v>
      </c>
      <c r="E8740" t="s">
        <v>366</v>
      </c>
      <c r="F8740" t="s">
        <v>15</v>
      </c>
      <c r="G8740" s="19">
        <v>903</v>
      </c>
      <c r="H8740" s="19">
        <v>772.04003999999998</v>
      </c>
      <c r="I8740" s="19">
        <v>1166.9480000000001</v>
      </c>
      <c r="J8740" s="19">
        <v>1215.0449000000001</v>
      </c>
      <c r="K8740" s="19">
        <v>606.93304000000001</v>
      </c>
      <c r="L8740" s="19">
        <v>1250.2362000000001</v>
      </c>
      <c r="M8740" s="19">
        <v>790.28905999999995</v>
      </c>
      <c r="N8740" s="19">
        <v>6704.4912000000004</v>
      </c>
      <c r="O8740" s="17">
        <f t="shared" si="1088"/>
        <v>10836</v>
      </c>
      <c r="P8740" s="18">
        <f t="shared" si="1089"/>
        <v>9264.4804800000002</v>
      </c>
      <c r="Q8740" s="18">
        <f t="shared" si="1090"/>
        <v>14003.376</v>
      </c>
      <c r="R8740" s="18">
        <f t="shared" si="1091"/>
        <v>14580.538800000002</v>
      </c>
      <c r="S8740" s="18">
        <f t="shared" si="1092"/>
        <v>7283.1964800000005</v>
      </c>
      <c r="T8740" s="18">
        <f t="shared" si="1093"/>
        <v>15002.8344</v>
      </c>
      <c r="U8740" s="18">
        <f t="shared" si="1094"/>
        <v>9483.4687199999989</v>
      </c>
      <c r="V8740" s="18">
        <f t="shared" si="1095"/>
        <v>80453.894400000005</v>
      </c>
      <c r="W8740" s="21">
        <v>90880.265625</v>
      </c>
      <c r="X8740" s="21">
        <v>99</v>
      </c>
      <c r="Y8740" s="21">
        <v>4</v>
      </c>
      <c r="Z8740" s="21">
        <v>88</v>
      </c>
      <c r="AA8740" s="21">
        <v>5</v>
      </c>
    </row>
    <row r="8741" spans="1:27" hidden="1" x14ac:dyDescent="0.35">
      <c r="A8741">
        <v>880</v>
      </c>
      <c r="B8741" t="s">
        <v>132</v>
      </c>
      <c r="C8741">
        <v>1</v>
      </c>
      <c r="D8741" t="s">
        <v>365</v>
      </c>
      <c r="E8741" t="s">
        <v>366</v>
      </c>
      <c r="F8741" t="s">
        <v>110</v>
      </c>
      <c r="G8741" s="19">
        <v>1282</v>
      </c>
      <c r="H8741" s="19">
        <v>942.60229000000004</v>
      </c>
      <c r="I8741" s="19">
        <v>1242.4780000000001</v>
      </c>
      <c r="J8741" s="19">
        <v>1427.4548</v>
      </c>
      <c r="K8741" s="19">
        <v>806.06115999999997</v>
      </c>
      <c r="L8741" s="19">
        <v>1384.8802000000001</v>
      </c>
      <c r="M8741" s="19">
        <v>951.97069999999997</v>
      </c>
      <c r="N8741" s="19">
        <v>8037.4472999999998</v>
      </c>
      <c r="O8741" s="17">
        <f t="shared" si="1088"/>
        <v>15384</v>
      </c>
      <c r="P8741" s="18">
        <f t="shared" si="1089"/>
        <v>11311.227480000001</v>
      </c>
      <c r="Q8741" s="18">
        <f t="shared" si="1090"/>
        <v>14909.736000000001</v>
      </c>
      <c r="R8741" s="18">
        <f t="shared" si="1091"/>
        <v>17129.457600000002</v>
      </c>
      <c r="S8741" s="18">
        <f t="shared" si="1092"/>
        <v>9672.7339199999988</v>
      </c>
      <c r="T8741" s="18">
        <f t="shared" si="1093"/>
        <v>16618.562400000003</v>
      </c>
      <c r="U8741" s="18">
        <f t="shared" si="1094"/>
        <v>11423.6484</v>
      </c>
      <c r="V8741" s="18">
        <f t="shared" si="1095"/>
        <v>96449.367599999998</v>
      </c>
      <c r="W8741" s="21">
        <v>90880.265625</v>
      </c>
      <c r="X8741" s="21">
        <v>99</v>
      </c>
      <c r="Y8741" s="21">
        <v>4</v>
      </c>
      <c r="Z8741" s="21">
        <v>88</v>
      </c>
      <c r="AA8741" s="21">
        <v>5</v>
      </c>
    </row>
    <row r="8742" spans="1:27" hidden="1" x14ac:dyDescent="0.35">
      <c r="A8742">
        <v>880</v>
      </c>
      <c r="B8742" t="s">
        <v>132</v>
      </c>
      <c r="C8742">
        <v>1</v>
      </c>
      <c r="D8742" t="s">
        <v>365</v>
      </c>
      <c r="E8742" t="s">
        <v>366</v>
      </c>
      <c r="F8742" t="s">
        <v>111</v>
      </c>
      <c r="G8742" s="19">
        <v>1282</v>
      </c>
      <c r="H8742" s="19">
        <v>1153.5193999999999</v>
      </c>
      <c r="I8742" s="19">
        <v>1252.4785999999999</v>
      </c>
      <c r="J8742" s="19">
        <v>1639.8647000000001</v>
      </c>
      <c r="K8742" s="19">
        <v>882.48479999999995</v>
      </c>
      <c r="L8742" s="19">
        <v>1384.8802000000001</v>
      </c>
      <c r="M8742" s="19">
        <v>959.17578000000003</v>
      </c>
      <c r="N8742" s="19">
        <v>8554.4032999999999</v>
      </c>
      <c r="O8742" s="17">
        <f t="shared" si="1088"/>
        <v>15384</v>
      </c>
      <c r="P8742" s="18">
        <f t="shared" si="1089"/>
        <v>13842.232799999998</v>
      </c>
      <c r="Q8742" s="18">
        <f t="shared" si="1090"/>
        <v>15029.743199999999</v>
      </c>
      <c r="R8742" s="18">
        <f t="shared" si="1091"/>
        <v>19678.376400000001</v>
      </c>
      <c r="S8742" s="18">
        <f t="shared" si="1092"/>
        <v>10589.817599999998</v>
      </c>
      <c r="T8742" s="18">
        <f t="shared" si="1093"/>
        <v>16618.562400000003</v>
      </c>
      <c r="U8742" s="18">
        <f t="shared" si="1094"/>
        <v>11510.10936</v>
      </c>
      <c r="V8742" s="18">
        <f t="shared" si="1095"/>
        <v>102652.83960000001</v>
      </c>
      <c r="W8742" s="21">
        <v>90880.265625</v>
      </c>
      <c r="X8742" s="21">
        <v>99</v>
      </c>
      <c r="Y8742" s="21">
        <v>4</v>
      </c>
      <c r="Z8742" s="21">
        <v>88</v>
      </c>
      <c r="AA8742" s="21">
        <v>5</v>
      </c>
    </row>
    <row r="8743" spans="1:27" x14ac:dyDescent="0.35">
      <c r="A8743">
        <v>2181</v>
      </c>
      <c r="B8743" t="s">
        <v>145</v>
      </c>
      <c r="C8743">
        <v>0</v>
      </c>
      <c r="D8743" t="s">
        <v>2327</v>
      </c>
      <c r="E8743" t="s">
        <v>2037</v>
      </c>
      <c r="F8743" t="s">
        <v>10</v>
      </c>
      <c r="G8743" s="19">
        <v>591</v>
      </c>
      <c r="H8743" s="19">
        <v>290.50351000000001</v>
      </c>
      <c r="I8743" s="19">
        <v>1069.662</v>
      </c>
      <c r="J8743" s="19">
        <v>459.89917000000003</v>
      </c>
      <c r="K8743" s="19">
        <v>319.40350000000001</v>
      </c>
      <c r="L8743" s="19">
        <v>0</v>
      </c>
      <c r="M8743" s="19">
        <v>521.58690999999999</v>
      </c>
      <c r="N8743" s="19">
        <v>3252.0551999999998</v>
      </c>
      <c r="O8743" s="17">
        <f t="shared" si="1088"/>
        <v>7092</v>
      </c>
      <c r="P8743" s="18">
        <f t="shared" si="1089"/>
        <v>3486.0421200000001</v>
      </c>
      <c r="Q8743" s="18">
        <f t="shared" si="1090"/>
        <v>12835.944</v>
      </c>
      <c r="R8743" s="18">
        <f t="shared" si="1091"/>
        <v>5518.7900399999999</v>
      </c>
      <c r="S8743" s="18">
        <f t="shared" si="1092"/>
        <v>3832.8420000000001</v>
      </c>
      <c r="T8743" s="18">
        <f t="shared" si="1093"/>
        <v>0</v>
      </c>
      <c r="U8743" s="18">
        <f t="shared" si="1094"/>
        <v>6259.0429199999999</v>
      </c>
      <c r="V8743" s="18">
        <f t="shared" si="1095"/>
        <v>39024.662400000001</v>
      </c>
      <c r="W8743" s="21">
        <v>69161.8671875</v>
      </c>
      <c r="X8743" s="21">
        <v>77</v>
      </c>
      <c r="Y8743" s="21">
        <v>10</v>
      </c>
      <c r="Z8743" s="21">
        <v>56</v>
      </c>
      <c r="AA8743" s="21">
        <v>15</v>
      </c>
    </row>
    <row r="8744" spans="1:27" hidden="1" x14ac:dyDescent="0.35">
      <c r="A8744">
        <v>881</v>
      </c>
      <c r="B8744" t="s">
        <v>132</v>
      </c>
      <c r="C8744">
        <v>0</v>
      </c>
      <c r="D8744" t="s">
        <v>2328</v>
      </c>
      <c r="E8744" t="s">
        <v>2329</v>
      </c>
      <c r="F8744" t="s">
        <v>11</v>
      </c>
      <c r="G8744" s="19">
        <v>725</v>
      </c>
      <c r="H8744" s="19">
        <v>364.42151000000001</v>
      </c>
      <c r="I8744" s="19">
        <v>1034.7048</v>
      </c>
      <c r="J8744" s="19">
        <v>601.3999</v>
      </c>
      <c r="K8744" s="19">
        <v>394.74038999999999</v>
      </c>
      <c r="L8744" s="19">
        <v>575.42840999999999</v>
      </c>
      <c r="M8744" s="19">
        <v>504.29849000000002</v>
      </c>
      <c r="N8744" s="19">
        <v>4199.9937</v>
      </c>
      <c r="O8744" s="17">
        <f t="shared" si="1088"/>
        <v>8700</v>
      </c>
      <c r="P8744" s="18">
        <f t="shared" si="1089"/>
        <v>4373.0581199999997</v>
      </c>
      <c r="Q8744" s="18">
        <f t="shared" si="1090"/>
        <v>12416.4576</v>
      </c>
      <c r="R8744" s="18">
        <f t="shared" si="1091"/>
        <v>7216.7988000000005</v>
      </c>
      <c r="S8744" s="18">
        <f t="shared" si="1092"/>
        <v>4736.8846800000001</v>
      </c>
      <c r="T8744" s="18">
        <f t="shared" si="1093"/>
        <v>6905.1409199999998</v>
      </c>
      <c r="U8744" s="18">
        <f t="shared" si="1094"/>
        <v>6051.5818799999997</v>
      </c>
      <c r="V8744" s="18">
        <f t="shared" si="1095"/>
        <v>50399.924400000004</v>
      </c>
      <c r="W8744" s="21">
        <v>72986.796875</v>
      </c>
      <c r="X8744" s="21">
        <v>99</v>
      </c>
      <c r="Y8744" s="21">
        <v>70</v>
      </c>
      <c r="Z8744" s="21">
        <v>57</v>
      </c>
      <c r="AA8744" s="21">
        <v>53</v>
      </c>
    </row>
    <row r="8745" spans="1:27" hidden="1" x14ac:dyDescent="0.35">
      <c r="A8745">
        <v>881</v>
      </c>
      <c r="B8745" t="s">
        <v>132</v>
      </c>
      <c r="C8745">
        <v>0</v>
      </c>
      <c r="D8745" t="s">
        <v>2328</v>
      </c>
      <c r="E8745" t="s">
        <v>2329</v>
      </c>
      <c r="F8745" t="s">
        <v>12</v>
      </c>
      <c r="G8745" s="19">
        <v>725</v>
      </c>
      <c r="H8745" s="19">
        <v>533.93841999999995</v>
      </c>
      <c r="I8745" s="19">
        <v>1145.4733000000001</v>
      </c>
      <c r="J8745" s="19">
        <v>798.24237000000005</v>
      </c>
      <c r="K8745" s="19">
        <v>456.16305999999997</v>
      </c>
      <c r="L8745" s="19">
        <v>866.00554999999997</v>
      </c>
      <c r="M8745" s="19">
        <v>522.53876000000002</v>
      </c>
      <c r="N8745" s="19">
        <v>5047.3612999999996</v>
      </c>
      <c r="O8745" s="17">
        <f t="shared" si="1088"/>
        <v>8700</v>
      </c>
      <c r="P8745" s="18">
        <f t="shared" si="1089"/>
        <v>6407.2610399999994</v>
      </c>
      <c r="Q8745" s="18">
        <f t="shared" si="1090"/>
        <v>13745.679600000001</v>
      </c>
      <c r="R8745" s="18">
        <f t="shared" si="1091"/>
        <v>9578.9084400000011</v>
      </c>
      <c r="S8745" s="18">
        <f t="shared" si="1092"/>
        <v>5473.9567200000001</v>
      </c>
      <c r="T8745" s="18">
        <f t="shared" si="1093"/>
        <v>10392.0666</v>
      </c>
      <c r="U8745" s="18">
        <f t="shared" si="1094"/>
        <v>6270.4651200000008</v>
      </c>
      <c r="V8745" s="18">
        <f t="shared" si="1095"/>
        <v>60568.335599999991</v>
      </c>
      <c r="W8745" s="21">
        <v>72986.796875</v>
      </c>
      <c r="X8745" s="21">
        <v>99</v>
      </c>
      <c r="Y8745" s="21">
        <v>70</v>
      </c>
      <c r="Z8745" s="21">
        <v>57</v>
      </c>
      <c r="AA8745" s="21">
        <v>53</v>
      </c>
    </row>
    <row r="8746" spans="1:27" hidden="1" x14ac:dyDescent="0.35">
      <c r="A8746">
        <v>881</v>
      </c>
      <c r="B8746" t="s">
        <v>132</v>
      </c>
      <c r="C8746">
        <v>0</v>
      </c>
      <c r="D8746" t="s">
        <v>2328</v>
      </c>
      <c r="E8746" t="s">
        <v>2329</v>
      </c>
      <c r="F8746" t="s">
        <v>108</v>
      </c>
      <c r="G8746" s="19">
        <v>902</v>
      </c>
      <c r="H8746" s="19">
        <v>712.29741999999999</v>
      </c>
      <c r="I8746" s="19">
        <v>1190.3853999999999</v>
      </c>
      <c r="J8746" s="19">
        <v>995.08483999999999</v>
      </c>
      <c r="K8746" s="19">
        <v>584.92358000000002</v>
      </c>
      <c r="L8746" s="19">
        <v>955.41387999999995</v>
      </c>
      <c r="M8746" s="19">
        <v>620.10320999999999</v>
      </c>
      <c r="N8746" s="19">
        <v>5960.2084999999997</v>
      </c>
      <c r="O8746" s="17">
        <f t="shared" si="1088"/>
        <v>10824</v>
      </c>
      <c r="P8746" s="18">
        <f t="shared" si="1089"/>
        <v>8547.5690400000003</v>
      </c>
      <c r="Q8746" s="18">
        <f t="shared" si="1090"/>
        <v>14284.624799999998</v>
      </c>
      <c r="R8746" s="18">
        <f t="shared" si="1091"/>
        <v>11941.01808</v>
      </c>
      <c r="S8746" s="18">
        <f t="shared" si="1092"/>
        <v>7019.0829599999997</v>
      </c>
      <c r="T8746" s="18">
        <f t="shared" si="1093"/>
        <v>11464.966559999999</v>
      </c>
      <c r="U8746" s="18">
        <f t="shared" si="1094"/>
        <v>7441.2385199999999</v>
      </c>
      <c r="V8746" s="18">
        <f t="shared" si="1095"/>
        <v>71522.501999999993</v>
      </c>
      <c r="W8746" s="21">
        <v>72986.796875</v>
      </c>
      <c r="X8746" s="21">
        <v>99</v>
      </c>
      <c r="Y8746" s="21">
        <v>70</v>
      </c>
      <c r="Z8746" s="21">
        <v>57</v>
      </c>
      <c r="AA8746" s="21">
        <v>53</v>
      </c>
    </row>
    <row r="8747" spans="1:27" hidden="1" x14ac:dyDescent="0.35">
      <c r="A8747">
        <v>881</v>
      </c>
      <c r="B8747" t="s">
        <v>132</v>
      </c>
      <c r="C8747">
        <v>0</v>
      </c>
      <c r="D8747" t="s">
        <v>2328</v>
      </c>
      <c r="E8747" t="s">
        <v>2329</v>
      </c>
      <c r="F8747" t="s">
        <v>109</v>
      </c>
      <c r="G8747" s="19">
        <v>902</v>
      </c>
      <c r="H8747" s="19">
        <v>871.90015000000005</v>
      </c>
      <c r="I8747" s="19">
        <v>1214.4733000000001</v>
      </c>
      <c r="J8747" s="19">
        <v>1191.9272000000001</v>
      </c>
      <c r="K8747" s="19">
        <v>642.75396999999998</v>
      </c>
      <c r="L8747" s="19">
        <v>955.41387999999995</v>
      </c>
      <c r="M8747" s="19">
        <v>591.68231000000003</v>
      </c>
      <c r="N8747" s="19">
        <v>6370.1508999999996</v>
      </c>
      <c r="O8747" s="17">
        <f t="shared" si="1088"/>
        <v>10824</v>
      </c>
      <c r="P8747" s="18">
        <f t="shared" si="1089"/>
        <v>10462.801800000001</v>
      </c>
      <c r="Q8747" s="18">
        <f t="shared" si="1090"/>
        <v>14573.679600000001</v>
      </c>
      <c r="R8747" s="18">
        <f t="shared" si="1091"/>
        <v>14303.126400000001</v>
      </c>
      <c r="S8747" s="18">
        <f t="shared" si="1092"/>
        <v>7713.0476399999998</v>
      </c>
      <c r="T8747" s="18">
        <f t="shared" si="1093"/>
        <v>11464.966559999999</v>
      </c>
      <c r="U8747" s="18">
        <f t="shared" si="1094"/>
        <v>7100.1877199999999</v>
      </c>
      <c r="V8747" s="18">
        <f t="shared" si="1095"/>
        <v>76441.810799999992</v>
      </c>
      <c r="W8747" s="21">
        <v>72986.796875</v>
      </c>
      <c r="X8747" s="21">
        <v>99</v>
      </c>
      <c r="Y8747" s="21">
        <v>70</v>
      </c>
      <c r="Z8747" s="21">
        <v>57</v>
      </c>
      <c r="AA8747" s="21">
        <v>53</v>
      </c>
    </row>
    <row r="8748" spans="1:27" hidden="1" x14ac:dyDescent="0.35">
      <c r="A8748">
        <v>881</v>
      </c>
      <c r="B8748" t="s">
        <v>132</v>
      </c>
      <c r="C8748">
        <v>0</v>
      </c>
      <c r="D8748" t="s">
        <v>2328</v>
      </c>
      <c r="E8748" t="s">
        <v>2329</v>
      </c>
      <c r="F8748" t="s">
        <v>13</v>
      </c>
      <c r="G8748" s="19">
        <v>550</v>
      </c>
      <c r="H8748" s="19">
        <v>453.33535999999998</v>
      </c>
      <c r="I8748" s="19">
        <v>1137.9999</v>
      </c>
      <c r="J8748" s="19">
        <v>809.11499000000003</v>
      </c>
      <c r="K8748" s="19">
        <v>363.54793999999998</v>
      </c>
      <c r="L8748" s="19">
        <v>0</v>
      </c>
      <c r="M8748" s="19">
        <v>520.75909000000001</v>
      </c>
      <c r="N8748" s="19">
        <v>3834.7573000000002</v>
      </c>
      <c r="O8748" s="17">
        <f t="shared" si="1088"/>
        <v>6600</v>
      </c>
      <c r="P8748" s="18">
        <f t="shared" si="1089"/>
        <v>5440.0243199999995</v>
      </c>
      <c r="Q8748" s="18">
        <f t="shared" si="1090"/>
        <v>13655.998800000001</v>
      </c>
      <c r="R8748" s="18">
        <f t="shared" si="1091"/>
        <v>9709.3798800000004</v>
      </c>
      <c r="S8748" s="18">
        <f t="shared" si="1092"/>
        <v>4362.57528</v>
      </c>
      <c r="T8748" s="18">
        <f t="shared" si="1093"/>
        <v>0</v>
      </c>
      <c r="U8748" s="18">
        <f t="shared" si="1094"/>
        <v>6249.1090800000002</v>
      </c>
      <c r="V8748" s="18">
        <f t="shared" si="1095"/>
        <v>46017.087599999999</v>
      </c>
      <c r="W8748" s="21">
        <v>72986.796875</v>
      </c>
      <c r="X8748" s="21">
        <v>99</v>
      </c>
      <c r="Y8748" s="21">
        <v>70</v>
      </c>
      <c r="Z8748" s="21">
        <v>57</v>
      </c>
      <c r="AA8748" s="21">
        <v>53</v>
      </c>
    </row>
    <row r="8749" spans="1:27" hidden="1" x14ac:dyDescent="0.35">
      <c r="A8749">
        <v>881</v>
      </c>
      <c r="B8749" t="s">
        <v>132</v>
      </c>
      <c r="C8749">
        <v>0</v>
      </c>
      <c r="D8749" t="s">
        <v>2328</v>
      </c>
      <c r="E8749" t="s">
        <v>2329</v>
      </c>
      <c r="F8749" t="s">
        <v>14</v>
      </c>
      <c r="G8749" s="19">
        <v>725</v>
      </c>
      <c r="H8749" s="19">
        <v>564.22149999999999</v>
      </c>
      <c r="I8749" s="19">
        <v>1251.3475000000001</v>
      </c>
      <c r="J8749" s="19">
        <v>1005.9574</v>
      </c>
      <c r="K8749" s="19">
        <v>467.13576999999998</v>
      </c>
      <c r="L8749" s="19">
        <v>575.42840999999999</v>
      </c>
      <c r="M8749" s="19">
        <v>645.83496000000002</v>
      </c>
      <c r="N8749" s="19">
        <v>5234.9258</v>
      </c>
      <c r="O8749" s="17">
        <f t="shared" si="1088"/>
        <v>8700</v>
      </c>
      <c r="P8749" s="18">
        <f t="shared" si="1089"/>
        <v>6770.6579999999994</v>
      </c>
      <c r="Q8749" s="18">
        <f t="shared" si="1090"/>
        <v>15016.170000000002</v>
      </c>
      <c r="R8749" s="18">
        <f t="shared" si="1091"/>
        <v>12071.488799999999</v>
      </c>
      <c r="S8749" s="18">
        <f t="shared" si="1092"/>
        <v>5605.6292400000002</v>
      </c>
      <c r="T8749" s="18">
        <f t="shared" si="1093"/>
        <v>6905.1409199999998</v>
      </c>
      <c r="U8749" s="18">
        <f t="shared" si="1094"/>
        <v>7750.0195199999998</v>
      </c>
      <c r="V8749" s="18">
        <f t="shared" si="1095"/>
        <v>62819.109599999996</v>
      </c>
      <c r="W8749" s="21">
        <v>72986.796875</v>
      </c>
      <c r="X8749" s="21">
        <v>99</v>
      </c>
      <c r="Y8749" s="21">
        <v>70</v>
      </c>
      <c r="Z8749" s="21">
        <v>57</v>
      </c>
      <c r="AA8749" s="21">
        <v>53</v>
      </c>
    </row>
    <row r="8750" spans="1:27" hidden="1" x14ac:dyDescent="0.35">
      <c r="A8750">
        <v>881</v>
      </c>
      <c r="B8750" t="s">
        <v>132</v>
      </c>
      <c r="C8750">
        <v>0</v>
      </c>
      <c r="D8750" t="s">
        <v>2328</v>
      </c>
      <c r="E8750" t="s">
        <v>2329</v>
      </c>
      <c r="F8750" t="s">
        <v>15</v>
      </c>
      <c r="G8750" s="19">
        <v>725</v>
      </c>
      <c r="H8750" s="19">
        <v>714.57428000000004</v>
      </c>
      <c r="I8750" s="19">
        <v>1293.6772000000001</v>
      </c>
      <c r="J8750" s="19">
        <v>1202.7998</v>
      </c>
      <c r="K8750" s="19">
        <v>521.61450000000002</v>
      </c>
      <c r="L8750" s="19">
        <v>866.00554999999997</v>
      </c>
      <c r="M8750" s="19">
        <v>623.71289000000002</v>
      </c>
      <c r="N8750" s="19">
        <v>5947.3842999999997</v>
      </c>
      <c r="O8750" s="17">
        <f t="shared" si="1088"/>
        <v>8700</v>
      </c>
      <c r="P8750" s="18">
        <f t="shared" si="1089"/>
        <v>8574.8913600000014</v>
      </c>
      <c r="Q8750" s="18">
        <f t="shared" si="1090"/>
        <v>15524.126400000001</v>
      </c>
      <c r="R8750" s="18">
        <f t="shared" si="1091"/>
        <v>14433.597600000001</v>
      </c>
      <c r="S8750" s="18">
        <f t="shared" si="1092"/>
        <v>6259.3739999999998</v>
      </c>
      <c r="T8750" s="18">
        <f t="shared" si="1093"/>
        <v>10392.0666</v>
      </c>
      <c r="U8750" s="18">
        <f t="shared" si="1094"/>
        <v>7484.5546800000002</v>
      </c>
      <c r="V8750" s="18">
        <f t="shared" si="1095"/>
        <v>71368.611600000004</v>
      </c>
      <c r="W8750" s="21">
        <v>72986.796875</v>
      </c>
      <c r="X8750" s="21">
        <v>99</v>
      </c>
      <c r="Y8750" s="21">
        <v>70</v>
      </c>
      <c r="Z8750" s="21">
        <v>57</v>
      </c>
      <c r="AA8750" s="21">
        <v>53</v>
      </c>
    </row>
    <row r="8751" spans="1:27" hidden="1" x14ac:dyDescent="0.35">
      <c r="A8751">
        <v>881</v>
      </c>
      <c r="B8751" t="s">
        <v>132</v>
      </c>
      <c r="C8751">
        <v>0</v>
      </c>
      <c r="D8751" t="s">
        <v>2328</v>
      </c>
      <c r="E8751" t="s">
        <v>2329</v>
      </c>
      <c r="F8751" t="s">
        <v>110</v>
      </c>
      <c r="G8751" s="19">
        <v>902</v>
      </c>
      <c r="H8751" s="19">
        <v>872.44092000000001</v>
      </c>
      <c r="I8751" s="19">
        <v>1315.9139</v>
      </c>
      <c r="J8751" s="19">
        <v>1399.6423</v>
      </c>
      <c r="K8751" s="19">
        <v>642.94994999999994</v>
      </c>
      <c r="L8751" s="19">
        <v>955.41387999999995</v>
      </c>
      <c r="M8751" s="19">
        <v>660.47002999999995</v>
      </c>
      <c r="N8751" s="19">
        <v>6748.8311000000003</v>
      </c>
      <c r="O8751" s="17">
        <f t="shared" si="1088"/>
        <v>10824</v>
      </c>
      <c r="P8751" s="18">
        <f t="shared" si="1089"/>
        <v>10469.29104</v>
      </c>
      <c r="Q8751" s="18">
        <f t="shared" si="1090"/>
        <v>15790.9668</v>
      </c>
      <c r="R8751" s="18">
        <f t="shared" si="1091"/>
        <v>16795.707600000002</v>
      </c>
      <c r="S8751" s="18">
        <f t="shared" si="1092"/>
        <v>7715.3993999999993</v>
      </c>
      <c r="T8751" s="18">
        <f t="shared" si="1093"/>
        <v>11464.966559999999</v>
      </c>
      <c r="U8751" s="18">
        <f t="shared" si="1094"/>
        <v>7925.6403599999994</v>
      </c>
      <c r="V8751" s="18">
        <f t="shared" si="1095"/>
        <v>80985.973200000008</v>
      </c>
      <c r="W8751" s="21">
        <v>72986.796875</v>
      </c>
      <c r="X8751" s="21">
        <v>99</v>
      </c>
      <c r="Y8751" s="21">
        <v>70</v>
      </c>
      <c r="Z8751" s="21">
        <v>57</v>
      </c>
      <c r="AA8751" s="21">
        <v>53</v>
      </c>
    </row>
    <row r="8752" spans="1:27" hidden="1" x14ac:dyDescent="0.35">
      <c r="A8752">
        <v>881</v>
      </c>
      <c r="B8752" t="s">
        <v>132</v>
      </c>
      <c r="C8752">
        <v>0</v>
      </c>
      <c r="D8752" t="s">
        <v>2328</v>
      </c>
      <c r="E8752" t="s">
        <v>2329</v>
      </c>
      <c r="F8752" t="s">
        <v>111</v>
      </c>
      <c r="G8752" s="19">
        <v>902</v>
      </c>
      <c r="H8752" s="19">
        <v>1067.6587</v>
      </c>
      <c r="I8752" s="19">
        <v>1321.7708</v>
      </c>
      <c r="J8752" s="19">
        <v>1596.4847</v>
      </c>
      <c r="K8752" s="19">
        <v>713.68499999999995</v>
      </c>
      <c r="L8752" s="19">
        <v>955.41387999999995</v>
      </c>
      <c r="M8752" s="19">
        <v>610.79296999999997</v>
      </c>
      <c r="N8752" s="19">
        <v>7167.8062</v>
      </c>
      <c r="O8752" s="17">
        <f t="shared" si="1088"/>
        <v>10824</v>
      </c>
      <c r="P8752" s="18">
        <f t="shared" si="1089"/>
        <v>12811.904399999999</v>
      </c>
      <c r="Q8752" s="18">
        <f t="shared" si="1090"/>
        <v>15861.249599999999</v>
      </c>
      <c r="R8752" s="18">
        <f t="shared" si="1091"/>
        <v>19157.8164</v>
      </c>
      <c r="S8752" s="18">
        <f t="shared" si="1092"/>
        <v>8564.2199999999993</v>
      </c>
      <c r="T8752" s="18">
        <f t="shared" si="1093"/>
        <v>11464.966559999999</v>
      </c>
      <c r="U8752" s="18">
        <f t="shared" si="1094"/>
        <v>7329.5156399999996</v>
      </c>
      <c r="V8752" s="18">
        <f t="shared" si="1095"/>
        <v>86013.674400000004</v>
      </c>
      <c r="W8752" s="21">
        <v>72986.796875</v>
      </c>
      <c r="X8752" s="21">
        <v>99</v>
      </c>
      <c r="Y8752" s="21">
        <v>70</v>
      </c>
      <c r="Z8752" s="21">
        <v>57</v>
      </c>
      <c r="AA8752" s="21">
        <v>53</v>
      </c>
    </row>
    <row r="8753" spans="1:27" x14ac:dyDescent="0.35">
      <c r="A8753">
        <v>921</v>
      </c>
      <c r="B8753" t="s">
        <v>315</v>
      </c>
      <c r="C8753">
        <v>0</v>
      </c>
      <c r="D8753" t="s">
        <v>2330</v>
      </c>
      <c r="E8753" t="s">
        <v>2331</v>
      </c>
      <c r="F8753" t="s">
        <v>10</v>
      </c>
      <c r="G8753" s="19">
        <v>543</v>
      </c>
      <c r="H8753" s="19">
        <v>249.86761000000001</v>
      </c>
      <c r="I8753" s="19">
        <v>953.55047999999999</v>
      </c>
      <c r="J8753" s="19">
        <v>480.5575</v>
      </c>
      <c r="K8753" s="19">
        <v>287.28719999999998</v>
      </c>
      <c r="L8753" s="19">
        <v>0</v>
      </c>
      <c r="M8753" s="19">
        <v>471.63477</v>
      </c>
      <c r="N8753" s="19">
        <v>2985.8975</v>
      </c>
      <c r="O8753" s="17">
        <f t="shared" si="1088"/>
        <v>6516</v>
      </c>
      <c r="P8753" s="18">
        <f t="shared" si="1089"/>
        <v>2998.4113200000002</v>
      </c>
      <c r="Q8753" s="18">
        <f t="shared" si="1090"/>
        <v>11442.60576</v>
      </c>
      <c r="R8753" s="18">
        <f t="shared" si="1091"/>
        <v>5766.6900000000005</v>
      </c>
      <c r="S8753" s="18">
        <f t="shared" si="1092"/>
        <v>3447.4463999999998</v>
      </c>
      <c r="T8753" s="18">
        <f t="shared" si="1093"/>
        <v>0</v>
      </c>
      <c r="U8753" s="18">
        <f t="shared" si="1094"/>
        <v>5659.6172399999996</v>
      </c>
      <c r="V8753" s="18">
        <f t="shared" si="1095"/>
        <v>35830.770000000004</v>
      </c>
      <c r="W8753" s="21">
        <v>74967.5390625</v>
      </c>
      <c r="X8753" s="21">
        <v>105</v>
      </c>
      <c r="Y8753" s="21">
        <v>90</v>
      </c>
      <c r="Z8753" s="21">
        <v>95</v>
      </c>
      <c r="AA8753" s="21">
        <v>21</v>
      </c>
    </row>
    <row r="8754" spans="1:27" hidden="1" x14ac:dyDescent="0.35">
      <c r="A8754">
        <v>882</v>
      </c>
      <c r="B8754" t="s">
        <v>132</v>
      </c>
      <c r="C8754">
        <v>0</v>
      </c>
      <c r="D8754" t="s">
        <v>2332</v>
      </c>
      <c r="E8754" t="s">
        <v>120</v>
      </c>
      <c r="F8754" t="s">
        <v>11</v>
      </c>
      <c r="G8754" s="19">
        <v>715</v>
      </c>
      <c r="H8754" s="19">
        <v>374.61514</v>
      </c>
      <c r="I8754" s="19">
        <v>1013.8764</v>
      </c>
      <c r="J8754" s="19">
        <v>613.37487999999996</v>
      </c>
      <c r="K8754" s="19">
        <v>394.81052</v>
      </c>
      <c r="L8754" s="19">
        <v>565.86890000000005</v>
      </c>
      <c r="M8754" s="19">
        <v>498.73926</v>
      </c>
      <c r="N8754" s="19">
        <v>4176.2852000000003</v>
      </c>
      <c r="O8754" s="17">
        <f t="shared" si="1088"/>
        <v>8580</v>
      </c>
      <c r="P8754" s="18">
        <f t="shared" si="1089"/>
        <v>4495.3816800000004</v>
      </c>
      <c r="Q8754" s="18">
        <f t="shared" si="1090"/>
        <v>12166.516799999999</v>
      </c>
      <c r="R8754" s="18">
        <f t="shared" si="1091"/>
        <v>7360.49856</v>
      </c>
      <c r="S8754" s="18">
        <f t="shared" si="1092"/>
        <v>4737.72624</v>
      </c>
      <c r="T8754" s="18">
        <f t="shared" si="1093"/>
        <v>6790.4268000000011</v>
      </c>
      <c r="U8754" s="18">
        <f t="shared" si="1094"/>
        <v>5984.8711199999998</v>
      </c>
      <c r="V8754" s="18">
        <f t="shared" si="1095"/>
        <v>50115.422400000003</v>
      </c>
      <c r="W8754" s="21">
        <v>68234.640625</v>
      </c>
      <c r="X8754" s="21">
        <v>99</v>
      </c>
      <c r="Y8754" s="21">
        <v>72</v>
      </c>
      <c r="Z8754" s="21">
        <v>22</v>
      </c>
      <c r="AA8754" s="21">
        <v>81</v>
      </c>
    </row>
    <row r="8755" spans="1:27" hidden="1" x14ac:dyDescent="0.35">
      <c r="A8755">
        <v>882</v>
      </c>
      <c r="B8755" t="s">
        <v>132</v>
      </c>
      <c r="C8755">
        <v>0</v>
      </c>
      <c r="D8755" t="s">
        <v>2332</v>
      </c>
      <c r="E8755" t="s">
        <v>120</v>
      </c>
      <c r="F8755" t="s">
        <v>12</v>
      </c>
      <c r="G8755" s="19">
        <v>715</v>
      </c>
      <c r="H8755" s="19">
        <v>548.87378000000001</v>
      </c>
      <c r="I8755" s="19">
        <v>1117.5624</v>
      </c>
      <c r="J8755" s="19">
        <v>814.19232</v>
      </c>
      <c r="K8755" s="19">
        <v>457.95132000000001</v>
      </c>
      <c r="L8755" s="19">
        <v>851.61870999999996</v>
      </c>
      <c r="M8755" s="19">
        <v>516.70410000000004</v>
      </c>
      <c r="N8755" s="19">
        <v>5021.9027999999998</v>
      </c>
      <c r="O8755" s="17">
        <f t="shared" si="1088"/>
        <v>8580</v>
      </c>
      <c r="P8755" s="18">
        <f t="shared" si="1089"/>
        <v>6586.4853600000006</v>
      </c>
      <c r="Q8755" s="18">
        <f t="shared" si="1090"/>
        <v>13410.748800000001</v>
      </c>
      <c r="R8755" s="18">
        <f t="shared" si="1091"/>
        <v>9770.3078399999995</v>
      </c>
      <c r="S8755" s="18">
        <f t="shared" si="1092"/>
        <v>5495.4158399999997</v>
      </c>
      <c r="T8755" s="18">
        <f t="shared" si="1093"/>
        <v>10219.42452</v>
      </c>
      <c r="U8755" s="18">
        <f t="shared" si="1094"/>
        <v>6200.4492000000009</v>
      </c>
      <c r="V8755" s="18">
        <f t="shared" si="1095"/>
        <v>60262.833599999998</v>
      </c>
      <c r="W8755" s="21">
        <v>68234.640625</v>
      </c>
      <c r="X8755" s="21">
        <v>99</v>
      </c>
      <c r="Y8755" s="21">
        <v>72</v>
      </c>
      <c r="Z8755" s="21">
        <v>22</v>
      </c>
      <c r="AA8755" s="21">
        <v>81</v>
      </c>
    </row>
    <row r="8756" spans="1:27" hidden="1" x14ac:dyDescent="0.35">
      <c r="A8756">
        <v>882</v>
      </c>
      <c r="B8756" t="s">
        <v>132</v>
      </c>
      <c r="C8756">
        <v>0</v>
      </c>
      <c r="D8756" t="s">
        <v>2332</v>
      </c>
      <c r="E8756" t="s">
        <v>120</v>
      </c>
      <c r="F8756" t="s">
        <v>108</v>
      </c>
      <c r="G8756" s="19">
        <v>889</v>
      </c>
      <c r="H8756" s="19">
        <v>732.22185999999999</v>
      </c>
      <c r="I8756" s="19">
        <v>1156.7475999999999</v>
      </c>
      <c r="J8756" s="19">
        <v>1015.0097</v>
      </c>
      <c r="K8756" s="19">
        <v>587.43262000000004</v>
      </c>
      <c r="L8756" s="19">
        <v>939.54181000000005</v>
      </c>
      <c r="M8756" s="19">
        <v>612.27373999999998</v>
      </c>
      <c r="N8756" s="19">
        <v>5932.2275</v>
      </c>
      <c r="O8756" s="17">
        <f t="shared" si="1088"/>
        <v>10668</v>
      </c>
      <c r="P8756" s="18">
        <f t="shared" si="1089"/>
        <v>8786.6623199999995</v>
      </c>
      <c r="Q8756" s="18">
        <f t="shared" si="1090"/>
        <v>13880.9712</v>
      </c>
      <c r="R8756" s="18">
        <f t="shared" si="1091"/>
        <v>12180.116399999999</v>
      </c>
      <c r="S8756" s="18">
        <f t="shared" si="1092"/>
        <v>7049.1914400000005</v>
      </c>
      <c r="T8756" s="18">
        <f t="shared" si="1093"/>
        <v>11274.50172</v>
      </c>
      <c r="U8756" s="18">
        <f t="shared" si="1094"/>
        <v>7347.2848799999992</v>
      </c>
      <c r="V8756" s="18">
        <f t="shared" si="1095"/>
        <v>71186.73</v>
      </c>
      <c r="W8756" s="21">
        <v>68234.640625</v>
      </c>
      <c r="X8756" s="21">
        <v>99</v>
      </c>
      <c r="Y8756" s="21">
        <v>72</v>
      </c>
      <c r="Z8756" s="21">
        <v>22</v>
      </c>
      <c r="AA8756" s="21">
        <v>81</v>
      </c>
    </row>
    <row r="8757" spans="1:27" hidden="1" x14ac:dyDescent="0.35">
      <c r="A8757">
        <v>882</v>
      </c>
      <c r="B8757" t="s">
        <v>132</v>
      </c>
      <c r="C8757">
        <v>0</v>
      </c>
      <c r="D8757" t="s">
        <v>2332</v>
      </c>
      <c r="E8757" t="s">
        <v>120</v>
      </c>
      <c r="F8757" t="s">
        <v>109</v>
      </c>
      <c r="G8757" s="19">
        <v>889</v>
      </c>
      <c r="H8757" s="19">
        <v>896.28905999999995</v>
      </c>
      <c r="I8757" s="19">
        <v>1174.7166999999999</v>
      </c>
      <c r="J8757" s="19">
        <v>1215.8271</v>
      </c>
      <c r="K8757" s="19">
        <v>646.88062000000002</v>
      </c>
      <c r="L8757" s="19">
        <v>939.54181000000005</v>
      </c>
      <c r="M8757" s="19">
        <v>585.02277000000004</v>
      </c>
      <c r="N8757" s="19">
        <v>6347.2782999999999</v>
      </c>
      <c r="O8757" s="17">
        <f t="shared" si="1088"/>
        <v>10668</v>
      </c>
      <c r="P8757" s="18">
        <f t="shared" si="1089"/>
        <v>10755.468719999999</v>
      </c>
      <c r="Q8757" s="18">
        <f t="shared" si="1090"/>
        <v>14096.600399999999</v>
      </c>
      <c r="R8757" s="18">
        <f t="shared" si="1091"/>
        <v>14589.9252</v>
      </c>
      <c r="S8757" s="18">
        <f t="shared" si="1092"/>
        <v>7762.5674400000007</v>
      </c>
      <c r="T8757" s="18">
        <f t="shared" si="1093"/>
        <v>11274.50172</v>
      </c>
      <c r="U8757" s="18">
        <f t="shared" si="1094"/>
        <v>7020.2732400000004</v>
      </c>
      <c r="V8757" s="18">
        <f t="shared" si="1095"/>
        <v>76167.339600000007</v>
      </c>
      <c r="W8757" s="21">
        <v>68234.640625</v>
      </c>
      <c r="X8757" s="21">
        <v>99</v>
      </c>
      <c r="Y8757" s="21">
        <v>72</v>
      </c>
      <c r="Z8757" s="21">
        <v>22</v>
      </c>
      <c r="AA8757" s="21">
        <v>81</v>
      </c>
    </row>
    <row r="8758" spans="1:27" hidden="1" x14ac:dyDescent="0.35">
      <c r="A8758">
        <v>882</v>
      </c>
      <c r="B8758" t="s">
        <v>132</v>
      </c>
      <c r="C8758">
        <v>0</v>
      </c>
      <c r="D8758" t="s">
        <v>2332</v>
      </c>
      <c r="E8758" t="s">
        <v>120</v>
      </c>
      <c r="F8758" t="s">
        <v>13</v>
      </c>
      <c r="G8758" s="19">
        <v>543</v>
      </c>
      <c r="H8758" s="19">
        <v>466.01607999999999</v>
      </c>
      <c r="I8758" s="19">
        <v>1121.8342</v>
      </c>
      <c r="J8758" s="19">
        <v>825.11499000000003</v>
      </c>
      <c r="K8758" s="19">
        <v>365.60631999999998</v>
      </c>
      <c r="L8758" s="19">
        <v>0</v>
      </c>
      <c r="M8758" s="19">
        <v>522.72393999999997</v>
      </c>
      <c r="N8758" s="19">
        <v>3844.2957000000001</v>
      </c>
      <c r="O8758" s="17">
        <f t="shared" si="1088"/>
        <v>6516</v>
      </c>
      <c r="P8758" s="18">
        <f t="shared" si="1089"/>
        <v>5592.1929600000003</v>
      </c>
      <c r="Q8758" s="18">
        <f t="shared" si="1090"/>
        <v>13462.010399999999</v>
      </c>
      <c r="R8758" s="18">
        <f t="shared" si="1091"/>
        <v>9901.3798800000004</v>
      </c>
      <c r="S8758" s="18">
        <f t="shared" si="1092"/>
        <v>4387.2758400000002</v>
      </c>
      <c r="T8758" s="18">
        <f t="shared" si="1093"/>
        <v>0</v>
      </c>
      <c r="U8758" s="18">
        <f t="shared" si="1094"/>
        <v>6272.6872800000001</v>
      </c>
      <c r="V8758" s="18">
        <f t="shared" si="1095"/>
        <v>46131.5484</v>
      </c>
      <c r="W8758" s="21">
        <v>68234.640625</v>
      </c>
      <c r="X8758" s="21">
        <v>99</v>
      </c>
      <c r="Y8758" s="21">
        <v>72</v>
      </c>
      <c r="Z8758" s="21">
        <v>22</v>
      </c>
      <c r="AA8758" s="21">
        <v>81</v>
      </c>
    </row>
    <row r="8759" spans="1:27" hidden="1" x14ac:dyDescent="0.35">
      <c r="A8759">
        <v>882</v>
      </c>
      <c r="B8759" t="s">
        <v>132</v>
      </c>
      <c r="C8759">
        <v>0</v>
      </c>
      <c r="D8759" t="s">
        <v>2332</v>
      </c>
      <c r="E8759" t="s">
        <v>120</v>
      </c>
      <c r="F8759" t="s">
        <v>14</v>
      </c>
      <c r="G8759" s="19">
        <v>715</v>
      </c>
      <c r="H8759" s="19">
        <v>580.00396999999998</v>
      </c>
      <c r="I8759" s="19">
        <v>1228.6034</v>
      </c>
      <c r="J8759" s="19">
        <v>1025.9323999999999</v>
      </c>
      <c r="K8759" s="19">
        <v>469.23099000000002</v>
      </c>
      <c r="L8759" s="19">
        <v>565.86890000000005</v>
      </c>
      <c r="M8759" s="19">
        <v>644.61066000000005</v>
      </c>
      <c r="N8759" s="19">
        <v>5229.2505000000001</v>
      </c>
      <c r="O8759" s="17">
        <f t="shared" si="1088"/>
        <v>8580</v>
      </c>
      <c r="P8759" s="18">
        <f t="shared" si="1089"/>
        <v>6960.0476399999998</v>
      </c>
      <c r="Q8759" s="18">
        <f t="shared" si="1090"/>
        <v>14743.2408</v>
      </c>
      <c r="R8759" s="18">
        <f t="shared" si="1091"/>
        <v>12311.1888</v>
      </c>
      <c r="S8759" s="18">
        <f t="shared" si="1092"/>
        <v>5630.7718800000002</v>
      </c>
      <c r="T8759" s="18">
        <f t="shared" si="1093"/>
        <v>6790.4268000000011</v>
      </c>
      <c r="U8759" s="18">
        <f t="shared" si="1094"/>
        <v>7735.3279200000006</v>
      </c>
      <c r="V8759" s="18">
        <f t="shared" si="1095"/>
        <v>62751.006000000001</v>
      </c>
      <c r="W8759" s="21">
        <v>68234.640625</v>
      </c>
      <c r="X8759" s="21">
        <v>99</v>
      </c>
      <c r="Y8759" s="21">
        <v>72</v>
      </c>
      <c r="Z8759" s="21">
        <v>22</v>
      </c>
      <c r="AA8759" s="21">
        <v>81</v>
      </c>
    </row>
    <row r="8760" spans="1:27" hidden="1" x14ac:dyDescent="0.35">
      <c r="A8760">
        <v>882</v>
      </c>
      <c r="B8760" t="s">
        <v>132</v>
      </c>
      <c r="C8760">
        <v>0</v>
      </c>
      <c r="D8760" t="s">
        <v>2332</v>
      </c>
      <c r="E8760" t="s">
        <v>120</v>
      </c>
      <c r="F8760" t="s">
        <v>15</v>
      </c>
      <c r="G8760" s="19">
        <v>715</v>
      </c>
      <c r="H8760" s="19">
        <v>734.56244000000004</v>
      </c>
      <c r="I8760" s="19">
        <v>1265.3489999999999</v>
      </c>
      <c r="J8760" s="19">
        <v>1226.7498000000001</v>
      </c>
      <c r="K8760" s="19">
        <v>525.23364000000004</v>
      </c>
      <c r="L8760" s="19">
        <v>851.61870999999996</v>
      </c>
      <c r="M8760" s="19">
        <v>622.24541999999997</v>
      </c>
      <c r="N8760" s="19">
        <v>5940.7587999999996</v>
      </c>
      <c r="O8760" s="17">
        <f t="shared" si="1088"/>
        <v>8580</v>
      </c>
      <c r="P8760" s="18">
        <f t="shared" si="1089"/>
        <v>8814.74928</v>
      </c>
      <c r="Q8760" s="18">
        <f t="shared" si="1090"/>
        <v>15184.187999999998</v>
      </c>
      <c r="R8760" s="18">
        <f t="shared" si="1091"/>
        <v>14720.997600000001</v>
      </c>
      <c r="S8760" s="18">
        <f t="shared" si="1092"/>
        <v>6302.8036800000009</v>
      </c>
      <c r="T8760" s="18">
        <f t="shared" si="1093"/>
        <v>10219.42452</v>
      </c>
      <c r="U8760" s="18">
        <f t="shared" si="1094"/>
        <v>7466.9450399999996</v>
      </c>
      <c r="V8760" s="18">
        <f t="shared" si="1095"/>
        <v>71289.105599999995</v>
      </c>
      <c r="W8760" s="21">
        <v>68234.640625</v>
      </c>
      <c r="X8760" s="21">
        <v>99</v>
      </c>
      <c r="Y8760" s="21">
        <v>72</v>
      </c>
      <c r="Z8760" s="21">
        <v>22</v>
      </c>
      <c r="AA8760" s="21">
        <v>81</v>
      </c>
    </row>
    <row r="8761" spans="1:27" hidden="1" x14ac:dyDescent="0.35">
      <c r="A8761">
        <v>882</v>
      </c>
      <c r="B8761" t="s">
        <v>132</v>
      </c>
      <c r="C8761">
        <v>0</v>
      </c>
      <c r="D8761" t="s">
        <v>2332</v>
      </c>
      <c r="E8761" t="s">
        <v>120</v>
      </c>
      <c r="F8761" t="s">
        <v>110</v>
      </c>
      <c r="G8761" s="19">
        <v>889</v>
      </c>
      <c r="H8761" s="19">
        <v>896.84491000000003</v>
      </c>
      <c r="I8761" s="19">
        <v>1281.7045000000001</v>
      </c>
      <c r="J8761" s="19">
        <v>1427.5672999999999</v>
      </c>
      <c r="K8761" s="19">
        <v>647.08203000000003</v>
      </c>
      <c r="L8761" s="19">
        <v>939.54181000000005</v>
      </c>
      <c r="M8761" s="19">
        <v>658.55469000000005</v>
      </c>
      <c r="N8761" s="19">
        <v>6740.2948999999999</v>
      </c>
      <c r="O8761" s="17">
        <f t="shared" si="1088"/>
        <v>10668</v>
      </c>
      <c r="P8761" s="18">
        <f t="shared" si="1089"/>
        <v>10762.138920000001</v>
      </c>
      <c r="Q8761" s="18">
        <f t="shared" si="1090"/>
        <v>15380.454000000002</v>
      </c>
      <c r="R8761" s="18">
        <f t="shared" si="1091"/>
        <v>17130.8076</v>
      </c>
      <c r="S8761" s="18">
        <f t="shared" si="1092"/>
        <v>7764.9843600000004</v>
      </c>
      <c r="T8761" s="18">
        <f t="shared" si="1093"/>
        <v>11274.50172</v>
      </c>
      <c r="U8761" s="18">
        <f t="shared" si="1094"/>
        <v>7902.6562800000011</v>
      </c>
      <c r="V8761" s="18">
        <f t="shared" si="1095"/>
        <v>80883.538799999995</v>
      </c>
      <c r="W8761" s="21">
        <v>68234.640625</v>
      </c>
      <c r="X8761" s="21">
        <v>99</v>
      </c>
      <c r="Y8761" s="21">
        <v>72</v>
      </c>
      <c r="Z8761" s="21">
        <v>22</v>
      </c>
      <c r="AA8761" s="21">
        <v>81</v>
      </c>
    </row>
    <row r="8762" spans="1:27" hidden="1" x14ac:dyDescent="0.35">
      <c r="A8762">
        <v>882</v>
      </c>
      <c r="B8762" t="s">
        <v>132</v>
      </c>
      <c r="C8762">
        <v>0</v>
      </c>
      <c r="D8762" t="s">
        <v>2332</v>
      </c>
      <c r="E8762" t="s">
        <v>120</v>
      </c>
      <c r="F8762" t="s">
        <v>111</v>
      </c>
      <c r="G8762" s="19">
        <v>889</v>
      </c>
      <c r="H8762" s="19">
        <v>1097.5233000000001</v>
      </c>
      <c r="I8762" s="19">
        <v>1282.4738</v>
      </c>
      <c r="J8762" s="19">
        <v>1628.3846000000001</v>
      </c>
      <c r="K8762" s="19">
        <v>719.79571999999996</v>
      </c>
      <c r="L8762" s="19">
        <v>939.54181000000005</v>
      </c>
      <c r="M8762" s="19">
        <v>610.70636000000002</v>
      </c>
      <c r="N8762" s="19">
        <v>7167.4258</v>
      </c>
      <c r="O8762" s="17">
        <f t="shared" si="1088"/>
        <v>10668</v>
      </c>
      <c r="P8762" s="18">
        <f t="shared" si="1089"/>
        <v>13170.279600000002</v>
      </c>
      <c r="Q8762" s="18">
        <f t="shared" si="1090"/>
        <v>15389.685600000001</v>
      </c>
      <c r="R8762" s="18">
        <f t="shared" si="1091"/>
        <v>19540.6152</v>
      </c>
      <c r="S8762" s="18">
        <f t="shared" si="1092"/>
        <v>8637.5486399999991</v>
      </c>
      <c r="T8762" s="18">
        <f t="shared" si="1093"/>
        <v>11274.50172</v>
      </c>
      <c r="U8762" s="18">
        <f t="shared" si="1094"/>
        <v>7328.4763199999998</v>
      </c>
      <c r="V8762" s="18">
        <f t="shared" si="1095"/>
        <v>86009.109599999996</v>
      </c>
      <c r="W8762" s="21">
        <v>68234.640625</v>
      </c>
      <c r="X8762" s="21">
        <v>99</v>
      </c>
      <c r="Y8762" s="21">
        <v>72</v>
      </c>
      <c r="Z8762" s="21">
        <v>22</v>
      </c>
      <c r="AA8762" s="21">
        <v>81</v>
      </c>
    </row>
    <row r="8763" spans="1:27" x14ac:dyDescent="0.35">
      <c r="A8763">
        <v>1863</v>
      </c>
      <c r="B8763" t="s">
        <v>237</v>
      </c>
      <c r="C8763">
        <v>1</v>
      </c>
      <c r="D8763" t="s">
        <v>2333</v>
      </c>
      <c r="E8763" t="s">
        <v>2334</v>
      </c>
      <c r="F8763" t="s">
        <v>10</v>
      </c>
      <c r="G8763" s="19">
        <v>729</v>
      </c>
      <c r="H8763" s="19">
        <v>244.68003999999999</v>
      </c>
      <c r="I8763" s="19">
        <v>860.96094000000005</v>
      </c>
      <c r="J8763" s="19">
        <v>468.37833000000001</v>
      </c>
      <c r="K8763" s="19">
        <v>352.80266999999998</v>
      </c>
      <c r="L8763" s="19">
        <v>0</v>
      </c>
      <c r="M8763" s="19">
        <v>520.33429000000001</v>
      </c>
      <c r="N8763" s="19">
        <v>3176.1563000000001</v>
      </c>
      <c r="O8763" s="17">
        <f t="shared" si="1088"/>
        <v>8748</v>
      </c>
      <c r="P8763" s="18">
        <f t="shared" si="1089"/>
        <v>2936.16048</v>
      </c>
      <c r="Q8763" s="18">
        <f t="shared" si="1090"/>
        <v>10331.531280000001</v>
      </c>
      <c r="R8763" s="18">
        <f t="shared" si="1091"/>
        <v>5620.5399600000001</v>
      </c>
      <c r="S8763" s="18">
        <f t="shared" si="1092"/>
        <v>4233.6320399999995</v>
      </c>
      <c r="T8763" s="18">
        <f t="shared" si="1093"/>
        <v>0</v>
      </c>
      <c r="U8763" s="18">
        <f t="shared" si="1094"/>
        <v>6244.0114800000001</v>
      </c>
      <c r="V8763" s="18">
        <f t="shared" si="1095"/>
        <v>38113.875599999999</v>
      </c>
      <c r="W8763" s="21">
        <v>71830.5859375</v>
      </c>
      <c r="X8763" s="21">
        <v>62</v>
      </c>
      <c r="Y8763" s="21">
        <v>27</v>
      </c>
      <c r="Z8763" s="21">
        <v>14</v>
      </c>
      <c r="AA8763" s="21">
        <v>42</v>
      </c>
    </row>
    <row r="8764" spans="1:27" hidden="1" x14ac:dyDescent="0.35">
      <c r="A8764">
        <v>883</v>
      </c>
      <c r="B8764" t="s">
        <v>132</v>
      </c>
      <c r="C8764">
        <v>0</v>
      </c>
      <c r="D8764" t="s">
        <v>2335</v>
      </c>
      <c r="E8764" t="s">
        <v>706</v>
      </c>
      <c r="F8764" t="s">
        <v>11</v>
      </c>
      <c r="G8764" s="19">
        <v>715</v>
      </c>
      <c r="H8764" s="19">
        <v>370.79257000000001</v>
      </c>
      <c r="I8764" s="19">
        <v>948.76953000000003</v>
      </c>
      <c r="J8764" s="19">
        <v>613.37487999999996</v>
      </c>
      <c r="K8764" s="19">
        <v>393.42547999999999</v>
      </c>
      <c r="L8764" s="19">
        <v>577.84631000000002</v>
      </c>
      <c r="M8764" s="19">
        <v>481.28026999999997</v>
      </c>
      <c r="N8764" s="19">
        <v>4100.4893000000002</v>
      </c>
      <c r="O8764" s="17">
        <f t="shared" si="1088"/>
        <v>8580</v>
      </c>
      <c r="P8764" s="18">
        <f t="shared" si="1089"/>
        <v>4449.5108399999999</v>
      </c>
      <c r="Q8764" s="18">
        <f t="shared" si="1090"/>
        <v>11385.23436</v>
      </c>
      <c r="R8764" s="18">
        <f t="shared" si="1091"/>
        <v>7360.49856</v>
      </c>
      <c r="S8764" s="18">
        <f t="shared" si="1092"/>
        <v>4721.1057600000004</v>
      </c>
      <c r="T8764" s="18">
        <f t="shared" si="1093"/>
        <v>6934.1557200000007</v>
      </c>
      <c r="U8764" s="18">
        <f t="shared" si="1094"/>
        <v>5775.3632399999997</v>
      </c>
      <c r="V8764" s="18">
        <f t="shared" si="1095"/>
        <v>49205.871599999999</v>
      </c>
      <c r="W8764" s="21">
        <v>73879.109375</v>
      </c>
      <c r="X8764" s="21">
        <v>99</v>
      </c>
      <c r="Y8764" s="21">
        <v>81</v>
      </c>
      <c r="Z8764" s="21">
        <v>67</v>
      </c>
      <c r="AA8764" s="21">
        <v>47</v>
      </c>
    </row>
    <row r="8765" spans="1:27" hidden="1" x14ac:dyDescent="0.35">
      <c r="A8765">
        <v>883</v>
      </c>
      <c r="B8765" t="s">
        <v>132</v>
      </c>
      <c r="C8765">
        <v>0</v>
      </c>
      <c r="D8765" t="s">
        <v>2335</v>
      </c>
      <c r="E8765" t="s">
        <v>706</v>
      </c>
      <c r="F8765" t="s">
        <v>12</v>
      </c>
      <c r="G8765" s="19">
        <v>715</v>
      </c>
      <c r="H8765" s="19">
        <v>543.27301</v>
      </c>
      <c r="I8765" s="19">
        <v>1051.7385999999999</v>
      </c>
      <c r="J8765" s="19">
        <v>814.19232</v>
      </c>
      <c r="K8765" s="19">
        <v>455.92191000000003</v>
      </c>
      <c r="L8765" s="19">
        <v>869.64453000000003</v>
      </c>
      <c r="M8765" s="19">
        <v>500.20508000000001</v>
      </c>
      <c r="N8765" s="19">
        <v>4949.9755999999998</v>
      </c>
      <c r="O8765" s="17">
        <f t="shared" si="1088"/>
        <v>8580</v>
      </c>
      <c r="P8765" s="18">
        <f t="shared" si="1089"/>
        <v>6519.2761200000004</v>
      </c>
      <c r="Q8765" s="18">
        <f t="shared" si="1090"/>
        <v>12620.8632</v>
      </c>
      <c r="R8765" s="18">
        <f t="shared" si="1091"/>
        <v>9770.3078399999995</v>
      </c>
      <c r="S8765" s="18">
        <f t="shared" si="1092"/>
        <v>5471.0629200000003</v>
      </c>
      <c r="T8765" s="18">
        <f t="shared" si="1093"/>
        <v>10435.73436</v>
      </c>
      <c r="U8765" s="18">
        <f t="shared" si="1094"/>
        <v>6002.4609600000003</v>
      </c>
      <c r="V8765" s="18">
        <f t="shared" si="1095"/>
        <v>59399.707199999997</v>
      </c>
      <c r="W8765" s="21">
        <v>73879.109375</v>
      </c>
      <c r="X8765" s="21">
        <v>99</v>
      </c>
      <c r="Y8765" s="21">
        <v>81</v>
      </c>
      <c r="Z8765" s="21">
        <v>67</v>
      </c>
      <c r="AA8765" s="21">
        <v>47</v>
      </c>
    </row>
    <row r="8766" spans="1:27" hidden="1" x14ac:dyDescent="0.35">
      <c r="A8766">
        <v>883</v>
      </c>
      <c r="B8766" t="s">
        <v>132</v>
      </c>
      <c r="C8766">
        <v>0</v>
      </c>
      <c r="D8766" t="s">
        <v>2335</v>
      </c>
      <c r="E8766" t="s">
        <v>706</v>
      </c>
      <c r="F8766" t="s">
        <v>108</v>
      </c>
      <c r="G8766" s="19">
        <v>1017</v>
      </c>
      <c r="H8766" s="19">
        <v>724.75018</v>
      </c>
      <c r="I8766" s="19">
        <v>1093.693</v>
      </c>
      <c r="J8766" s="19">
        <v>1015.0097</v>
      </c>
      <c r="K8766" s="19">
        <v>631.10479999999995</v>
      </c>
      <c r="L8766" s="19">
        <v>959.42853000000002</v>
      </c>
      <c r="M8766" s="19">
        <v>660.36328000000003</v>
      </c>
      <c r="N8766" s="19">
        <v>6101.3495999999996</v>
      </c>
      <c r="O8766" s="17">
        <f t="shared" si="1088"/>
        <v>12204</v>
      </c>
      <c r="P8766" s="18">
        <f t="shared" si="1089"/>
        <v>8697.00216</v>
      </c>
      <c r="Q8766" s="18">
        <f t="shared" si="1090"/>
        <v>13124.315999999999</v>
      </c>
      <c r="R8766" s="18">
        <f t="shared" si="1091"/>
        <v>12180.116399999999</v>
      </c>
      <c r="S8766" s="18">
        <f t="shared" si="1092"/>
        <v>7573.257599999999</v>
      </c>
      <c r="T8766" s="18">
        <f t="shared" si="1093"/>
        <v>11513.14236</v>
      </c>
      <c r="U8766" s="18">
        <f t="shared" si="1094"/>
        <v>7924.3593600000004</v>
      </c>
      <c r="V8766" s="18">
        <f t="shared" si="1095"/>
        <v>73216.195199999987</v>
      </c>
      <c r="W8766" s="21">
        <v>73879.109375</v>
      </c>
      <c r="X8766" s="21">
        <v>99</v>
      </c>
      <c r="Y8766" s="21">
        <v>81</v>
      </c>
      <c r="Z8766" s="21">
        <v>67</v>
      </c>
      <c r="AA8766" s="21">
        <v>47</v>
      </c>
    </row>
    <row r="8767" spans="1:27" hidden="1" x14ac:dyDescent="0.35">
      <c r="A8767">
        <v>883</v>
      </c>
      <c r="B8767" t="s">
        <v>132</v>
      </c>
      <c r="C8767">
        <v>0</v>
      </c>
      <c r="D8767" t="s">
        <v>2335</v>
      </c>
      <c r="E8767" t="s">
        <v>706</v>
      </c>
      <c r="F8767" t="s">
        <v>109</v>
      </c>
      <c r="G8767" s="19">
        <v>1017</v>
      </c>
      <c r="H8767" s="19">
        <v>887.14324999999997</v>
      </c>
      <c r="I8767" s="19">
        <v>1114.7799</v>
      </c>
      <c r="J8767" s="19">
        <v>1215.8271</v>
      </c>
      <c r="K8767" s="19">
        <v>689.94623000000001</v>
      </c>
      <c r="L8767" s="19">
        <v>959.42853000000002</v>
      </c>
      <c r="M8767" s="19">
        <v>635.40301999999997</v>
      </c>
      <c r="N8767" s="19">
        <v>6519.5282999999999</v>
      </c>
      <c r="O8767" s="17">
        <f t="shared" si="1088"/>
        <v>12204</v>
      </c>
      <c r="P8767" s="18">
        <f t="shared" si="1089"/>
        <v>10645.718999999999</v>
      </c>
      <c r="Q8767" s="18">
        <f t="shared" si="1090"/>
        <v>13377.3588</v>
      </c>
      <c r="R8767" s="18">
        <f t="shared" si="1091"/>
        <v>14589.9252</v>
      </c>
      <c r="S8767" s="18">
        <f t="shared" si="1092"/>
        <v>8279.3547600000002</v>
      </c>
      <c r="T8767" s="18">
        <f t="shared" si="1093"/>
        <v>11513.14236</v>
      </c>
      <c r="U8767" s="18">
        <f t="shared" si="1094"/>
        <v>7624.8362399999996</v>
      </c>
      <c r="V8767" s="18">
        <f t="shared" si="1095"/>
        <v>78234.339600000007</v>
      </c>
      <c r="W8767" s="21">
        <v>73879.109375</v>
      </c>
      <c r="X8767" s="21">
        <v>99</v>
      </c>
      <c r="Y8767" s="21">
        <v>81</v>
      </c>
      <c r="Z8767" s="21">
        <v>67</v>
      </c>
      <c r="AA8767" s="21">
        <v>47</v>
      </c>
    </row>
    <row r="8768" spans="1:27" hidden="1" x14ac:dyDescent="0.35">
      <c r="A8768">
        <v>883</v>
      </c>
      <c r="B8768" t="s">
        <v>132</v>
      </c>
      <c r="C8768">
        <v>0</v>
      </c>
      <c r="D8768" t="s">
        <v>2335</v>
      </c>
      <c r="E8768" t="s">
        <v>706</v>
      </c>
      <c r="F8768" t="s">
        <v>13</v>
      </c>
      <c r="G8768" s="19">
        <v>610</v>
      </c>
      <c r="H8768" s="19">
        <v>461.26085999999998</v>
      </c>
      <c r="I8768" s="19">
        <v>1067.9019000000001</v>
      </c>
      <c r="J8768" s="19">
        <v>825.11499000000003</v>
      </c>
      <c r="K8768" s="19">
        <v>388.16005999999999</v>
      </c>
      <c r="L8768" s="19">
        <v>0</v>
      </c>
      <c r="M8768" s="19">
        <v>530.72852</v>
      </c>
      <c r="N8768" s="19">
        <v>3883.1662999999999</v>
      </c>
      <c r="O8768" s="17">
        <f t="shared" si="1088"/>
        <v>7320</v>
      </c>
      <c r="P8768" s="18">
        <f t="shared" si="1089"/>
        <v>5535.1303200000002</v>
      </c>
      <c r="Q8768" s="18">
        <f t="shared" si="1090"/>
        <v>12814.822800000002</v>
      </c>
      <c r="R8768" s="18">
        <f t="shared" si="1091"/>
        <v>9901.3798800000004</v>
      </c>
      <c r="S8768" s="18">
        <f t="shared" si="1092"/>
        <v>4657.9207200000001</v>
      </c>
      <c r="T8768" s="18">
        <f t="shared" si="1093"/>
        <v>0</v>
      </c>
      <c r="U8768" s="18">
        <f t="shared" si="1094"/>
        <v>6368.7422399999996</v>
      </c>
      <c r="V8768" s="18">
        <f t="shared" si="1095"/>
        <v>46597.995599999995</v>
      </c>
      <c r="W8768" s="21">
        <v>73879.109375</v>
      </c>
      <c r="X8768" s="21">
        <v>99</v>
      </c>
      <c r="Y8768" s="21">
        <v>81</v>
      </c>
      <c r="Z8768" s="21">
        <v>67</v>
      </c>
      <c r="AA8768" s="21">
        <v>47</v>
      </c>
    </row>
    <row r="8769" spans="1:27" hidden="1" x14ac:dyDescent="0.35">
      <c r="A8769">
        <v>883</v>
      </c>
      <c r="B8769" t="s">
        <v>132</v>
      </c>
      <c r="C8769">
        <v>0</v>
      </c>
      <c r="D8769" t="s">
        <v>2335</v>
      </c>
      <c r="E8769" t="s">
        <v>706</v>
      </c>
      <c r="F8769" t="s">
        <v>14</v>
      </c>
      <c r="G8769" s="19">
        <v>715</v>
      </c>
      <c r="H8769" s="19">
        <v>574.08551</v>
      </c>
      <c r="I8769" s="19">
        <v>1174.356</v>
      </c>
      <c r="J8769" s="19">
        <v>1025.9323999999999</v>
      </c>
      <c r="K8769" s="19">
        <v>467.08649000000003</v>
      </c>
      <c r="L8769" s="19">
        <v>577.84631000000002</v>
      </c>
      <c r="M8769" s="19">
        <v>630.75031000000001</v>
      </c>
      <c r="N8769" s="19">
        <v>5165.0571</v>
      </c>
      <c r="O8769" s="17">
        <f t="shared" si="1088"/>
        <v>8580</v>
      </c>
      <c r="P8769" s="18">
        <f t="shared" si="1089"/>
        <v>6889.0261200000004</v>
      </c>
      <c r="Q8769" s="18">
        <f t="shared" si="1090"/>
        <v>14092.272000000001</v>
      </c>
      <c r="R8769" s="18">
        <f t="shared" si="1091"/>
        <v>12311.1888</v>
      </c>
      <c r="S8769" s="18">
        <f t="shared" si="1092"/>
        <v>5605.0378799999999</v>
      </c>
      <c r="T8769" s="18">
        <f t="shared" si="1093"/>
        <v>6934.1557200000007</v>
      </c>
      <c r="U8769" s="18">
        <f t="shared" si="1094"/>
        <v>7569.0037200000006</v>
      </c>
      <c r="V8769" s="18">
        <f t="shared" si="1095"/>
        <v>61980.6852</v>
      </c>
      <c r="W8769" s="21">
        <v>73879.109375</v>
      </c>
      <c r="X8769" s="21">
        <v>99</v>
      </c>
      <c r="Y8769" s="21">
        <v>81</v>
      </c>
      <c r="Z8769" s="21">
        <v>67</v>
      </c>
      <c r="AA8769" s="21">
        <v>47</v>
      </c>
    </row>
    <row r="8770" spans="1:27" hidden="1" x14ac:dyDescent="0.35">
      <c r="A8770">
        <v>883</v>
      </c>
      <c r="B8770" t="s">
        <v>132</v>
      </c>
      <c r="C8770">
        <v>0</v>
      </c>
      <c r="D8770" t="s">
        <v>2335</v>
      </c>
      <c r="E8770" t="s">
        <v>706</v>
      </c>
      <c r="F8770" t="s">
        <v>15</v>
      </c>
      <c r="G8770" s="19">
        <v>715</v>
      </c>
      <c r="H8770" s="19">
        <v>727.06695999999999</v>
      </c>
      <c r="I8770" s="19">
        <v>1213.8643</v>
      </c>
      <c r="J8770" s="19">
        <v>1226.7498000000001</v>
      </c>
      <c r="K8770" s="19">
        <v>522.51769999999999</v>
      </c>
      <c r="L8770" s="19">
        <v>869.64453000000003</v>
      </c>
      <c r="M8770" s="19">
        <v>609.8125</v>
      </c>
      <c r="N8770" s="19">
        <v>5884.6558000000005</v>
      </c>
      <c r="O8770" s="17">
        <f t="shared" si="1088"/>
        <v>8580</v>
      </c>
      <c r="P8770" s="18">
        <f t="shared" si="1089"/>
        <v>8724.8035199999995</v>
      </c>
      <c r="Q8770" s="18">
        <f t="shared" si="1090"/>
        <v>14566.371599999999</v>
      </c>
      <c r="R8770" s="18">
        <f t="shared" si="1091"/>
        <v>14720.997600000001</v>
      </c>
      <c r="S8770" s="18">
        <f t="shared" si="1092"/>
        <v>6270.2124000000003</v>
      </c>
      <c r="T8770" s="18">
        <f t="shared" si="1093"/>
        <v>10435.73436</v>
      </c>
      <c r="U8770" s="18">
        <f t="shared" si="1094"/>
        <v>7317.75</v>
      </c>
      <c r="V8770" s="18">
        <f t="shared" si="1095"/>
        <v>70615.869600000005</v>
      </c>
      <c r="W8770" s="21">
        <v>73879.109375</v>
      </c>
      <c r="X8770" s="21">
        <v>99</v>
      </c>
      <c r="Y8770" s="21">
        <v>81</v>
      </c>
      <c r="Z8770" s="21">
        <v>67</v>
      </c>
      <c r="AA8770" s="21">
        <v>47</v>
      </c>
    </row>
    <row r="8771" spans="1:27" hidden="1" x14ac:dyDescent="0.35">
      <c r="A8771">
        <v>883</v>
      </c>
      <c r="B8771" t="s">
        <v>132</v>
      </c>
      <c r="C8771">
        <v>0</v>
      </c>
      <c r="D8771" t="s">
        <v>2335</v>
      </c>
      <c r="E8771" t="s">
        <v>706</v>
      </c>
      <c r="F8771" t="s">
        <v>110</v>
      </c>
      <c r="G8771" s="19">
        <v>1017</v>
      </c>
      <c r="H8771" s="19">
        <v>887.69353999999998</v>
      </c>
      <c r="I8771" s="19">
        <v>1233.3036</v>
      </c>
      <c r="J8771" s="19">
        <v>1427.5672999999999</v>
      </c>
      <c r="K8771" s="19">
        <v>690.14562999999998</v>
      </c>
      <c r="L8771" s="19">
        <v>959.42853000000002</v>
      </c>
      <c r="M8771" s="19">
        <v>697.04882999999995</v>
      </c>
      <c r="N8771" s="19">
        <v>6912.1875</v>
      </c>
      <c r="O8771" s="17">
        <f t="shared" ref="O8771:O8834" si="1096">G8771*12</f>
        <v>12204</v>
      </c>
      <c r="P8771" s="18">
        <f t="shared" ref="P8771:P8834" si="1097">H8771*12</f>
        <v>10652.322479999999</v>
      </c>
      <c r="Q8771" s="18">
        <f t="shared" ref="Q8771:Q8834" si="1098">I8771*12</f>
        <v>14799.643199999999</v>
      </c>
      <c r="R8771" s="18">
        <f t="shared" ref="R8771:R8834" si="1099">J8771*12</f>
        <v>17130.8076</v>
      </c>
      <c r="S8771" s="18">
        <f t="shared" ref="S8771:S8834" si="1100">K8771*12</f>
        <v>8281.7475599999998</v>
      </c>
      <c r="T8771" s="18">
        <f t="shared" ref="T8771:T8834" si="1101">L8771*12</f>
        <v>11513.14236</v>
      </c>
      <c r="U8771" s="18">
        <f t="shared" ref="U8771:U8834" si="1102">M8771*12</f>
        <v>8364.5859600000003</v>
      </c>
      <c r="V8771" s="18">
        <f t="shared" ref="V8771:V8834" si="1103">N8771*12</f>
        <v>82946.25</v>
      </c>
      <c r="W8771" s="21">
        <v>73879.109375</v>
      </c>
      <c r="X8771" s="21">
        <v>99</v>
      </c>
      <c r="Y8771" s="21">
        <v>81</v>
      </c>
      <c r="Z8771" s="21">
        <v>67</v>
      </c>
      <c r="AA8771" s="21">
        <v>47</v>
      </c>
    </row>
    <row r="8772" spans="1:27" hidden="1" x14ac:dyDescent="0.35">
      <c r="A8772">
        <v>883</v>
      </c>
      <c r="B8772" t="s">
        <v>132</v>
      </c>
      <c r="C8772">
        <v>0</v>
      </c>
      <c r="D8772" t="s">
        <v>2335</v>
      </c>
      <c r="E8772" t="s">
        <v>706</v>
      </c>
      <c r="F8772" t="s">
        <v>111</v>
      </c>
      <c r="G8772" s="19">
        <v>1017</v>
      </c>
      <c r="H8772" s="19">
        <v>1086.3241</v>
      </c>
      <c r="I8772" s="19">
        <v>1236.665</v>
      </c>
      <c r="J8772" s="19">
        <v>1628.3846000000001</v>
      </c>
      <c r="K8772" s="19">
        <v>762.11730999999997</v>
      </c>
      <c r="L8772" s="19">
        <v>959.42853000000002</v>
      </c>
      <c r="M8772" s="19">
        <v>649.82617000000005</v>
      </c>
      <c r="N8772" s="19">
        <v>7339.7456000000002</v>
      </c>
      <c r="O8772" s="17">
        <f t="shared" si="1096"/>
        <v>12204</v>
      </c>
      <c r="P8772" s="18">
        <f t="shared" si="1097"/>
        <v>13035.889200000001</v>
      </c>
      <c r="Q8772" s="18">
        <f t="shared" si="1098"/>
        <v>14839.98</v>
      </c>
      <c r="R8772" s="18">
        <f t="shared" si="1099"/>
        <v>19540.6152</v>
      </c>
      <c r="S8772" s="18">
        <f t="shared" si="1100"/>
        <v>9145.4077199999992</v>
      </c>
      <c r="T8772" s="18">
        <f t="shared" si="1101"/>
        <v>11513.14236</v>
      </c>
      <c r="U8772" s="18">
        <f t="shared" si="1102"/>
        <v>7797.9140400000006</v>
      </c>
      <c r="V8772" s="18">
        <f t="shared" si="1103"/>
        <v>88076.947199999995</v>
      </c>
      <c r="W8772" s="21">
        <v>73879.109375</v>
      </c>
      <c r="X8772" s="21">
        <v>99</v>
      </c>
      <c r="Y8772" s="21">
        <v>81</v>
      </c>
      <c r="Z8772" s="21">
        <v>67</v>
      </c>
      <c r="AA8772" s="21">
        <v>47</v>
      </c>
    </row>
    <row r="8773" spans="1:27" x14ac:dyDescent="0.35">
      <c r="A8773">
        <v>577</v>
      </c>
      <c r="B8773" t="s">
        <v>153</v>
      </c>
      <c r="C8773">
        <v>0</v>
      </c>
      <c r="D8773" t="s">
        <v>1729</v>
      </c>
      <c r="E8773" t="s">
        <v>214</v>
      </c>
      <c r="F8773" t="s">
        <v>10</v>
      </c>
      <c r="G8773" s="19">
        <v>616</v>
      </c>
      <c r="H8773" s="19">
        <v>271.48244999999997</v>
      </c>
      <c r="I8773" s="19">
        <v>929.80736999999999</v>
      </c>
      <c r="J8773" s="19">
        <v>400.77334999999999</v>
      </c>
      <c r="K8773" s="19">
        <v>321.56988999999999</v>
      </c>
      <c r="L8773" s="19">
        <v>0</v>
      </c>
      <c r="M8773" s="19">
        <v>477.81445000000002</v>
      </c>
      <c r="N8773" s="19">
        <v>3017.4475000000002</v>
      </c>
      <c r="O8773" s="17">
        <f t="shared" si="1096"/>
        <v>7392</v>
      </c>
      <c r="P8773" s="18">
        <f t="shared" si="1097"/>
        <v>3257.7893999999997</v>
      </c>
      <c r="Q8773" s="18">
        <f t="shared" si="1098"/>
        <v>11157.68844</v>
      </c>
      <c r="R8773" s="18">
        <f t="shared" si="1099"/>
        <v>4809.2802000000001</v>
      </c>
      <c r="S8773" s="18">
        <f t="shared" si="1100"/>
        <v>3858.8386799999998</v>
      </c>
      <c r="T8773" s="18">
        <f t="shared" si="1101"/>
        <v>0</v>
      </c>
      <c r="U8773" s="18">
        <f t="shared" si="1102"/>
        <v>5733.7734</v>
      </c>
      <c r="V8773" s="18">
        <f t="shared" si="1103"/>
        <v>36209.370000000003</v>
      </c>
      <c r="W8773" s="21">
        <v>55778.21875</v>
      </c>
      <c r="X8773" s="21">
        <v>44</v>
      </c>
      <c r="Y8773" s="21">
        <v>36</v>
      </c>
      <c r="Z8773" s="21">
        <v>12</v>
      </c>
      <c r="AA8773" s="21">
        <v>35</v>
      </c>
    </row>
    <row r="8774" spans="1:27" hidden="1" x14ac:dyDescent="0.35">
      <c r="A8774">
        <v>884</v>
      </c>
      <c r="B8774" t="s">
        <v>132</v>
      </c>
      <c r="C8774">
        <v>0</v>
      </c>
      <c r="D8774" t="s">
        <v>2336</v>
      </c>
      <c r="E8774" t="s">
        <v>710</v>
      </c>
      <c r="F8774" t="s">
        <v>11</v>
      </c>
      <c r="G8774" s="19">
        <v>715</v>
      </c>
      <c r="H8774" s="19">
        <v>332.56650000000002</v>
      </c>
      <c r="I8774" s="19">
        <v>1079.8795</v>
      </c>
      <c r="J8774" s="19">
        <v>583.4375</v>
      </c>
      <c r="K8774" s="19">
        <v>379.57468</v>
      </c>
      <c r="L8774" s="19">
        <v>570.59209999999996</v>
      </c>
      <c r="M8774" s="19">
        <v>493.81479000000002</v>
      </c>
      <c r="N8774" s="19">
        <v>4154.8652000000002</v>
      </c>
      <c r="O8774" s="17">
        <f t="shared" si="1096"/>
        <v>8580</v>
      </c>
      <c r="P8774" s="18">
        <f t="shared" si="1097"/>
        <v>3990.7980000000002</v>
      </c>
      <c r="Q8774" s="18">
        <f t="shared" si="1098"/>
        <v>12958.554</v>
      </c>
      <c r="R8774" s="18">
        <f t="shared" si="1099"/>
        <v>7001.25</v>
      </c>
      <c r="S8774" s="18">
        <f t="shared" si="1100"/>
        <v>4554.8961600000002</v>
      </c>
      <c r="T8774" s="18">
        <f t="shared" si="1101"/>
        <v>6847.1052</v>
      </c>
      <c r="U8774" s="18">
        <f t="shared" si="1102"/>
        <v>5925.7774800000007</v>
      </c>
      <c r="V8774" s="18">
        <f t="shared" si="1103"/>
        <v>49858.382400000002</v>
      </c>
      <c r="W8774" s="21">
        <v>62328.33984375</v>
      </c>
      <c r="X8774" s="21">
        <v>99</v>
      </c>
      <c r="Y8774" s="21">
        <v>92</v>
      </c>
      <c r="Z8774" s="21">
        <v>8</v>
      </c>
      <c r="AA8774" s="21">
        <v>94</v>
      </c>
    </row>
    <row r="8775" spans="1:27" hidden="1" x14ac:dyDescent="0.35">
      <c r="A8775">
        <v>884</v>
      </c>
      <c r="B8775" t="s">
        <v>132</v>
      </c>
      <c r="C8775">
        <v>0</v>
      </c>
      <c r="D8775" t="s">
        <v>2336</v>
      </c>
      <c r="E8775" t="s">
        <v>710</v>
      </c>
      <c r="F8775" t="s">
        <v>12</v>
      </c>
      <c r="G8775" s="19">
        <v>715</v>
      </c>
      <c r="H8775" s="19">
        <v>487.26546999999999</v>
      </c>
      <c r="I8775" s="19">
        <v>1198.741</v>
      </c>
      <c r="J8775" s="19">
        <v>774.31744000000003</v>
      </c>
      <c r="K8775" s="19">
        <v>435.62819999999999</v>
      </c>
      <c r="L8775" s="19">
        <v>858.72704999999996</v>
      </c>
      <c r="M8775" s="19">
        <v>506.13378999999998</v>
      </c>
      <c r="N8775" s="19">
        <v>4975.8130000000001</v>
      </c>
      <c r="O8775" s="17">
        <f t="shared" si="1096"/>
        <v>8580</v>
      </c>
      <c r="P8775" s="18">
        <f t="shared" si="1097"/>
        <v>5847.1856399999997</v>
      </c>
      <c r="Q8775" s="18">
        <f t="shared" si="1098"/>
        <v>14384.892</v>
      </c>
      <c r="R8775" s="18">
        <f t="shared" si="1099"/>
        <v>9291.8092800000013</v>
      </c>
      <c r="S8775" s="18">
        <f t="shared" si="1100"/>
        <v>5227.5383999999995</v>
      </c>
      <c r="T8775" s="18">
        <f t="shared" si="1101"/>
        <v>10304.7246</v>
      </c>
      <c r="U8775" s="18">
        <f t="shared" si="1102"/>
        <v>6073.6054800000002</v>
      </c>
      <c r="V8775" s="18">
        <f t="shared" si="1103"/>
        <v>59709.756000000001</v>
      </c>
      <c r="W8775" s="21">
        <v>62328.33984375</v>
      </c>
      <c r="X8775" s="21">
        <v>99</v>
      </c>
      <c r="Y8775" s="21">
        <v>92</v>
      </c>
      <c r="Z8775" s="21">
        <v>8</v>
      </c>
      <c r="AA8775" s="21">
        <v>94</v>
      </c>
    </row>
    <row r="8776" spans="1:27" hidden="1" x14ac:dyDescent="0.35">
      <c r="A8776">
        <v>884</v>
      </c>
      <c r="B8776" t="s">
        <v>132</v>
      </c>
      <c r="C8776">
        <v>0</v>
      </c>
      <c r="D8776" t="s">
        <v>2336</v>
      </c>
      <c r="E8776" t="s">
        <v>710</v>
      </c>
      <c r="F8776" t="s">
        <v>108</v>
      </c>
      <c r="G8776" s="19">
        <v>976</v>
      </c>
      <c r="H8776" s="19">
        <v>650.03363000000002</v>
      </c>
      <c r="I8776" s="19">
        <v>1248.0209</v>
      </c>
      <c r="J8776" s="19">
        <v>965.19750999999997</v>
      </c>
      <c r="K8776" s="19">
        <v>589.17615000000001</v>
      </c>
      <c r="L8776" s="19">
        <v>947.38396999999998</v>
      </c>
      <c r="M8776" s="19">
        <v>634.26464999999996</v>
      </c>
      <c r="N8776" s="19">
        <v>6010.0766999999996</v>
      </c>
      <c r="O8776" s="17">
        <f t="shared" si="1096"/>
        <v>11712</v>
      </c>
      <c r="P8776" s="18">
        <f t="shared" si="1097"/>
        <v>7800.4035600000007</v>
      </c>
      <c r="Q8776" s="18">
        <f t="shared" si="1098"/>
        <v>14976.2508</v>
      </c>
      <c r="R8776" s="18">
        <f t="shared" si="1099"/>
        <v>11582.37012</v>
      </c>
      <c r="S8776" s="18">
        <f t="shared" si="1100"/>
        <v>7070.1138000000001</v>
      </c>
      <c r="T8776" s="18">
        <f t="shared" si="1101"/>
        <v>11368.60764</v>
      </c>
      <c r="U8776" s="18">
        <f t="shared" si="1102"/>
        <v>7611.1757999999991</v>
      </c>
      <c r="V8776" s="18">
        <f t="shared" si="1103"/>
        <v>72120.920400000003</v>
      </c>
      <c r="W8776" s="21">
        <v>62328.33984375</v>
      </c>
      <c r="X8776" s="21">
        <v>99</v>
      </c>
      <c r="Y8776" s="21">
        <v>92</v>
      </c>
      <c r="Z8776" s="21">
        <v>8</v>
      </c>
      <c r="AA8776" s="21">
        <v>94</v>
      </c>
    </row>
    <row r="8777" spans="1:27" hidden="1" x14ac:dyDescent="0.35">
      <c r="A8777">
        <v>884</v>
      </c>
      <c r="B8777" t="s">
        <v>132</v>
      </c>
      <c r="C8777">
        <v>0</v>
      </c>
      <c r="D8777" t="s">
        <v>2336</v>
      </c>
      <c r="E8777" t="s">
        <v>710</v>
      </c>
      <c r="F8777" t="s">
        <v>109</v>
      </c>
      <c r="G8777" s="19">
        <v>976</v>
      </c>
      <c r="H8777" s="19">
        <v>795.68511999999998</v>
      </c>
      <c r="I8777" s="19">
        <v>1275.7434000000001</v>
      </c>
      <c r="J8777" s="19">
        <v>1156.0775000000001</v>
      </c>
      <c r="K8777" s="19">
        <v>641.95135000000005</v>
      </c>
      <c r="L8777" s="19">
        <v>947.38396999999998</v>
      </c>
      <c r="M8777" s="19">
        <v>597.59569999999997</v>
      </c>
      <c r="N8777" s="19">
        <v>6390.4369999999999</v>
      </c>
      <c r="O8777" s="17">
        <f t="shared" si="1096"/>
        <v>11712</v>
      </c>
      <c r="P8777" s="18">
        <f t="shared" si="1097"/>
        <v>9548.2214399999993</v>
      </c>
      <c r="Q8777" s="18">
        <f t="shared" si="1098"/>
        <v>15308.9208</v>
      </c>
      <c r="R8777" s="18">
        <f t="shared" si="1099"/>
        <v>13872.93</v>
      </c>
      <c r="S8777" s="18">
        <f t="shared" si="1100"/>
        <v>7703.4162000000006</v>
      </c>
      <c r="T8777" s="18">
        <f t="shared" si="1101"/>
        <v>11368.60764</v>
      </c>
      <c r="U8777" s="18">
        <f t="shared" si="1102"/>
        <v>7171.1484</v>
      </c>
      <c r="V8777" s="18">
        <f t="shared" si="1103"/>
        <v>76685.244000000006</v>
      </c>
      <c r="W8777" s="21">
        <v>62328.33984375</v>
      </c>
      <c r="X8777" s="21">
        <v>99</v>
      </c>
      <c r="Y8777" s="21">
        <v>92</v>
      </c>
      <c r="Z8777" s="21">
        <v>8</v>
      </c>
      <c r="AA8777" s="21">
        <v>94</v>
      </c>
    </row>
    <row r="8778" spans="1:27" hidden="1" x14ac:dyDescent="0.35">
      <c r="A8778">
        <v>884</v>
      </c>
      <c r="B8778" t="s">
        <v>132</v>
      </c>
      <c r="C8778">
        <v>0</v>
      </c>
      <c r="D8778" t="s">
        <v>2336</v>
      </c>
      <c r="E8778" t="s">
        <v>710</v>
      </c>
      <c r="F8778" t="s">
        <v>13</v>
      </c>
      <c r="G8778" s="19">
        <v>627</v>
      </c>
      <c r="H8778" s="19">
        <v>413.70816000000002</v>
      </c>
      <c r="I8778" s="19">
        <v>1165.0519999999999</v>
      </c>
      <c r="J8778" s="19">
        <v>785.11499000000003</v>
      </c>
      <c r="K8778" s="19">
        <v>377.08960000000002</v>
      </c>
      <c r="L8778" s="19">
        <v>0</v>
      </c>
      <c r="M8778" s="19">
        <v>534.75554999999997</v>
      </c>
      <c r="N8778" s="19">
        <v>3902.7202000000002</v>
      </c>
      <c r="O8778" s="17">
        <f t="shared" si="1096"/>
        <v>7524</v>
      </c>
      <c r="P8778" s="18">
        <f t="shared" si="1097"/>
        <v>4964.4979199999998</v>
      </c>
      <c r="Q8778" s="18">
        <f t="shared" si="1098"/>
        <v>13980.624</v>
      </c>
      <c r="R8778" s="18">
        <f t="shared" si="1099"/>
        <v>9421.3798800000004</v>
      </c>
      <c r="S8778" s="18">
        <f t="shared" si="1100"/>
        <v>4525.0752000000002</v>
      </c>
      <c r="T8778" s="18">
        <f t="shared" si="1101"/>
        <v>0</v>
      </c>
      <c r="U8778" s="18">
        <f t="shared" si="1102"/>
        <v>6417.0666000000001</v>
      </c>
      <c r="V8778" s="18">
        <f t="shared" si="1103"/>
        <v>46832.642400000004</v>
      </c>
      <c r="W8778" s="21">
        <v>62328.33984375</v>
      </c>
      <c r="X8778" s="21">
        <v>99</v>
      </c>
      <c r="Y8778" s="21">
        <v>92</v>
      </c>
      <c r="Z8778" s="21">
        <v>8</v>
      </c>
      <c r="AA8778" s="21">
        <v>94</v>
      </c>
    </row>
    <row r="8779" spans="1:27" hidden="1" x14ac:dyDescent="0.35">
      <c r="A8779">
        <v>884</v>
      </c>
      <c r="B8779" t="s">
        <v>132</v>
      </c>
      <c r="C8779">
        <v>0</v>
      </c>
      <c r="D8779" t="s">
        <v>2336</v>
      </c>
      <c r="E8779" t="s">
        <v>710</v>
      </c>
      <c r="F8779" t="s">
        <v>14</v>
      </c>
      <c r="G8779" s="19">
        <v>715</v>
      </c>
      <c r="H8779" s="19">
        <v>514.90143</v>
      </c>
      <c r="I8779" s="19">
        <v>1285.2041999999999</v>
      </c>
      <c r="J8779" s="19">
        <v>975.995</v>
      </c>
      <c r="K8779" s="19">
        <v>445.64175</v>
      </c>
      <c r="L8779" s="19">
        <v>570.59209999999996</v>
      </c>
      <c r="M8779" s="19">
        <v>623.32683999999995</v>
      </c>
      <c r="N8779" s="19">
        <v>5130.6611000000003</v>
      </c>
      <c r="O8779" s="17">
        <f t="shared" si="1096"/>
        <v>8580</v>
      </c>
      <c r="P8779" s="18">
        <f t="shared" si="1097"/>
        <v>6178.8171600000005</v>
      </c>
      <c r="Q8779" s="18">
        <f t="shared" si="1098"/>
        <v>15422.450399999998</v>
      </c>
      <c r="R8779" s="18">
        <f t="shared" si="1099"/>
        <v>11711.94</v>
      </c>
      <c r="S8779" s="18">
        <f t="shared" si="1100"/>
        <v>5347.701</v>
      </c>
      <c r="T8779" s="18">
        <f t="shared" si="1101"/>
        <v>6847.1052</v>
      </c>
      <c r="U8779" s="18">
        <f t="shared" si="1102"/>
        <v>7479.9220799999994</v>
      </c>
      <c r="V8779" s="18">
        <f t="shared" si="1103"/>
        <v>61567.933199999999</v>
      </c>
      <c r="W8779" s="21">
        <v>62328.33984375</v>
      </c>
      <c r="X8779" s="21">
        <v>99</v>
      </c>
      <c r="Y8779" s="21">
        <v>92</v>
      </c>
      <c r="Z8779" s="21">
        <v>8</v>
      </c>
      <c r="AA8779" s="21">
        <v>94</v>
      </c>
    </row>
    <row r="8780" spans="1:27" hidden="1" x14ac:dyDescent="0.35">
      <c r="A8780">
        <v>884</v>
      </c>
      <c r="B8780" t="s">
        <v>132</v>
      </c>
      <c r="C8780">
        <v>0</v>
      </c>
      <c r="D8780" t="s">
        <v>2336</v>
      </c>
      <c r="E8780" t="s">
        <v>710</v>
      </c>
      <c r="F8780" t="s">
        <v>15</v>
      </c>
      <c r="G8780" s="19">
        <v>715</v>
      </c>
      <c r="H8780" s="19">
        <v>652.11150999999995</v>
      </c>
      <c r="I8780" s="19">
        <v>1331.7089000000001</v>
      </c>
      <c r="J8780" s="19">
        <v>1166.875</v>
      </c>
      <c r="K8780" s="19">
        <v>495.35843</v>
      </c>
      <c r="L8780" s="19">
        <v>858.72704999999996</v>
      </c>
      <c r="M8780" s="19">
        <v>594.1123</v>
      </c>
      <c r="N8780" s="19">
        <v>5813.8931000000002</v>
      </c>
      <c r="O8780" s="17">
        <f t="shared" si="1096"/>
        <v>8580</v>
      </c>
      <c r="P8780" s="18">
        <f t="shared" si="1097"/>
        <v>7825.3381199999994</v>
      </c>
      <c r="Q8780" s="18">
        <f t="shared" si="1098"/>
        <v>15980.506800000001</v>
      </c>
      <c r="R8780" s="18">
        <f t="shared" si="1099"/>
        <v>14002.5</v>
      </c>
      <c r="S8780" s="18">
        <f t="shared" si="1100"/>
        <v>5944.30116</v>
      </c>
      <c r="T8780" s="18">
        <f t="shared" si="1101"/>
        <v>10304.7246</v>
      </c>
      <c r="U8780" s="18">
        <f t="shared" si="1102"/>
        <v>7129.3476000000001</v>
      </c>
      <c r="V8780" s="18">
        <f t="shared" si="1103"/>
        <v>69766.717199999999</v>
      </c>
      <c r="W8780" s="21">
        <v>62328.33984375</v>
      </c>
      <c r="X8780" s="21">
        <v>99</v>
      </c>
      <c r="Y8780" s="21">
        <v>92</v>
      </c>
      <c r="Z8780" s="21">
        <v>8</v>
      </c>
      <c r="AA8780" s="21">
        <v>94</v>
      </c>
    </row>
    <row r="8781" spans="1:27" hidden="1" x14ac:dyDescent="0.35">
      <c r="A8781">
        <v>884</v>
      </c>
      <c r="B8781" t="s">
        <v>132</v>
      </c>
      <c r="C8781">
        <v>0</v>
      </c>
      <c r="D8781" t="s">
        <v>2336</v>
      </c>
      <c r="E8781" t="s">
        <v>710</v>
      </c>
      <c r="F8781" t="s">
        <v>110</v>
      </c>
      <c r="G8781" s="19">
        <v>976</v>
      </c>
      <c r="H8781" s="19">
        <v>796.17871000000002</v>
      </c>
      <c r="I8781" s="19">
        <v>1357.3544999999999</v>
      </c>
      <c r="J8781" s="19">
        <v>1357.7550000000001</v>
      </c>
      <c r="K8781" s="19">
        <v>642.13025000000005</v>
      </c>
      <c r="L8781" s="19">
        <v>947.38396999999998</v>
      </c>
      <c r="M8781" s="19">
        <v>657.12694999999997</v>
      </c>
      <c r="N8781" s="19">
        <v>6733.9291999999996</v>
      </c>
      <c r="O8781" s="17">
        <f t="shared" si="1096"/>
        <v>11712</v>
      </c>
      <c r="P8781" s="18">
        <f t="shared" si="1097"/>
        <v>9554.1445199999998</v>
      </c>
      <c r="Q8781" s="18">
        <f t="shared" si="1098"/>
        <v>16288.253999999999</v>
      </c>
      <c r="R8781" s="18">
        <f t="shared" si="1099"/>
        <v>16293.060000000001</v>
      </c>
      <c r="S8781" s="18">
        <f t="shared" si="1100"/>
        <v>7705.5630000000001</v>
      </c>
      <c r="T8781" s="18">
        <f t="shared" si="1101"/>
        <v>11368.60764</v>
      </c>
      <c r="U8781" s="18">
        <f t="shared" si="1102"/>
        <v>7885.5234</v>
      </c>
      <c r="V8781" s="18">
        <f t="shared" si="1103"/>
        <v>80807.150399999999</v>
      </c>
      <c r="W8781" s="21">
        <v>62328.33984375</v>
      </c>
      <c r="X8781" s="21">
        <v>99</v>
      </c>
      <c r="Y8781" s="21">
        <v>92</v>
      </c>
      <c r="Z8781" s="21">
        <v>8</v>
      </c>
      <c r="AA8781" s="21">
        <v>94</v>
      </c>
    </row>
    <row r="8782" spans="1:27" hidden="1" x14ac:dyDescent="0.35">
      <c r="A8782">
        <v>884</v>
      </c>
      <c r="B8782" t="s">
        <v>132</v>
      </c>
      <c r="C8782">
        <v>0</v>
      </c>
      <c r="D8782" t="s">
        <v>2336</v>
      </c>
      <c r="E8782" t="s">
        <v>710</v>
      </c>
      <c r="F8782" t="s">
        <v>111</v>
      </c>
      <c r="G8782" s="19">
        <v>976</v>
      </c>
      <c r="H8782" s="19">
        <v>974.33185000000003</v>
      </c>
      <c r="I8782" s="19">
        <v>1367.0153</v>
      </c>
      <c r="J8782" s="19">
        <v>1548.6349</v>
      </c>
      <c r="K8782" s="19">
        <v>706.68213000000003</v>
      </c>
      <c r="L8782" s="19">
        <v>947.38396999999998</v>
      </c>
      <c r="M8782" s="19">
        <v>599.90301999999997</v>
      </c>
      <c r="N8782" s="19">
        <v>7119.9512000000004</v>
      </c>
      <c r="O8782" s="17">
        <f t="shared" si="1096"/>
        <v>11712</v>
      </c>
      <c r="P8782" s="18">
        <f t="shared" si="1097"/>
        <v>11691.9822</v>
      </c>
      <c r="Q8782" s="18">
        <f t="shared" si="1098"/>
        <v>16404.1836</v>
      </c>
      <c r="R8782" s="18">
        <f t="shared" si="1099"/>
        <v>18583.6188</v>
      </c>
      <c r="S8782" s="18">
        <f t="shared" si="1100"/>
        <v>8480.1855599999999</v>
      </c>
      <c r="T8782" s="18">
        <f t="shared" si="1101"/>
        <v>11368.60764</v>
      </c>
      <c r="U8782" s="18">
        <f t="shared" si="1102"/>
        <v>7198.8362399999996</v>
      </c>
      <c r="V8782" s="18">
        <f t="shared" si="1103"/>
        <v>85439.414400000009</v>
      </c>
      <c r="W8782" s="21">
        <v>62328.33984375</v>
      </c>
      <c r="X8782" s="21">
        <v>99</v>
      </c>
      <c r="Y8782" s="21">
        <v>92</v>
      </c>
      <c r="Z8782" s="21">
        <v>8</v>
      </c>
      <c r="AA8782" s="21">
        <v>94</v>
      </c>
    </row>
    <row r="8783" spans="1:27" x14ac:dyDescent="0.35">
      <c r="A8783">
        <v>446</v>
      </c>
      <c r="B8783" t="s">
        <v>215</v>
      </c>
      <c r="C8783">
        <v>0</v>
      </c>
      <c r="D8783" t="s">
        <v>1448</v>
      </c>
      <c r="E8783" t="s">
        <v>1449</v>
      </c>
      <c r="F8783" t="s">
        <v>10</v>
      </c>
      <c r="G8783" s="19">
        <v>488</v>
      </c>
      <c r="H8783" s="19">
        <v>234.30493000000001</v>
      </c>
      <c r="I8783" s="19">
        <v>941.35486000000003</v>
      </c>
      <c r="J8783" s="19">
        <v>424.89917000000003</v>
      </c>
      <c r="K8783" s="19">
        <v>261.71956999999998</v>
      </c>
      <c r="L8783" s="19">
        <v>0</v>
      </c>
      <c r="M8783" s="19">
        <v>442.42171999999999</v>
      </c>
      <c r="N8783" s="19">
        <v>2792.7002000000002</v>
      </c>
      <c r="O8783" s="17">
        <f t="shared" si="1096"/>
        <v>5856</v>
      </c>
      <c r="P8783" s="18">
        <f t="shared" si="1097"/>
        <v>2811.6591600000002</v>
      </c>
      <c r="Q8783" s="18">
        <f t="shared" si="1098"/>
        <v>11296.258320000001</v>
      </c>
      <c r="R8783" s="18">
        <f t="shared" si="1099"/>
        <v>5098.7900399999999</v>
      </c>
      <c r="S8783" s="18">
        <f t="shared" si="1100"/>
        <v>3140.6348399999997</v>
      </c>
      <c r="T8783" s="18">
        <f t="shared" si="1101"/>
        <v>0</v>
      </c>
      <c r="U8783" s="18">
        <f t="shared" si="1102"/>
        <v>5309.0606399999997</v>
      </c>
      <c r="V8783" s="18">
        <f t="shared" si="1103"/>
        <v>33512.402400000006</v>
      </c>
      <c r="W8783" s="21">
        <v>45816.9765625</v>
      </c>
      <c r="X8783" s="21">
        <v>159</v>
      </c>
      <c r="Y8783" s="21">
        <v>158</v>
      </c>
      <c r="Z8783" s="21">
        <v>28</v>
      </c>
      <c r="AA8783" s="21">
        <v>139</v>
      </c>
    </row>
    <row r="8784" spans="1:27" hidden="1" x14ac:dyDescent="0.35">
      <c r="A8784">
        <v>885</v>
      </c>
      <c r="B8784" t="s">
        <v>132</v>
      </c>
      <c r="C8784">
        <v>0</v>
      </c>
      <c r="D8784" t="s">
        <v>2337</v>
      </c>
      <c r="E8784" t="s">
        <v>2338</v>
      </c>
      <c r="F8784" t="s">
        <v>11</v>
      </c>
      <c r="G8784" s="19">
        <v>759</v>
      </c>
      <c r="H8784" s="19">
        <v>326.19549999999998</v>
      </c>
      <c r="I8784" s="19">
        <v>927.25671</v>
      </c>
      <c r="J8784" s="19">
        <v>583.4375</v>
      </c>
      <c r="K8784" s="19">
        <v>393.20913999999999</v>
      </c>
      <c r="L8784" s="19">
        <v>588.12012000000004</v>
      </c>
      <c r="M8784" s="19">
        <v>468.63247999999999</v>
      </c>
      <c r="N8784" s="19">
        <v>4045.8516</v>
      </c>
      <c r="O8784" s="17">
        <f t="shared" si="1096"/>
        <v>9108</v>
      </c>
      <c r="P8784" s="18">
        <f t="shared" si="1097"/>
        <v>3914.3459999999995</v>
      </c>
      <c r="Q8784" s="18">
        <f t="shared" si="1098"/>
        <v>11127.08052</v>
      </c>
      <c r="R8784" s="18">
        <f t="shared" si="1099"/>
        <v>7001.25</v>
      </c>
      <c r="S8784" s="18">
        <f t="shared" si="1100"/>
        <v>4718.5096800000001</v>
      </c>
      <c r="T8784" s="18">
        <f t="shared" si="1101"/>
        <v>7057.4414400000005</v>
      </c>
      <c r="U8784" s="18">
        <f t="shared" si="1102"/>
        <v>5623.5897599999998</v>
      </c>
      <c r="V8784" s="18">
        <f t="shared" si="1103"/>
        <v>48550.2192</v>
      </c>
      <c r="W8784" s="21">
        <v>60364.0234375</v>
      </c>
      <c r="X8784" s="21">
        <v>99</v>
      </c>
      <c r="Y8784" s="21">
        <v>97</v>
      </c>
      <c r="Z8784" s="21">
        <v>3</v>
      </c>
      <c r="AA8784" s="21">
        <v>97</v>
      </c>
    </row>
    <row r="8785" spans="1:27" hidden="1" x14ac:dyDescent="0.35">
      <c r="A8785">
        <v>885</v>
      </c>
      <c r="B8785" t="s">
        <v>132</v>
      </c>
      <c r="C8785">
        <v>0</v>
      </c>
      <c r="D8785" t="s">
        <v>2337</v>
      </c>
      <c r="E8785" t="s">
        <v>2338</v>
      </c>
      <c r="F8785" t="s">
        <v>12</v>
      </c>
      <c r="G8785" s="19">
        <v>759</v>
      </c>
      <c r="H8785" s="19">
        <v>477.93090999999998</v>
      </c>
      <c r="I8785" s="19">
        <v>1032.8517999999999</v>
      </c>
      <c r="J8785" s="19">
        <v>774.31744000000003</v>
      </c>
      <c r="K8785" s="19">
        <v>448.18884000000003</v>
      </c>
      <c r="L8785" s="19">
        <v>885.10626000000002</v>
      </c>
      <c r="M8785" s="19">
        <v>478.62076000000002</v>
      </c>
      <c r="N8785" s="19">
        <v>4856.0160999999998</v>
      </c>
      <c r="O8785" s="17">
        <f t="shared" si="1096"/>
        <v>9108</v>
      </c>
      <c r="P8785" s="18">
        <f t="shared" si="1097"/>
        <v>5735.1709199999996</v>
      </c>
      <c r="Q8785" s="18">
        <f t="shared" si="1098"/>
        <v>12394.221599999999</v>
      </c>
      <c r="R8785" s="18">
        <f t="shared" si="1099"/>
        <v>9291.8092800000013</v>
      </c>
      <c r="S8785" s="18">
        <f t="shared" si="1100"/>
        <v>5378.2660800000003</v>
      </c>
      <c r="T8785" s="18">
        <f t="shared" si="1101"/>
        <v>10621.27512</v>
      </c>
      <c r="U8785" s="18">
        <f t="shared" si="1102"/>
        <v>5743.4491200000002</v>
      </c>
      <c r="V8785" s="18">
        <f t="shared" si="1103"/>
        <v>58272.193199999994</v>
      </c>
      <c r="W8785" s="21">
        <v>60364.0234375</v>
      </c>
      <c r="X8785" s="21">
        <v>99</v>
      </c>
      <c r="Y8785" s="21">
        <v>97</v>
      </c>
      <c r="Z8785" s="21">
        <v>3</v>
      </c>
      <c r="AA8785" s="21">
        <v>97</v>
      </c>
    </row>
    <row r="8786" spans="1:27" hidden="1" x14ac:dyDescent="0.35">
      <c r="A8786">
        <v>885</v>
      </c>
      <c r="B8786" t="s">
        <v>132</v>
      </c>
      <c r="C8786">
        <v>0</v>
      </c>
      <c r="D8786" t="s">
        <v>2337</v>
      </c>
      <c r="E8786" t="s">
        <v>2338</v>
      </c>
      <c r="F8786" t="s">
        <v>108</v>
      </c>
      <c r="G8786" s="19">
        <v>967</v>
      </c>
      <c r="H8786" s="19">
        <v>637.58087</v>
      </c>
      <c r="I8786" s="19">
        <v>1078.3227999999999</v>
      </c>
      <c r="J8786" s="19">
        <v>965.19750999999997</v>
      </c>
      <c r="K8786" s="19">
        <v>581.40288999999996</v>
      </c>
      <c r="L8786" s="19">
        <v>976.48662999999999</v>
      </c>
      <c r="M8786" s="19">
        <v>568.34307999999999</v>
      </c>
      <c r="N8786" s="19">
        <v>5774.3339999999998</v>
      </c>
      <c r="O8786" s="17">
        <f t="shared" si="1096"/>
        <v>11604</v>
      </c>
      <c r="P8786" s="18">
        <f t="shared" si="1097"/>
        <v>7650.9704400000001</v>
      </c>
      <c r="Q8786" s="18">
        <f t="shared" si="1098"/>
        <v>12939.873599999999</v>
      </c>
      <c r="R8786" s="18">
        <f t="shared" si="1099"/>
        <v>11582.37012</v>
      </c>
      <c r="S8786" s="18">
        <f t="shared" si="1100"/>
        <v>6976.8346799999999</v>
      </c>
      <c r="T8786" s="18">
        <f t="shared" si="1101"/>
        <v>11717.83956</v>
      </c>
      <c r="U8786" s="18">
        <f t="shared" si="1102"/>
        <v>6820.1169599999994</v>
      </c>
      <c r="V8786" s="18">
        <f t="shared" si="1103"/>
        <v>69292.008000000002</v>
      </c>
      <c r="W8786" s="21">
        <v>60364.0234375</v>
      </c>
      <c r="X8786" s="21">
        <v>99</v>
      </c>
      <c r="Y8786" s="21">
        <v>97</v>
      </c>
      <c r="Z8786" s="21">
        <v>3</v>
      </c>
      <c r="AA8786" s="21">
        <v>97</v>
      </c>
    </row>
    <row r="8787" spans="1:27" hidden="1" x14ac:dyDescent="0.35">
      <c r="A8787">
        <v>885</v>
      </c>
      <c r="B8787" t="s">
        <v>132</v>
      </c>
      <c r="C8787">
        <v>0</v>
      </c>
      <c r="D8787" t="s">
        <v>2337</v>
      </c>
      <c r="E8787" t="s">
        <v>2338</v>
      </c>
      <c r="F8787" t="s">
        <v>109</v>
      </c>
      <c r="G8787" s="19">
        <v>967</v>
      </c>
      <c r="H8787" s="19">
        <v>780.44213999999999</v>
      </c>
      <c r="I8787" s="19">
        <v>1102.8978999999999</v>
      </c>
      <c r="J8787" s="19">
        <v>1156.0775000000001</v>
      </c>
      <c r="K8787" s="19">
        <v>633.16718000000003</v>
      </c>
      <c r="L8787" s="19">
        <v>976.48662999999999</v>
      </c>
      <c r="M8787" s="19">
        <v>525.60613999999998</v>
      </c>
      <c r="N8787" s="19">
        <v>6141.6777000000002</v>
      </c>
      <c r="O8787" s="17">
        <f t="shared" si="1096"/>
        <v>11604</v>
      </c>
      <c r="P8787" s="18">
        <f t="shared" si="1097"/>
        <v>9365.3056799999995</v>
      </c>
      <c r="Q8787" s="18">
        <f t="shared" si="1098"/>
        <v>13234.774799999999</v>
      </c>
      <c r="R8787" s="18">
        <f t="shared" si="1099"/>
        <v>13872.93</v>
      </c>
      <c r="S8787" s="18">
        <f t="shared" si="1100"/>
        <v>7598.0061600000008</v>
      </c>
      <c r="T8787" s="18">
        <f t="shared" si="1101"/>
        <v>11717.83956</v>
      </c>
      <c r="U8787" s="18">
        <f t="shared" si="1102"/>
        <v>6307.2736800000002</v>
      </c>
      <c r="V8787" s="18">
        <f t="shared" si="1103"/>
        <v>73700.132400000002</v>
      </c>
      <c r="W8787" s="21">
        <v>60364.0234375</v>
      </c>
      <c r="X8787" s="21">
        <v>99</v>
      </c>
      <c r="Y8787" s="21">
        <v>97</v>
      </c>
      <c r="Z8787" s="21">
        <v>3</v>
      </c>
      <c r="AA8787" s="21">
        <v>97</v>
      </c>
    </row>
    <row r="8788" spans="1:27" hidden="1" x14ac:dyDescent="0.35">
      <c r="A8788">
        <v>885</v>
      </c>
      <c r="B8788" t="s">
        <v>132</v>
      </c>
      <c r="C8788">
        <v>0</v>
      </c>
      <c r="D8788" t="s">
        <v>2337</v>
      </c>
      <c r="E8788" t="s">
        <v>2338</v>
      </c>
      <c r="F8788" t="s">
        <v>13</v>
      </c>
      <c r="G8788" s="19">
        <v>576</v>
      </c>
      <c r="H8788" s="19">
        <v>405.78268000000003</v>
      </c>
      <c r="I8788" s="19">
        <v>1044.9229</v>
      </c>
      <c r="J8788" s="19">
        <v>785.11499000000003</v>
      </c>
      <c r="K8788" s="19">
        <v>355.73858999999999</v>
      </c>
      <c r="L8788" s="19">
        <v>0</v>
      </c>
      <c r="M8788" s="19">
        <v>482.79297000000003</v>
      </c>
      <c r="N8788" s="19">
        <v>3650.3521000000001</v>
      </c>
      <c r="O8788" s="17">
        <f t="shared" si="1096"/>
        <v>6912</v>
      </c>
      <c r="P8788" s="18">
        <f t="shared" si="1097"/>
        <v>4869.3921600000003</v>
      </c>
      <c r="Q8788" s="18">
        <f t="shared" si="1098"/>
        <v>12539.0748</v>
      </c>
      <c r="R8788" s="18">
        <f t="shared" si="1099"/>
        <v>9421.3798800000004</v>
      </c>
      <c r="S8788" s="18">
        <f t="shared" si="1100"/>
        <v>4268.8630800000001</v>
      </c>
      <c r="T8788" s="18">
        <f t="shared" si="1101"/>
        <v>0</v>
      </c>
      <c r="U8788" s="18">
        <f t="shared" si="1102"/>
        <v>5793.5156400000005</v>
      </c>
      <c r="V8788" s="18">
        <f t="shared" si="1103"/>
        <v>43804.225200000001</v>
      </c>
      <c r="W8788" s="21">
        <v>60364.0234375</v>
      </c>
      <c r="X8788" s="21">
        <v>99</v>
      </c>
      <c r="Y8788" s="21">
        <v>97</v>
      </c>
      <c r="Z8788" s="21">
        <v>3</v>
      </c>
      <c r="AA8788" s="21">
        <v>97</v>
      </c>
    </row>
    <row r="8789" spans="1:27" hidden="1" x14ac:dyDescent="0.35">
      <c r="A8789">
        <v>885</v>
      </c>
      <c r="B8789" t="s">
        <v>132</v>
      </c>
      <c r="C8789">
        <v>0</v>
      </c>
      <c r="D8789" t="s">
        <v>2337</v>
      </c>
      <c r="E8789" t="s">
        <v>2338</v>
      </c>
      <c r="F8789" t="s">
        <v>14</v>
      </c>
      <c r="G8789" s="19">
        <v>759</v>
      </c>
      <c r="H8789" s="19">
        <v>505.03744999999998</v>
      </c>
      <c r="I8789" s="19">
        <v>1153.6769999999999</v>
      </c>
      <c r="J8789" s="19">
        <v>975.995</v>
      </c>
      <c r="K8789" s="19">
        <v>458.01062000000002</v>
      </c>
      <c r="L8789" s="19">
        <v>588.12012000000004</v>
      </c>
      <c r="M8789" s="19">
        <v>604.78386999999998</v>
      </c>
      <c r="N8789" s="19">
        <v>5044.6239999999998</v>
      </c>
      <c r="O8789" s="17">
        <f t="shared" si="1096"/>
        <v>9108</v>
      </c>
      <c r="P8789" s="18">
        <f t="shared" si="1097"/>
        <v>6060.4493999999995</v>
      </c>
      <c r="Q8789" s="18">
        <f t="shared" si="1098"/>
        <v>13844.124</v>
      </c>
      <c r="R8789" s="18">
        <f t="shared" si="1099"/>
        <v>11711.94</v>
      </c>
      <c r="S8789" s="18">
        <f t="shared" si="1100"/>
        <v>5496.1274400000002</v>
      </c>
      <c r="T8789" s="18">
        <f t="shared" si="1101"/>
        <v>7057.4414400000005</v>
      </c>
      <c r="U8789" s="18">
        <f t="shared" si="1102"/>
        <v>7257.4064399999997</v>
      </c>
      <c r="V8789" s="18">
        <f t="shared" si="1103"/>
        <v>60535.487999999998</v>
      </c>
      <c r="W8789" s="21">
        <v>60364.0234375</v>
      </c>
      <c r="X8789" s="21">
        <v>99</v>
      </c>
      <c r="Y8789" s="21">
        <v>97</v>
      </c>
      <c r="Z8789" s="21">
        <v>3</v>
      </c>
      <c r="AA8789" s="21">
        <v>97</v>
      </c>
    </row>
    <row r="8790" spans="1:27" hidden="1" x14ac:dyDescent="0.35">
      <c r="A8790">
        <v>885</v>
      </c>
      <c r="B8790" t="s">
        <v>132</v>
      </c>
      <c r="C8790">
        <v>0</v>
      </c>
      <c r="D8790" t="s">
        <v>2337</v>
      </c>
      <c r="E8790" t="s">
        <v>2338</v>
      </c>
      <c r="F8790" t="s">
        <v>15</v>
      </c>
      <c r="G8790" s="19">
        <v>759</v>
      </c>
      <c r="H8790" s="19">
        <v>639.61896000000002</v>
      </c>
      <c r="I8790" s="19">
        <v>1196.5436</v>
      </c>
      <c r="J8790" s="19">
        <v>1166.875</v>
      </c>
      <c r="K8790" s="19">
        <v>506.77478000000002</v>
      </c>
      <c r="L8790" s="19">
        <v>885.10626000000002</v>
      </c>
      <c r="M8790" s="19">
        <v>575.29363999999998</v>
      </c>
      <c r="N8790" s="19">
        <v>5729.2124000000003</v>
      </c>
      <c r="O8790" s="17">
        <f t="shared" si="1096"/>
        <v>9108</v>
      </c>
      <c r="P8790" s="18">
        <f t="shared" si="1097"/>
        <v>7675.4275200000002</v>
      </c>
      <c r="Q8790" s="18">
        <f t="shared" si="1098"/>
        <v>14358.5232</v>
      </c>
      <c r="R8790" s="18">
        <f t="shared" si="1099"/>
        <v>14002.5</v>
      </c>
      <c r="S8790" s="18">
        <f t="shared" si="1100"/>
        <v>6081.2973600000005</v>
      </c>
      <c r="T8790" s="18">
        <f t="shared" si="1101"/>
        <v>10621.27512</v>
      </c>
      <c r="U8790" s="18">
        <f t="shared" si="1102"/>
        <v>6903.5236800000002</v>
      </c>
      <c r="V8790" s="18">
        <f t="shared" si="1103"/>
        <v>68750.548800000004</v>
      </c>
      <c r="W8790" s="21">
        <v>60364.0234375</v>
      </c>
      <c r="X8790" s="21">
        <v>99</v>
      </c>
      <c r="Y8790" s="21">
        <v>97</v>
      </c>
      <c r="Z8790" s="21">
        <v>3</v>
      </c>
      <c r="AA8790" s="21">
        <v>97</v>
      </c>
    </row>
    <row r="8791" spans="1:27" hidden="1" x14ac:dyDescent="0.35">
      <c r="A8791">
        <v>885</v>
      </c>
      <c r="B8791" t="s">
        <v>132</v>
      </c>
      <c r="C8791">
        <v>0</v>
      </c>
      <c r="D8791" t="s">
        <v>2337</v>
      </c>
      <c r="E8791" t="s">
        <v>2338</v>
      </c>
      <c r="F8791" t="s">
        <v>110</v>
      </c>
      <c r="G8791" s="19">
        <v>967</v>
      </c>
      <c r="H8791" s="19">
        <v>780.92620999999997</v>
      </c>
      <c r="I8791" s="19">
        <v>1219.3723</v>
      </c>
      <c r="J8791" s="19">
        <v>1357.7550000000001</v>
      </c>
      <c r="K8791" s="19">
        <v>633.34258999999997</v>
      </c>
      <c r="L8791" s="19">
        <v>976.48662999999999</v>
      </c>
      <c r="M8791" s="19">
        <v>615.97266000000002</v>
      </c>
      <c r="N8791" s="19">
        <v>6550.8554999999997</v>
      </c>
      <c r="O8791" s="17">
        <f t="shared" si="1096"/>
        <v>11604</v>
      </c>
      <c r="P8791" s="18">
        <f t="shared" si="1097"/>
        <v>9371.1145199999992</v>
      </c>
      <c r="Q8791" s="18">
        <f t="shared" si="1098"/>
        <v>14632.4676</v>
      </c>
      <c r="R8791" s="18">
        <f t="shared" si="1099"/>
        <v>16293.060000000001</v>
      </c>
      <c r="S8791" s="18">
        <f t="shared" si="1100"/>
        <v>7600.1110799999997</v>
      </c>
      <c r="T8791" s="18">
        <f t="shared" si="1101"/>
        <v>11717.83956</v>
      </c>
      <c r="U8791" s="18">
        <f t="shared" si="1102"/>
        <v>7391.6719200000007</v>
      </c>
      <c r="V8791" s="18">
        <f t="shared" si="1103"/>
        <v>78610.266000000003</v>
      </c>
      <c r="W8791" s="21">
        <v>60364.0234375</v>
      </c>
      <c r="X8791" s="21">
        <v>99</v>
      </c>
      <c r="Y8791" s="21">
        <v>97</v>
      </c>
      <c r="Z8791" s="21">
        <v>3</v>
      </c>
      <c r="AA8791" s="21">
        <v>97</v>
      </c>
    </row>
    <row r="8792" spans="1:27" hidden="1" x14ac:dyDescent="0.35">
      <c r="A8792">
        <v>885</v>
      </c>
      <c r="B8792" t="s">
        <v>132</v>
      </c>
      <c r="C8792">
        <v>0</v>
      </c>
      <c r="D8792" t="s">
        <v>2337</v>
      </c>
      <c r="E8792" t="s">
        <v>2338</v>
      </c>
      <c r="F8792" t="s">
        <v>111</v>
      </c>
      <c r="G8792" s="19">
        <v>967</v>
      </c>
      <c r="H8792" s="19">
        <v>955.66650000000004</v>
      </c>
      <c r="I8792" s="19">
        <v>1226.0417</v>
      </c>
      <c r="J8792" s="19">
        <v>1548.6349</v>
      </c>
      <c r="K8792" s="19">
        <v>696.65790000000004</v>
      </c>
      <c r="L8792" s="19">
        <v>976.48662999999999</v>
      </c>
      <c r="M8792" s="19">
        <v>555.68622000000005</v>
      </c>
      <c r="N8792" s="19">
        <v>6926.1737999999996</v>
      </c>
      <c r="O8792" s="17">
        <f t="shared" si="1096"/>
        <v>11604</v>
      </c>
      <c r="P8792" s="18">
        <f t="shared" si="1097"/>
        <v>11467.998</v>
      </c>
      <c r="Q8792" s="18">
        <f t="shared" si="1098"/>
        <v>14712.500400000001</v>
      </c>
      <c r="R8792" s="18">
        <f t="shared" si="1099"/>
        <v>18583.6188</v>
      </c>
      <c r="S8792" s="18">
        <f t="shared" si="1100"/>
        <v>8359.8948</v>
      </c>
      <c r="T8792" s="18">
        <f t="shared" si="1101"/>
        <v>11717.83956</v>
      </c>
      <c r="U8792" s="18">
        <f t="shared" si="1102"/>
        <v>6668.2346400000006</v>
      </c>
      <c r="V8792" s="18">
        <f t="shared" si="1103"/>
        <v>83114.085599999991</v>
      </c>
      <c r="W8792" s="21">
        <v>60364.0234375</v>
      </c>
      <c r="X8792" s="21">
        <v>99</v>
      </c>
      <c r="Y8792" s="21">
        <v>97</v>
      </c>
      <c r="Z8792" s="21">
        <v>3</v>
      </c>
      <c r="AA8792" s="21">
        <v>97</v>
      </c>
    </row>
    <row r="8793" spans="1:27" x14ac:dyDescent="0.35">
      <c r="A8793">
        <v>2814</v>
      </c>
      <c r="B8793" t="s">
        <v>825</v>
      </c>
      <c r="C8793">
        <v>0</v>
      </c>
      <c r="D8793" t="s">
        <v>2339</v>
      </c>
      <c r="E8793" t="s">
        <v>2340</v>
      </c>
      <c r="F8793" t="s">
        <v>10</v>
      </c>
      <c r="G8793" s="19">
        <v>519</v>
      </c>
      <c r="H8793" s="19">
        <v>268.02408000000003</v>
      </c>
      <c r="I8793" s="19">
        <v>1061.3262</v>
      </c>
      <c r="J8793" s="19">
        <v>429.77334999999999</v>
      </c>
      <c r="K8793" s="19">
        <v>285.16986000000003</v>
      </c>
      <c r="L8793" s="19">
        <v>0</v>
      </c>
      <c r="M8793" s="19">
        <v>486.31234999999998</v>
      </c>
      <c r="N8793" s="19">
        <v>3049.6057000000001</v>
      </c>
      <c r="O8793" s="17">
        <f t="shared" si="1096"/>
        <v>6228</v>
      </c>
      <c r="P8793" s="18">
        <f t="shared" si="1097"/>
        <v>3216.2889600000003</v>
      </c>
      <c r="Q8793" s="18">
        <f t="shared" si="1098"/>
        <v>12735.9144</v>
      </c>
      <c r="R8793" s="18">
        <f t="shared" si="1099"/>
        <v>5157.2802000000001</v>
      </c>
      <c r="S8793" s="18">
        <f t="shared" si="1100"/>
        <v>3422.0383200000006</v>
      </c>
      <c r="T8793" s="18">
        <f t="shared" si="1101"/>
        <v>0</v>
      </c>
      <c r="U8793" s="18">
        <f t="shared" si="1102"/>
        <v>5835.7482</v>
      </c>
      <c r="V8793" s="18">
        <f t="shared" si="1103"/>
        <v>36595.268400000001</v>
      </c>
      <c r="W8793" s="21">
        <v>71919.921875</v>
      </c>
      <c r="X8793" s="21">
        <v>29</v>
      </c>
      <c r="Y8793" s="21">
        <v>20</v>
      </c>
      <c r="Z8793" s="21">
        <v>17</v>
      </c>
      <c r="AA8793" s="21">
        <v>13</v>
      </c>
    </row>
    <row r="8794" spans="1:27" hidden="1" x14ac:dyDescent="0.35">
      <c r="A8794">
        <v>886</v>
      </c>
      <c r="B8794" t="s">
        <v>132</v>
      </c>
      <c r="C8794">
        <v>1</v>
      </c>
      <c r="D8794" t="s">
        <v>2162</v>
      </c>
      <c r="E8794" t="s">
        <v>1092</v>
      </c>
      <c r="F8794" t="s">
        <v>11</v>
      </c>
      <c r="G8794" s="19">
        <v>795.505</v>
      </c>
      <c r="H8794" s="19">
        <v>403.92178000000001</v>
      </c>
      <c r="I8794" s="19">
        <v>1024.6259</v>
      </c>
      <c r="J8794" s="19">
        <v>607.52246000000002</v>
      </c>
      <c r="K8794" s="19">
        <v>434.59960999999998</v>
      </c>
      <c r="L8794" s="19">
        <v>740.82952999999998</v>
      </c>
      <c r="M8794" s="19">
        <v>600.90985000000001</v>
      </c>
      <c r="N8794" s="19">
        <v>4607.9141</v>
      </c>
      <c r="O8794" s="17">
        <f t="shared" si="1096"/>
        <v>9546.06</v>
      </c>
      <c r="P8794" s="18">
        <f t="shared" si="1097"/>
        <v>4847.0613599999997</v>
      </c>
      <c r="Q8794" s="18">
        <f t="shared" si="1098"/>
        <v>12295.5108</v>
      </c>
      <c r="R8794" s="18">
        <f t="shared" si="1099"/>
        <v>7290.2695199999998</v>
      </c>
      <c r="S8794" s="18">
        <f t="shared" si="1100"/>
        <v>5215.1953199999998</v>
      </c>
      <c r="T8794" s="18">
        <f t="shared" si="1101"/>
        <v>8889.9543599999997</v>
      </c>
      <c r="U8794" s="18">
        <f t="shared" si="1102"/>
        <v>7210.9182000000001</v>
      </c>
      <c r="V8794" s="18">
        <f t="shared" si="1103"/>
        <v>55294.9692</v>
      </c>
      <c r="W8794" s="21">
        <v>95191.90625</v>
      </c>
      <c r="X8794" s="21">
        <v>99</v>
      </c>
      <c r="Y8794" s="21">
        <v>7</v>
      </c>
      <c r="Z8794" s="21">
        <v>98</v>
      </c>
      <c r="AA8794" s="21">
        <v>3</v>
      </c>
    </row>
    <row r="8795" spans="1:27" hidden="1" x14ac:dyDescent="0.35">
      <c r="A8795">
        <v>886</v>
      </c>
      <c r="B8795" t="s">
        <v>132</v>
      </c>
      <c r="C8795">
        <v>1</v>
      </c>
      <c r="D8795" t="s">
        <v>2162</v>
      </c>
      <c r="E8795" t="s">
        <v>1092</v>
      </c>
      <c r="F8795" t="s">
        <v>12</v>
      </c>
      <c r="G8795" s="19">
        <v>795.505</v>
      </c>
      <c r="H8795" s="19">
        <v>591.81293000000005</v>
      </c>
      <c r="I8795" s="19">
        <v>1097.9083000000001</v>
      </c>
      <c r="J8795" s="19">
        <v>819.93236999999999</v>
      </c>
      <c r="K8795" s="19">
        <v>502.67995999999999</v>
      </c>
      <c r="L8795" s="19">
        <v>1139.7523000000001</v>
      </c>
      <c r="M8795" s="19">
        <v>658.86492999999996</v>
      </c>
      <c r="N8795" s="19">
        <v>5606.4561000000003</v>
      </c>
      <c r="O8795" s="17">
        <f t="shared" si="1096"/>
        <v>9546.06</v>
      </c>
      <c r="P8795" s="18">
        <f t="shared" si="1097"/>
        <v>7101.7551600000006</v>
      </c>
      <c r="Q8795" s="18">
        <f t="shared" si="1098"/>
        <v>13174.899600000001</v>
      </c>
      <c r="R8795" s="18">
        <f t="shared" si="1099"/>
        <v>9839.1884399999999</v>
      </c>
      <c r="S8795" s="18">
        <f t="shared" si="1100"/>
        <v>6032.1595200000002</v>
      </c>
      <c r="T8795" s="18">
        <f t="shared" si="1101"/>
        <v>13677.027600000001</v>
      </c>
      <c r="U8795" s="18">
        <f t="shared" si="1102"/>
        <v>7906.3791599999995</v>
      </c>
      <c r="V8795" s="18">
        <f t="shared" si="1103"/>
        <v>67277.473200000008</v>
      </c>
      <c r="W8795" s="21">
        <v>95191.90625</v>
      </c>
      <c r="X8795" s="21">
        <v>99</v>
      </c>
      <c r="Y8795" s="21">
        <v>7</v>
      </c>
      <c r="Z8795" s="21">
        <v>98</v>
      </c>
      <c r="AA8795" s="21">
        <v>3</v>
      </c>
    </row>
    <row r="8796" spans="1:27" hidden="1" x14ac:dyDescent="0.35">
      <c r="A8796">
        <v>886</v>
      </c>
      <c r="B8796" t="s">
        <v>132</v>
      </c>
      <c r="C8796">
        <v>1</v>
      </c>
      <c r="D8796" t="s">
        <v>2162</v>
      </c>
      <c r="E8796" t="s">
        <v>1092</v>
      </c>
      <c r="F8796" t="s">
        <v>108</v>
      </c>
      <c r="G8796" s="19">
        <v>1086.5435</v>
      </c>
      <c r="H8796" s="19">
        <v>789.50445999999999</v>
      </c>
      <c r="I8796" s="19">
        <v>1195.3977</v>
      </c>
      <c r="J8796" s="19">
        <v>1032.3423</v>
      </c>
      <c r="K8796" s="19">
        <v>679.76611000000003</v>
      </c>
      <c r="L8796" s="19">
        <v>1262.4978000000001</v>
      </c>
      <c r="M8796" s="19">
        <v>913.80664000000002</v>
      </c>
      <c r="N8796" s="19">
        <v>6959.8584000000001</v>
      </c>
      <c r="O8796" s="17">
        <f t="shared" si="1096"/>
        <v>13038.522000000001</v>
      </c>
      <c r="P8796" s="18">
        <f t="shared" si="1097"/>
        <v>9474.0535199999995</v>
      </c>
      <c r="Q8796" s="18">
        <f t="shared" si="1098"/>
        <v>14344.7724</v>
      </c>
      <c r="R8796" s="18">
        <f t="shared" si="1099"/>
        <v>12388.107599999999</v>
      </c>
      <c r="S8796" s="18">
        <f t="shared" si="1100"/>
        <v>8157.1933200000003</v>
      </c>
      <c r="T8796" s="18">
        <f t="shared" si="1101"/>
        <v>15149.973600000001</v>
      </c>
      <c r="U8796" s="18">
        <f t="shared" si="1102"/>
        <v>10965.679680000001</v>
      </c>
      <c r="V8796" s="18">
        <f t="shared" si="1103"/>
        <v>83518.300799999997</v>
      </c>
      <c r="W8796" s="21">
        <v>95191.90625</v>
      </c>
      <c r="X8796" s="21">
        <v>99</v>
      </c>
      <c r="Y8796" s="21">
        <v>7</v>
      </c>
      <c r="Z8796" s="21">
        <v>98</v>
      </c>
      <c r="AA8796" s="21">
        <v>3</v>
      </c>
    </row>
    <row r="8797" spans="1:27" hidden="1" x14ac:dyDescent="0.35">
      <c r="A8797">
        <v>886</v>
      </c>
      <c r="B8797" t="s">
        <v>132</v>
      </c>
      <c r="C8797">
        <v>1</v>
      </c>
      <c r="D8797" t="s">
        <v>2162</v>
      </c>
      <c r="E8797" t="s">
        <v>1092</v>
      </c>
      <c r="F8797" t="s">
        <v>109</v>
      </c>
      <c r="G8797" s="19">
        <v>1086.5435</v>
      </c>
      <c r="H8797" s="19">
        <v>966.40692000000001</v>
      </c>
      <c r="I8797" s="19">
        <v>1227.0110999999999</v>
      </c>
      <c r="J8797" s="19">
        <v>1244.7521999999999</v>
      </c>
      <c r="K8797" s="19">
        <v>743.86492999999996</v>
      </c>
      <c r="L8797" s="19">
        <v>1262.4978000000001</v>
      </c>
      <c r="M8797" s="19">
        <v>937.75714000000005</v>
      </c>
      <c r="N8797" s="19">
        <v>7468.8334999999997</v>
      </c>
      <c r="O8797" s="17">
        <f t="shared" si="1096"/>
        <v>13038.522000000001</v>
      </c>
      <c r="P8797" s="18">
        <f t="shared" si="1097"/>
        <v>11596.883040000001</v>
      </c>
      <c r="Q8797" s="18">
        <f t="shared" si="1098"/>
        <v>14724.1332</v>
      </c>
      <c r="R8797" s="18">
        <f t="shared" si="1099"/>
        <v>14937.026399999999</v>
      </c>
      <c r="S8797" s="18">
        <f t="shared" si="1100"/>
        <v>8926.3791600000004</v>
      </c>
      <c r="T8797" s="18">
        <f t="shared" si="1101"/>
        <v>15149.973600000001</v>
      </c>
      <c r="U8797" s="18">
        <f t="shared" si="1102"/>
        <v>11253.08568</v>
      </c>
      <c r="V8797" s="18">
        <f t="shared" si="1103"/>
        <v>89626.001999999993</v>
      </c>
      <c r="W8797" s="21">
        <v>95191.90625</v>
      </c>
      <c r="X8797" s="21">
        <v>99</v>
      </c>
      <c r="Y8797" s="21">
        <v>7</v>
      </c>
      <c r="Z8797" s="21">
        <v>98</v>
      </c>
      <c r="AA8797" s="21">
        <v>3</v>
      </c>
    </row>
    <row r="8798" spans="1:27" hidden="1" x14ac:dyDescent="0.35">
      <c r="A8798">
        <v>886</v>
      </c>
      <c r="B8798" t="s">
        <v>132</v>
      </c>
      <c r="C8798">
        <v>1</v>
      </c>
      <c r="D8798" t="s">
        <v>2162</v>
      </c>
      <c r="E8798" t="s">
        <v>1092</v>
      </c>
      <c r="F8798" t="s">
        <v>13</v>
      </c>
      <c r="G8798" s="19">
        <v>650.86774000000003</v>
      </c>
      <c r="H8798" s="19">
        <v>502.47314</v>
      </c>
      <c r="I8798" s="19">
        <v>1131.9512</v>
      </c>
      <c r="J8798" s="19">
        <v>790.22497999999996</v>
      </c>
      <c r="K8798" s="19">
        <v>417.90084999999999</v>
      </c>
      <c r="L8798" s="19">
        <v>0</v>
      </c>
      <c r="M8798" s="19">
        <v>567.29852000000005</v>
      </c>
      <c r="N8798" s="19">
        <v>4060.7163</v>
      </c>
      <c r="O8798" s="17">
        <f t="shared" si="1096"/>
        <v>7810.4128799999999</v>
      </c>
      <c r="P8798" s="18">
        <f t="shared" si="1097"/>
        <v>6029.6776799999998</v>
      </c>
      <c r="Q8798" s="18">
        <f t="shared" si="1098"/>
        <v>13583.4144</v>
      </c>
      <c r="R8798" s="18">
        <f t="shared" si="1099"/>
        <v>9482.6997599999995</v>
      </c>
      <c r="S8798" s="18">
        <f t="shared" si="1100"/>
        <v>5014.8101999999999</v>
      </c>
      <c r="T8798" s="18">
        <f t="shared" si="1101"/>
        <v>0</v>
      </c>
      <c r="U8798" s="18">
        <f t="shared" si="1102"/>
        <v>6807.5822400000006</v>
      </c>
      <c r="V8798" s="18">
        <f t="shared" si="1103"/>
        <v>48728.595600000001</v>
      </c>
      <c r="W8798" s="21">
        <v>95191.90625</v>
      </c>
      <c r="X8798" s="21">
        <v>99</v>
      </c>
      <c r="Y8798" s="21">
        <v>7</v>
      </c>
      <c r="Z8798" s="21">
        <v>98</v>
      </c>
      <c r="AA8798" s="21">
        <v>3</v>
      </c>
    </row>
    <row r="8799" spans="1:27" hidden="1" x14ac:dyDescent="0.35">
      <c r="A8799">
        <v>886</v>
      </c>
      <c r="B8799" t="s">
        <v>132</v>
      </c>
      <c r="C8799">
        <v>1</v>
      </c>
      <c r="D8799" t="s">
        <v>2162</v>
      </c>
      <c r="E8799" t="s">
        <v>1092</v>
      </c>
      <c r="F8799" t="s">
        <v>14</v>
      </c>
      <c r="G8799" s="19">
        <v>795.505</v>
      </c>
      <c r="H8799" s="19">
        <v>625.37836000000004</v>
      </c>
      <c r="I8799" s="19">
        <v>1201.0408</v>
      </c>
      <c r="J8799" s="19">
        <v>1002.6349</v>
      </c>
      <c r="K8799" s="19">
        <v>514.84204</v>
      </c>
      <c r="L8799" s="19">
        <v>740.82952999999998</v>
      </c>
      <c r="M8799" s="19">
        <v>725.97589000000005</v>
      </c>
      <c r="N8799" s="19">
        <v>5606.2065000000002</v>
      </c>
      <c r="O8799" s="17">
        <f t="shared" si="1096"/>
        <v>9546.06</v>
      </c>
      <c r="P8799" s="18">
        <f t="shared" si="1097"/>
        <v>7504.5403200000001</v>
      </c>
      <c r="Q8799" s="18">
        <f t="shared" si="1098"/>
        <v>14412.489600000001</v>
      </c>
      <c r="R8799" s="18">
        <f t="shared" si="1099"/>
        <v>12031.6188</v>
      </c>
      <c r="S8799" s="18">
        <f t="shared" si="1100"/>
        <v>6178.10448</v>
      </c>
      <c r="T8799" s="18">
        <f t="shared" si="1101"/>
        <v>8889.9543599999997</v>
      </c>
      <c r="U8799" s="18">
        <f t="shared" si="1102"/>
        <v>8711.7106800000001</v>
      </c>
      <c r="V8799" s="18">
        <f t="shared" si="1103"/>
        <v>67274.478000000003</v>
      </c>
      <c r="W8799" s="21">
        <v>95191.90625</v>
      </c>
      <c r="X8799" s="21">
        <v>99</v>
      </c>
      <c r="Y8799" s="21">
        <v>7</v>
      </c>
      <c r="Z8799" s="21">
        <v>98</v>
      </c>
      <c r="AA8799" s="21">
        <v>3</v>
      </c>
    </row>
    <row r="8800" spans="1:27" hidden="1" x14ac:dyDescent="0.35">
      <c r="A8800">
        <v>886</v>
      </c>
      <c r="B8800" t="s">
        <v>132</v>
      </c>
      <c r="C8800">
        <v>1</v>
      </c>
      <c r="D8800" t="s">
        <v>2162</v>
      </c>
      <c r="E8800" t="s">
        <v>1092</v>
      </c>
      <c r="F8800" t="s">
        <v>15</v>
      </c>
      <c r="G8800" s="19">
        <v>795.505</v>
      </c>
      <c r="H8800" s="19">
        <v>792.02826000000005</v>
      </c>
      <c r="I8800" s="19">
        <v>1301.4880000000001</v>
      </c>
      <c r="J8800" s="19">
        <v>1215.0449000000001</v>
      </c>
      <c r="K8800" s="19">
        <v>575.22589000000005</v>
      </c>
      <c r="L8800" s="19">
        <v>1139.7523000000001</v>
      </c>
      <c r="M8800" s="19">
        <v>763.61199999999997</v>
      </c>
      <c r="N8800" s="19">
        <v>6582.6562999999996</v>
      </c>
      <c r="O8800" s="17">
        <f t="shared" si="1096"/>
        <v>9546.06</v>
      </c>
      <c r="P8800" s="18">
        <f t="shared" si="1097"/>
        <v>9504.3391200000005</v>
      </c>
      <c r="Q8800" s="18">
        <f t="shared" si="1098"/>
        <v>15617.856</v>
      </c>
      <c r="R8800" s="18">
        <f t="shared" si="1099"/>
        <v>14580.538800000002</v>
      </c>
      <c r="S8800" s="18">
        <f t="shared" si="1100"/>
        <v>6902.7106800000001</v>
      </c>
      <c r="T8800" s="18">
        <f t="shared" si="1101"/>
        <v>13677.027600000001</v>
      </c>
      <c r="U8800" s="18">
        <f t="shared" si="1102"/>
        <v>9163.3439999999991</v>
      </c>
      <c r="V8800" s="18">
        <f t="shared" si="1103"/>
        <v>78991.875599999999</v>
      </c>
      <c r="W8800" s="21">
        <v>95191.90625</v>
      </c>
      <c r="X8800" s="21">
        <v>99</v>
      </c>
      <c r="Y8800" s="21">
        <v>7</v>
      </c>
      <c r="Z8800" s="21">
        <v>98</v>
      </c>
      <c r="AA8800" s="21">
        <v>3</v>
      </c>
    </row>
    <row r="8801" spans="1:27" hidden="1" x14ac:dyDescent="0.35">
      <c r="A8801">
        <v>886</v>
      </c>
      <c r="B8801" t="s">
        <v>132</v>
      </c>
      <c r="C8801">
        <v>1</v>
      </c>
      <c r="D8801" t="s">
        <v>2162</v>
      </c>
      <c r="E8801" t="s">
        <v>1092</v>
      </c>
      <c r="F8801" t="s">
        <v>110</v>
      </c>
      <c r="G8801" s="19">
        <v>1086.5435</v>
      </c>
      <c r="H8801" s="19">
        <v>967.00629000000004</v>
      </c>
      <c r="I8801" s="19">
        <v>1331.0958000000001</v>
      </c>
      <c r="J8801" s="19">
        <v>1427.4548</v>
      </c>
      <c r="K8801" s="19">
        <v>744.08208999999999</v>
      </c>
      <c r="L8801" s="19">
        <v>1262.4978000000001</v>
      </c>
      <c r="M8801" s="19">
        <v>869.27997000000005</v>
      </c>
      <c r="N8801" s="19">
        <v>7687.9603999999999</v>
      </c>
      <c r="O8801" s="17">
        <f t="shared" si="1096"/>
        <v>13038.522000000001</v>
      </c>
      <c r="P8801" s="18">
        <f t="shared" si="1097"/>
        <v>11604.07548</v>
      </c>
      <c r="Q8801" s="18">
        <f t="shared" si="1098"/>
        <v>15973.149600000001</v>
      </c>
      <c r="R8801" s="18">
        <f t="shared" si="1099"/>
        <v>17129.457600000002</v>
      </c>
      <c r="S8801" s="18">
        <f t="shared" si="1100"/>
        <v>8928.9850800000004</v>
      </c>
      <c r="T8801" s="18">
        <f t="shared" si="1101"/>
        <v>15149.973600000001</v>
      </c>
      <c r="U8801" s="18">
        <f t="shared" si="1102"/>
        <v>10431.359640000001</v>
      </c>
      <c r="V8801" s="18">
        <f t="shared" si="1103"/>
        <v>92255.524799999999</v>
      </c>
      <c r="W8801" s="21">
        <v>95191.90625</v>
      </c>
      <c r="X8801" s="21">
        <v>99</v>
      </c>
      <c r="Y8801" s="21">
        <v>7</v>
      </c>
      <c r="Z8801" s="21">
        <v>98</v>
      </c>
      <c r="AA8801" s="21">
        <v>3</v>
      </c>
    </row>
    <row r="8802" spans="1:27" hidden="1" x14ac:dyDescent="0.35">
      <c r="A8802">
        <v>886</v>
      </c>
      <c r="B8802" t="s">
        <v>132</v>
      </c>
      <c r="C8802">
        <v>1</v>
      </c>
      <c r="D8802" t="s">
        <v>2162</v>
      </c>
      <c r="E8802" t="s">
        <v>1092</v>
      </c>
      <c r="F8802" t="s">
        <v>111</v>
      </c>
      <c r="G8802" s="19">
        <v>1086.5435</v>
      </c>
      <c r="H8802" s="19">
        <v>1183.3839</v>
      </c>
      <c r="I8802" s="19">
        <v>1343.3822</v>
      </c>
      <c r="J8802" s="19">
        <v>1639.8647000000001</v>
      </c>
      <c r="K8802" s="19">
        <v>822.48413000000005</v>
      </c>
      <c r="L8802" s="19">
        <v>1262.4978000000001</v>
      </c>
      <c r="M8802" s="19">
        <v>863.09698000000003</v>
      </c>
      <c r="N8802" s="19">
        <v>8201.2528999999995</v>
      </c>
      <c r="O8802" s="17">
        <f t="shared" si="1096"/>
        <v>13038.522000000001</v>
      </c>
      <c r="P8802" s="18">
        <f t="shared" si="1097"/>
        <v>14200.606800000001</v>
      </c>
      <c r="Q8802" s="18">
        <f t="shared" si="1098"/>
        <v>16120.5864</v>
      </c>
      <c r="R8802" s="18">
        <f t="shared" si="1099"/>
        <v>19678.376400000001</v>
      </c>
      <c r="S8802" s="18">
        <f t="shared" si="1100"/>
        <v>9869.8095600000015</v>
      </c>
      <c r="T8802" s="18">
        <f t="shared" si="1101"/>
        <v>15149.973600000001</v>
      </c>
      <c r="U8802" s="18">
        <f t="shared" si="1102"/>
        <v>10357.163759999999</v>
      </c>
      <c r="V8802" s="18">
        <f t="shared" si="1103"/>
        <v>98415.034799999994</v>
      </c>
      <c r="W8802" s="21">
        <v>95191.90625</v>
      </c>
      <c r="X8802" s="21">
        <v>99</v>
      </c>
      <c r="Y8802" s="21">
        <v>7</v>
      </c>
      <c r="Z8802" s="21">
        <v>98</v>
      </c>
      <c r="AA8802" s="21">
        <v>3</v>
      </c>
    </row>
    <row r="8803" spans="1:27" x14ac:dyDescent="0.35">
      <c r="A8803">
        <v>827</v>
      </c>
      <c r="B8803" t="s">
        <v>132</v>
      </c>
      <c r="C8803">
        <v>0</v>
      </c>
      <c r="D8803" t="s">
        <v>2210</v>
      </c>
      <c r="E8803" t="s">
        <v>2211</v>
      </c>
      <c r="F8803" t="s">
        <v>10</v>
      </c>
      <c r="G8803" s="19">
        <v>519</v>
      </c>
      <c r="H8803" s="19">
        <v>276.67000999999999</v>
      </c>
      <c r="I8803" s="19">
        <v>934.97191999999995</v>
      </c>
      <c r="J8803" s="19">
        <v>429.5575</v>
      </c>
      <c r="K8803" s="19">
        <v>288.30264</v>
      </c>
      <c r="L8803" s="19">
        <v>0</v>
      </c>
      <c r="M8803" s="19">
        <v>465.21532999999999</v>
      </c>
      <c r="N8803" s="19">
        <v>2913.7172999999998</v>
      </c>
      <c r="O8803" s="17">
        <f t="shared" si="1096"/>
        <v>6228</v>
      </c>
      <c r="P8803" s="18">
        <f t="shared" si="1097"/>
        <v>3320.0401199999997</v>
      </c>
      <c r="Q8803" s="18">
        <f t="shared" si="1098"/>
        <v>11219.663039999999</v>
      </c>
      <c r="R8803" s="18">
        <f t="shared" si="1099"/>
        <v>5154.6900000000005</v>
      </c>
      <c r="S8803" s="18">
        <f t="shared" si="1100"/>
        <v>3459.63168</v>
      </c>
      <c r="T8803" s="18">
        <f t="shared" si="1101"/>
        <v>0</v>
      </c>
      <c r="U8803" s="18">
        <f t="shared" si="1102"/>
        <v>5582.5839599999999</v>
      </c>
      <c r="V8803" s="18">
        <f t="shared" si="1103"/>
        <v>34964.607599999996</v>
      </c>
      <c r="W8803" s="21">
        <v>72551.421875</v>
      </c>
      <c r="X8803" s="21">
        <v>99</v>
      </c>
      <c r="Y8803" s="21">
        <v>27</v>
      </c>
      <c r="Z8803" s="21">
        <v>35</v>
      </c>
      <c r="AA8803" s="21">
        <v>56</v>
      </c>
    </row>
    <row r="8804" spans="1:27" hidden="1" x14ac:dyDescent="0.35">
      <c r="A8804">
        <v>887</v>
      </c>
      <c r="B8804" t="s">
        <v>132</v>
      </c>
      <c r="C8804">
        <v>1</v>
      </c>
      <c r="D8804" t="s">
        <v>2341</v>
      </c>
      <c r="E8804" t="s">
        <v>351</v>
      </c>
      <c r="F8804" t="s">
        <v>11</v>
      </c>
      <c r="G8804" s="19">
        <v>819</v>
      </c>
      <c r="H8804" s="19">
        <v>366.96994000000001</v>
      </c>
      <c r="I8804" s="19">
        <v>1049.5065999999999</v>
      </c>
      <c r="J8804" s="19">
        <v>589.55993999999998</v>
      </c>
      <c r="K8804" s="19">
        <v>429.72368999999998</v>
      </c>
      <c r="L8804" s="19">
        <v>738.04102</v>
      </c>
      <c r="M8804" s="19">
        <v>596.82812999999999</v>
      </c>
      <c r="N8804" s="19">
        <v>4589.6293999999998</v>
      </c>
      <c r="O8804" s="17">
        <f t="shared" si="1096"/>
        <v>9828</v>
      </c>
      <c r="P8804" s="18">
        <f t="shared" si="1097"/>
        <v>4403.6392800000003</v>
      </c>
      <c r="Q8804" s="18">
        <f t="shared" si="1098"/>
        <v>12594.0792</v>
      </c>
      <c r="R8804" s="18">
        <f t="shared" si="1099"/>
        <v>7074.7192799999993</v>
      </c>
      <c r="S8804" s="18">
        <f t="shared" si="1100"/>
        <v>5156.6842799999995</v>
      </c>
      <c r="T8804" s="18">
        <f t="shared" si="1101"/>
        <v>8856.4922399999996</v>
      </c>
      <c r="U8804" s="18">
        <f t="shared" si="1102"/>
        <v>7161.9375600000003</v>
      </c>
      <c r="V8804" s="18">
        <f t="shared" si="1103"/>
        <v>55075.552799999998</v>
      </c>
      <c r="W8804" s="21">
        <v>77571.5703125</v>
      </c>
      <c r="X8804" s="21">
        <v>99</v>
      </c>
      <c r="Y8804" s="21">
        <v>11</v>
      </c>
      <c r="Z8804" s="21">
        <v>51</v>
      </c>
      <c r="AA8804" s="21">
        <v>28</v>
      </c>
    </row>
    <row r="8805" spans="1:27" hidden="1" x14ac:dyDescent="0.35">
      <c r="A8805">
        <v>887</v>
      </c>
      <c r="B8805" t="s">
        <v>132</v>
      </c>
      <c r="C8805">
        <v>1</v>
      </c>
      <c r="D8805" t="s">
        <v>2341</v>
      </c>
      <c r="E8805" t="s">
        <v>351</v>
      </c>
      <c r="F8805" t="s">
        <v>12</v>
      </c>
      <c r="G8805" s="19">
        <v>819</v>
      </c>
      <c r="H8805" s="19">
        <v>537.67229999999995</v>
      </c>
      <c r="I8805" s="19">
        <v>1114.0056999999999</v>
      </c>
      <c r="J8805" s="19">
        <v>796.00744999999995</v>
      </c>
      <c r="K8805" s="19">
        <v>491.57589999999999</v>
      </c>
      <c r="L8805" s="19">
        <v>1135.4622999999999</v>
      </c>
      <c r="M8805" s="19">
        <v>638.55242999999996</v>
      </c>
      <c r="N8805" s="19">
        <v>5532.2758999999996</v>
      </c>
      <c r="O8805" s="17">
        <f t="shared" si="1096"/>
        <v>9828</v>
      </c>
      <c r="P8805" s="18">
        <f t="shared" si="1097"/>
        <v>6452.0675999999994</v>
      </c>
      <c r="Q8805" s="18">
        <f t="shared" si="1098"/>
        <v>13368.0684</v>
      </c>
      <c r="R8805" s="18">
        <f t="shared" si="1099"/>
        <v>9552.0893999999989</v>
      </c>
      <c r="S8805" s="18">
        <f t="shared" si="1100"/>
        <v>5898.9107999999997</v>
      </c>
      <c r="T8805" s="18">
        <f t="shared" si="1101"/>
        <v>13625.547599999998</v>
      </c>
      <c r="U8805" s="18">
        <f t="shared" si="1102"/>
        <v>7662.6291599999995</v>
      </c>
      <c r="V8805" s="18">
        <f t="shared" si="1103"/>
        <v>66387.310799999992</v>
      </c>
      <c r="W8805" s="21">
        <v>77571.5703125</v>
      </c>
      <c r="X8805" s="21">
        <v>99</v>
      </c>
      <c r="Y8805" s="21">
        <v>11</v>
      </c>
      <c r="Z8805" s="21">
        <v>51</v>
      </c>
      <c r="AA8805" s="21">
        <v>28</v>
      </c>
    </row>
    <row r="8806" spans="1:27" hidden="1" x14ac:dyDescent="0.35">
      <c r="A8806">
        <v>887</v>
      </c>
      <c r="B8806" t="s">
        <v>132</v>
      </c>
      <c r="C8806">
        <v>1</v>
      </c>
      <c r="D8806" t="s">
        <v>2341</v>
      </c>
      <c r="E8806" t="s">
        <v>351</v>
      </c>
      <c r="F8806" t="s">
        <v>108</v>
      </c>
      <c r="G8806" s="19">
        <v>1019</v>
      </c>
      <c r="H8806" s="19">
        <v>717.27855999999997</v>
      </c>
      <c r="I8806" s="19">
        <v>1157.9009000000001</v>
      </c>
      <c r="J8806" s="19">
        <v>1002.455</v>
      </c>
      <c r="K8806" s="19">
        <v>629.12219000000005</v>
      </c>
      <c r="L8806" s="19">
        <v>1257.7457999999999</v>
      </c>
      <c r="M8806" s="19">
        <v>801.19011999999998</v>
      </c>
      <c r="N8806" s="19">
        <v>6584.6923999999999</v>
      </c>
      <c r="O8806" s="17">
        <f t="shared" si="1096"/>
        <v>12228</v>
      </c>
      <c r="P8806" s="18">
        <f t="shared" si="1097"/>
        <v>8607.3427200000006</v>
      </c>
      <c r="Q8806" s="18">
        <f t="shared" si="1098"/>
        <v>13894.810800000001</v>
      </c>
      <c r="R8806" s="18">
        <f t="shared" si="1099"/>
        <v>12029.460000000001</v>
      </c>
      <c r="S8806" s="18">
        <f t="shared" si="1100"/>
        <v>7549.4662800000006</v>
      </c>
      <c r="T8806" s="18">
        <f t="shared" si="1101"/>
        <v>15092.9496</v>
      </c>
      <c r="U8806" s="18">
        <f t="shared" si="1102"/>
        <v>9614.2814399999988</v>
      </c>
      <c r="V8806" s="18">
        <f t="shared" si="1103"/>
        <v>79016.308799999999</v>
      </c>
      <c r="W8806" s="21">
        <v>77571.5703125</v>
      </c>
      <c r="X8806" s="21">
        <v>99</v>
      </c>
      <c r="Y8806" s="21">
        <v>11</v>
      </c>
      <c r="Z8806" s="21">
        <v>51</v>
      </c>
      <c r="AA8806" s="21">
        <v>28</v>
      </c>
    </row>
    <row r="8807" spans="1:27" hidden="1" x14ac:dyDescent="0.35">
      <c r="A8807">
        <v>887</v>
      </c>
      <c r="B8807" t="s">
        <v>132</v>
      </c>
      <c r="C8807">
        <v>1</v>
      </c>
      <c r="D8807" t="s">
        <v>2341</v>
      </c>
      <c r="E8807" t="s">
        <v>351</v>
      </c>
      <c r="F8807" t="s">
        <v>109</v>
      </c>
      <c r="G8807" s="19">
        <v>1019</v>
      </c>
      <c r="H8807" s="19">
        <v>877.99738000000002</v>
      </c>
      <c r="I8807" s="19">
        <v>1180.6941999999999</v>
      </c>
      <c r="J8807" s="19">
        <v>1208.9024999999999</v>
      </c>
      <c r="K8807" s="19">
        <v>687.35693000000003</v>
      </c>
      <c r="L8807" s="19">
        <v>1257.7457999999999</v>
      </c>
      <c r="M8807" s="19">
        <v>794.49541999999997</v>
      </c>
      <c r="N8807" s="19">
        <v>7026.1923999999999</v>
      </c>
      <c r="O8807" s="17">
        <f t="shared" si="1096"/>
        <v>12228</v>
      </c>
      <c r="P8807" s="18">
        <f t="shared" si="1097"/>
        <v>10535.968560000001</v>
      </c>
      <c r="Q8807" s="18">
        <f t="shared" si="1098"/>
        <v>14168.330399999999</v>
      </c>
      <c r="R8807" s="18">
        <f t="shared" si="1099"/>
        <v>14506.829999999998</v>
      </c>
      <c r="S8807" s="18">
        <f t="shared" si="1100"/>
        <v>8248.2831600000009</v>
      </c>
      <c r="T8807" s="18">
        <f t="shared" si="1101"/>
        <v>15092.9496</v>
      </c>
      <c r="U8807" s="18">
        <f t="shared" si="1102"/>
        <v>9533.9450399999987</v>
      </c>
      <c r="V8807" s="18">
        <f t="shared" si="1103"/>
        <v>84314.308799999999</v>
      </c>
      <c r="W8807" s="21">
        <v>77571.5703125</v>
      </c>
      <c r="X8807" s="21">
        <v>99</v>
      </c>
      <c r="Y8807" s="21">
        <v>11</v>
      </c>
      <c r="Z8807" s="21">
        <v>51</v>
      </c>
      <c r="AA8807" s="21">
        <v>28</v>
      </c>
    </row>
    <row r="8808" spans="1:27" hidden="1" x14ac:dyDescent="0.35">
      <c r="A8808">
        <v>887</v>
      </c>
      <c r="B8808" t="s">
        <v>132</v>
      </c>
      <c r="C8808">
        <v>1</v>
      </c>
      <c r="D8808" t="s">
        <v>2341</v>
      </c>
      <c r="E8808" t="s">
        <v>351</v>
      </c>
      <c r="F8808" t="s">
        <v>13</v>
      </c>
      <c r="G8808" s="19">
        <v>621</v>
      </c>
      <c r="H8808" s="19">
        <v>456.50558000000001</v>
      </c>
      <c r="I8808" s="19">
        <v>1162.4744000000001</v>
      </c>
      <c r="J8808" s="19">
        <v>766.22497999999996</v>
      </c>
      <c r="K8808" s="19">
        <v>390.42279000000002</v>
      </c>
      <c r="L8808" s="19">
        <v>0</v>
      </c>
      <c r="M8808" s="19">
        <v>542.19011999999998</v>
      </c>
      <c r="N8808" s="19">
        <v>3938.8179</v>
      </c>
      <c r="O8808" s="17">
        <f t="shared" si="1096"/>
        <v>7452</v>
      </c>
      <c r="P8808" s="18">
        <f t="shared" si="1097"/>
        <v>5478.0669600000001</v>
      </c>
      <c r="Q8808" s="18">
        <f t="shared" si="1098"/>
        <v>13949.692800000001</v>
      </c>
      <c r="R8808" s="18">
        <f t="shared" si="1099"/>
        <v>9194.6997599999995</v>
      </c>
      <c r="S8808" s="18">
        <f t="shared" si="1100"/>
        <v>4685.07348</v>
      </c>
      <c r="T8808" s="18">
        <f t="shared" si="1101"/>
        <v>0</v>
      </c>
      <c r="U8808" s="18">
        <f t="shared" si="1102"/>
        <v>6506.2814399999997</v>
      </c>
      <c r="V8808" s="18">
        <f t="shared" si="1103"/>
        <v>47265.8148</v>
      </c>
      <c r="W8808" s="21">
        <v>77571.5703125</v>
      </c>
      <c r="X8808" s="21">
        <v>99</v>
      </c>
      <c r="Y8808" s="21">
        <v>11</v>
      </c>
      <c r="Z8808" s="21">
        <v>51</v>
      </c>
      <c r="AA8808" s="21">
        <v>28</v>
      </c>
    </row>
    <row r="8809" spans="1:27" hidden="1" x14ac:dyDescent="0.35">
      <c r="A8809">
        <v>887</v>
      </c>
      <c r="B8809" t="s">
        <v>132</v>
      </c>
      <c r="C8809">
        <v>1</v>
      </c>
      <c r="D8809" t="s">
        <v>2341</v>
      </c>
      <c r="E8809" t="s">
        <v>351</v>
      </c>
      <c r="F8809" t="s">
        <v>14</v>
      </c>
      <c r="G8809" s="19">
        <v>819</v>
      </c>
      <c r="H8809" s="19">
        <v>568.16710999999998</v>
      </c>
      <c r="I8809" s="19">
        <v>1223.0192999999999</v>
      </c>
      <c r="J8809" s="19">
        <v>972.67249000000004</v>
      </c>
      <c r="K8809" s="19">
        <v>502.62536999999998</v>
      </c>
      <c r="L8809" s="19">
        <v>738.04102</v>
      </c>
      <c r="M8809" s="19">
        <v>710.35089000000005</v>
      </c>
      <c r="N8809" s="19">
        <v>5533.8760000000002</v>
      </c>
      <c r="O8809" s="17">
        <f t="shared" si="1096"/>
        <v>9828</v>
      </c>
      <c r="P8809" s="18">
        <f t="shared" si="1097"/>
        <v>6818.0053200000002</v>
      </c>
      <c r="Q8809" s="18">
        <f t="shared" si="1098"/>
        <v>14676.231599999999</v>
      </c>
      <c r="R8809" s="18">
        <f t="shared" si="1099"/>
        <v>11672.069880000001</v>
      </c>
      <c r="S8809" s="18">
        <f t="shared" si="1100"/>
        <v>6031.5044399999997</v>
      </c>
      <c r="T8809" s="18">
        <f t="shared" si="1101"/>
        <v>8856.4922399999996</v>
      </c>
      <c r="U8809" s="18">
        <f t="shared" si="1102"/>
        <v>8524.2106800000001</v>
      </c>
      <c r="V8809" s="18">
        <f t="shared" si="1103"/>
        <v>66406.512000000002</v>
      </c>
      <c r="W8809" s="21">
        <v>77571.5703125</v>
      </c>
      <c r="X8809" s="21">
        <v>99</v>
      </c>
      <c r="Y8809" s="21">
        <v>11</v>
      </c>
      <c r="Z8809" s="21">
        <v>51</v>
      </c>
      <c r="AA8809" s="21">
        <v>28</v>
      </c>
    </row>
    <row r="8810" spans="1:27" hidden="1" x14ac:dyDescent="0.35">
      <c r="A8810">
        <v>887</v>
      </c>
      <c r="B8810" t="s">
        <v>132</v>
      </c>
      <c r="C8810">
        <v>1</v>
      </c>
      <c r="D8810" t="s">
        <v>2341</v>
      </c>
      <c r="E8810" t="s">
        <v>351</v>
      </c>
      <c r="F8810" t="s">
        <v>15</v>
      </c>
      <c r="G8810" s="19">
        <v>819</v>
      </c>
      <c r="H8810" s="19">
        <v>719.57135000000005</v>
      </c>
      <c r="I8810" s="19">
        <v>1264.1876999999999</v>
      </c>
      <c r="J8810" s="19">
        <v>1179.1198999999999</v>
      </c>
      <c r="K8810" s="19">
        <v>557.48505</v>
      </c>
      <c r="L8810" s="19">
        <v>1135.4622999999999</v>
      </c>
      <c r="M8810" s="19">
        <v>723.0788</v>
      </c>
      <c r="N8810" s="19">
        <v>6397.9053000000004</v>
      </c>
      <c r="O8810" s="17">
        <f t="shared" si="1096"/>
        <v>9828</v>
      </c>
      <c r="P8810" s="18">
        <f t="shared" si="1097"/>
        <v>8634.8562000000002</v>
      </c>
      <c r="Q8810" s="18">
        <f t="shared" si="1098"/>
        <v>15170.252399999999</v>
      </c>
      <c r="R8810" s="18">
        <f t="shared" si="1099"/>
        <v>14149.4388</v>
      </c>
      <c r="S8810" s="18">
        <f t="shared" si="1100"/>
        <v>6689.8206</v>
      </c>
      <c r="T8810" s="18">
        <f t="shared" si="1101"/>
        <v>13625.547599999998</v>
      </c>
      <c r="U8810" s="18">
        <f t="shared" si="1102"/>
        <v>8676.9455999999991</v>
      </c>
      <c r="V8810" s="18">
        <f t="shared" si="1103"/>
        <v>76774.863600000012</v>
      </c>
      <c r="W8810" s="21">
        <v>77571.5703125</v>
      </c>
      <c r="X8810" s="21">
        <v>99</v>
      </c>
      <c r="Y8810" s="21">
        <v>11</v>
      </c>
      <c r="Z8810" s="21">
        <v>51</v>
      </c>
      <c r="AA8810" s="21">
        <v>28</v>
      </c>
    </row>
    <row r="8811" spans="1:27" hidden="1" x14ac:dyDescent="0.35">
      <c r="A8811">
        <v>887</v>
      </c>
      <c r="B8811" t="s">
        <v>132</v>
      </c>
      <c r="C8811">
        <v>1</v>
      </c>
      <c r="D8811" t="s">
        <v>2341</v>
      </c>
      <c r="E8811" t="s">
        <v>351</v>
      </c>
      <c r="F8811" t="s">
        <v>110</v>
      </c>
      <c r="G8811" s="19">
        <v>1019</v>
      </c>
      <c r="H8811" s="19">
        <v>878.54199000000006</v>
      </c>
      <c r="I8811" s="19">
        <v>1285.1573000000001</v>
      </c>
      <c r="J8811" s="19">
        <v>1385.5675000000001</v>
      </c>
      <c r="K8811" s="19">
        <v>687.55431999999996</v>
      </c>
      <c r="L8811" s="19">
        <v>1257.7457999999999</v>
      </c>
      <c r="M8811" s="19">
        <v>782.57941000000005</v>
      </c>
      <c r="N8811" s="19">
        <v>7296.1464999999998</v>
      </c>
      <c r="O8811" s="17">
        <f t="shared" si="1096"/>
        <v>12228</v>
      </c>
      <c r="P8811" s="18">
        <f t="shared" si="1097"/>
        <v>10542.50388</v>
      </c>
      <c r="Q8811" s="18">
        <f t="shared" si="1098"/>
        <v>15421.887600000002</v>
      </c>
      <c r="R8811" s="18">
        <f t="shared" si="1099"/>
        <v>16626.810000000001</v>
      </c>
      <c r="S8811" s="18">
        <f t="shared" si="1100"/>
        <v>8250.6518399999986</v>
      </c>
      <c r="T8811" s="18">
        <f t="shared" si="1101"/>
        <v>15092.9496</v>
      </c>
      <c r="U8811" s="18">
        <f t="shared" si="1102"/>
        <v>9390.9529199999997</v>
      </c>
      <c r="V8811" s="18">
        <f t="shared" si="1103"/>
        <v>87553.758000000002</v>
      </c>
      <c r="W8811" s="21">
        <v>77571.5703125</v>
      </c>
      <c r="X8811" s="21">
        <v>99</v>
      </c>
      <c r="Y8811" s="21">
        <v>11</v>
      </c>
      <c r="Z8811" s="21">
        <v>51</v>
      </c>
      <c r="AA8811" s="21">
        <v>28</v>
      </c>
    </row>
    <row r="8812" spans="1:27" hidden="1" x14ac:dyDescent="0.35">
      <c r="A8812">
        <v>887</v>
      </c>
      <c r="B8812" t="s">
        <v>132</v>
      </c>
      <c r="C8812">
        <v>1</v>
      </c>
      <c r="D8812" t="s">
        <v>2341</v>
      </c>
      <c r="E8812" t="s">
        <v>351</v>
      </c>
      <c r="F8812" t="s">
        <v>111</v>
      </c>
      <c r="G8812" s="19">
        <v>1019</v>
      </c>
      <c r="H8812" s="19">
        <v>1075.1249</v>
      </c>
      <c r="I8812" s="19">
        <v>1342.4055000000001</v>
      </c>
      <c r="J8812" s="19">
        <v>1592.0148999999999</v>
      </c>
      <c r="K8812" s="19">
        <v>758.78405999999995</v>
      </c>
      <c r="L8812" s="19">
        <v>1257.7457999999999</v>
      </c>
      <c r="M8812" s="19">
        <v>756.51238999999998</v>
      </c>
      <c r="N8812" s="19">
        <v>7801.5874000000003</v>
      </c>
      <c r="O8812" s="17">
        <f t="shared" si="1096"/>
        <v>12228</v>
      </c>
      <c r="P8812" s="18">
        <f t="shared" si="1097"/>
        <v>12901.498800000001</v>
      </c>
      <c r="Q8812" s="18">
        <f t="shared" si="1098"/>
        <v>16108.866000000002</v>
      </c>
      <c r="R8812" s="18">
        <f t="shared" si="1099"/>
        <v>19104.178799999998</v>
      </c>
      <c r="S8812" s="18">
        <f t="shared" si="1100"/>
        <v>9105.4087199999994</v>
      </c>
      <c r="T8812" s="18">
        <f t="shared" si="1101"/>
        <v>15092.9496</v>
      </c>
      <c r="U8812" s="18">
        <f t="shared" si="1102"/>
        <v>9078.1486800000002</v>
      </c>
      <c r="V8812" s="18">
        <f t="shared" si="1103"/>
        <v>93619.048800000004</v>
      </c>
      <c r="W8812" s="21">
        <v>77571.5703125</v>
      </c>
      <c r="X8812" s="21">
        <v>99</v>
      </c>
      <c r="Y8812" s="21">
        <v>11</v>
      </c>
      <c r="Z8812" s="21">
        <v>51</v>
      </c>
      <c r="AA8812" s="21">
        <v>28</v>
      </c>
    </row>
    <row r="8813" spans="1:27" x14ac:dyDescent="0.35">
      <c r="A8813">
        <v>1276</v>
      </c>
      <c r="B8813" t="s">
        <v>263</v>
      </c>
      <c r="C8813">
        <v>0</v>
      </c>
      <c r="D8813" t="s">
        <v>2342</v>
      </c>
      <c r="E8813" t="s">
        <v>2211</v>
      </c>
      <c r="F8813" t="s">
        <v>10</v>
      </c>
      <c r="G8813" s="19">
        <v>578</v>
      </c>
      <c r="H8813" s="19">
        <v>257.64895999999999</v>
      </c>
      <c r="I8813" s="19">
        <v>925.66949</v>
      </c>
      <c r="J8813" s="19">
        <v>347.5575</v>
      </c>
      <c r="K8813" s="19">
        <v>302.78856999999999</v>
      </c>
      <c r="L8813" s="19">
        <v>0</v>
      </c>
      <c r="M8813" s="19">
        <v>426.52782999999999</v>
      </c>
      <c r="N8813" s="19">
        <v>2838.1923999999999</v>
      </c>
      <c r="O8813" s="17">
        <f t="shared" si="1096"/>
        <v>6936</v>
      </c>
      <c r="P8813" s="18">
        <f t="shared" si="1097"/>
        <v>3091.7875199999999</v>
      </c>
      <c r="Q8813" s="18">
        <f t="shared" si="1098"/>
        <v>11108.033879999999</v>
      </c>
      <c r="R8813" s="18">
        <f t="shared" si="1099"/>
        <v>4170.6900000000005</v>
      </c>
      <c r="S8813" s="18">
        <f t="shared" si="1100"/>
        <v>3633.4628400000001</v>
      </c>
      <c r="T8813" s="18">
        <f t="shared" si="1101"/>
        <v>0</v>
      </c>
      <c r="U8813" s="18">
        <f t="shared" si="1102"/>
        <v>5118.3339599999999</v>
      </c>
      <c r="V8813" s="18">
        <f t="shared" si="1103"/>
        <v>34058.308799999999</v>
      </c>
      <c r="W8813" s="21">
        <v>72631.515625</v>
      </c>
      <c r="X8813" s="21">
        <v>83</v>
      </c>
      <c r="Y8813" s="21">
        <v>41</v>
      </c>
      <c r="Z8813" s="21">
        <v>65</v>
      </c>
      <c r="AA8813" s="21">
        <v>21</v>
      </c>
    </row>
    <row r="8814" spans="1:27" hidden="1" x14ac:dyDescent="0.35">
      <c r="A8814">
        <v>888</v>
      </c>
      <c r="B8814" t="s">
        <v>132</v>
      </c>
      <c r="C8814">
        <v>0</v>
      </c>
      <c r="D8814" t="s">
        <v>2343</v>
      </c>
      <c r="E8814" t="s">
        <v>1670</v>
      </c>
      <c r="F8814" t="s">
        <v>11</v>
      </c>
      <c r="G8814" s="19">
        <v>715</v>
      </c>
      <c r="H8814" s="19">
        <v>335.11489999999998</v>
      </c>
      <c r="I8814" s="19">
        <v>1054.8475000000001</v>
      </c>
      <c r="J8814" s="19">
        <v>583.4375</v>
      </c>
      <c r="K8814" s="19">
        <v>380.49802</v>
      </c>
      <c r="L8814" s="19">
        <v>561.61761000000001</v>
      </c>
      <c r="M8814" s="19">
        <v>484.67383000000001</v>
      </c>
      <c r="N8814" s="19">
        <v>4115.1895000000004</v>
      </c>
      <c r="O8814" s="17">
        <f t="shared" si="1096"/>
        <v>8580</v>
      </c>
      <c r="P8814" s="18">
        <f t="shared" si="1097"/>
        <v>4021.3787999999995</v>
      </c>
      <c r="Q8814" s="18">
        <f t="shared" si="1098"/>
        <v>12658.170000000002</v>
      </c>
      <c r="R8814" s="18">
        <f t="shared" si="1099"/>
        <v>7001.25</v>
      </c>
      <c r="S8814" s="18">
        <f t="shared" si="1100"/>
        <v>4565.97624</v>
      </c>
      <c r="T8814" s="18">
        <f t="shared" si="1101"/>
        <v>6739.4113200000002</v>
      </c>
      <c r="U8814" s="18">
        <f t="shared" si="1102"/>
        <v>5816.0859600000003</v>
      </c>
      <c r="V8814" s="18">
        <f t="shared" si="1103"/>
        <v>49382.274000000005</v>
      </c>
      <c r="W8814" s="21">
        <v>61960.73828125</v>
      </c>
      <c r="X8814" s="21">
        <v>99</v>
      </c>
      <c r="Y8814" s="21">
        <v>95</v>
      </c>
      <c r="Z8814" s="21">
        <v>9</v>
      </c>
      <c r="AA8814" s="21">
        <v>95</v>
      </c>
    </row>
    <row r="8815" spans="1:27" hidden="1" x14ac:dyDescent="0.35">
      <c r="A8815">
        <v>888</v>
      </c>
      <c r="B8815" t="s">
        <v>132</v>
      </c>
      <c r="C8815">
        <v>0</v>
      </c>
      <c r="D8815" t="s">
        <v>2343</v>
      </c>
      <c r="E8815" t="s">
        <v>1670</v>
      </c>
      <c r="F8815" t="s">
        <v>12</v>
      </c>
      <c r="G8815" s="19">
        <v>715</v>
      </c>
      <c r="H8815" s="19">
        <v>490.99939000000001</v>
      </c>
      <c r="I8815" s="19">
        <v>1167.8418999999999</v>
      </c>
      <c r="J8815" s="19">
        <v>774.31744000000003</v>
      </c>
      <c r="K8815" s="19">
        <v>436.98113999999998</v>
      </c>
      <c r="L8815" s="19">
        <v>845.22064</v>
      </c>
      <c r="M8815" s="19">
        <v>494.42090000000002</v>
      </c>
      <c r="N8815" s="19">
        <v>4924.7812999999996</v>
      </c>
      <c r="O8815" s="17">
        <f t="shared" si="1096"/>
        <v>8580</v>
      </c>
      <c r="P8815" s="18">
        <f t="shared" si="1097"/>
        <v>5891.9926800000003</v>
      </c>
      <c r="Q8815" s="18">
        <f t="shared" si="1098"/>
        <v>14014.102799999999</v>
      </c>
      <c r="R8815" s="18">
        <f t="shared" si="1099"/>
        <v>9291.8092800000013</v>
      </c>
      <c r="S8815" s="18">
        <f t="shared" si="1100"/>
        <v>5243.7736800000002</v>
      </c>
      <c r="T8815" s="18">
        <f t="shared" si="1101"/>
        <v>10142.64768</v>
      </c>
      <c r="U8815" s="18">
        <f t="shared" si="1102"/>
        <v>5933.0508</v>
      </c>
      <c r="V8815" s="18">
        <f t="shared" si="1103"/>
        <v>59097.375599999999</v>
      </c>
      <c r="W8815" s="21">
        <v>61960.73828125</v>
      </c>
      <c r="X8815" s="21">
        <v>99</v>
      </c>
      <c r="Y8815" s="21">
        <v>95</v>
      </c>
      <c r="Z8815" s="21">
        <v>9</v>
      </c>
      <c r="AA8815" s="21">
        <v>95</v>
      </c>
    </row>
    <row r="8816" spans="1:27" hidden="1" x14ac:dyDescent="0.35">
      <c r="A8816">
        <v>888</v>
      </c>
      <c r="B8816" t="s">
        <v>132</v>
      </c>
      <c r="C8816">
        <v>0</v>
      </c>
      <c r="D8816" t="s">
        <v>2343</v>
      </c>
      <c r="E8816" t="s">
        <v>1670</v>
      </c>
      <c r="F8816" t="s">
        <v>108</v>
      </c>
      <c r="G8816" s="19">
        <v>889</v>
      </c>
      <c r="H8816" s="19">
        <v>655.01482999999996</v>
      </c>
      <c r="I8816" s="19">
        <v>1213.2384</v>
      </c>
      <c r="J8816" s="19">
        <v>965.19750999999997</v>
      </c>
      <c r="K8816" s="19">
        <v>559.45745999999997</v>
      </c>
      <c r="L8816" s="19">
        <v>932.48308999999995</v>
      </c>
      <c r="M8816" s="19">
        <v>571.56122000000005</v>
      </c>
      <c r="N8816" s="19">
        <v>5785.9525999999996</v>
      </c>
      <c r="O8816" s="17">
        <f t="shared" si="1096"/>
        <v>10668</v>
      </c>
      <c r="P8816" s="18">
        <f t="shared" si="1097"/>
        <v>7860.1779599999991</v>
      </c>
      <c r="Q8816" s="18">
        <f t="shared" si="1098"/>
        <v>14558.860799999999</v>
      </c>
      <c r="R8816" s="18">
        <f t="shared" si="1099"/>
        <v>11582.37012</v>
      </c>
      <c r="S8816" s="18">
        <f t="shared" si="1100"/>
        <v>6713.4895199999992</v>
      </c>
      <c r="T8816" s="18">
        <f t="shared" si="1101"/>
        <v>11189.79708</v>
      </c>
      <c r="U8816" s="18">
        <f t="shared" si="1102"/>
        <v>6858.7346400000006</v>
      </c>
      <c r="V8816" s="18">
        <f t="shared" si="1103"/>
        <v>69431.431199999992</v>
      </c>
      <c r="W8816" s="21">
        <v>61960.73828125</v>
      </c>
      <c r="X8816" s="21">
        <v>99</v>
      </c>
      <c r="Y8816" s="21">
        <v>95</v>
      </c>
      <c r="Z8816" s="21">
        <v>9</v>
      </c>
      <c r="AA8816" s="21">
        <v>95</v>
      </c>
    </row>
    <row r="8817" spans="1:27" hidden="1" x14ac:dyDescent="0.35">
      <c r="A8817">
        <v>888</v>
      </c>
      <c r="B8817" t="s">
        <v>132</v>
      </c>
      <c r="C8817">
        <v>0</v>
      </c>
      <c r="D8817" t="s">
        <v>2343</v>
      </c>
      <c r="E8817" t="s">
        <v>1670</v>
      </c>
      <c r="F8817" t="s">
        <v>109</v>
      </c>
      <c r="G8817" s="19">
        <v>889</v>
      </c>
      <c r="H8817" s="19">
        <v>801.78241000000003</v>
      </c>
      <c r="I8817" s="19">
        <v>1237.0305000000001</v>
      </c>
      <c r="J8817" s="19">
        <v>1156.0775000000001</v>
      </c>
      <c r="K8817" s="19">
        <v>612.63715000000002</v>
      </c>
      <c r="L8817" s="19">
        <v>932.48308999999995</v>
      </c>
      <c r="M8817" s="19">
        <v>530.82097999999996</v>
      </c>
      <c r="N8817" s="19">
        <v>6159.8315000000002</v>
      </c>
      <c r="O8817" s="17">
        <f t="shared" si="1096"/>
        <v>10668</v>
      </c>
      <c r="P8817" s="18">
        <f t="shared" si="1097"/>
        <v>9621.3889200000012</v>
      </c>
      <c r="Q8817" s="18">
        <f t="shared" si="1098"/>
        <v>14844.366000000002</v>
      </c>
      <c r="R8817" s="18">
        <f t="shared" si="1099"/>
        <v>13872.93</v>
      </c>
      <c r="S8817" s="18">
        <f t="shared" si="1100"/>
        <v>7351.6458000000002</v>
      </c>
      <c r="T8817" s="18">
        <f t="shared" si="1101"/>
        <v>11189.79708</v>
      </c>
      <c r="U8817" s="18">
        <f t="shared" si="1102"/>
        <v>6369.8517599999996</v>
      </c>
      <c r="V8817" s="18">
        <f t="shared" si="1103"/>
        <v>73917.978000000003</v>
      </c>
      <c r="W8817" s="21">
        <v>61960.73828125</v>
      </c>
      <c r="X8817" s="21">
        <v>99</v>
      </c>
      <c r="Y8817" s="21">
        <v>95</v>
      </c>
      <c r="Z8817" s="21">
        <v>9</v>
      </c>
      <c r="AA8817" s="21">
        <v>95</v>
      </c>
    </row>
    <row r="8818" spans="1:27" hidden="1" x14ac:dyDescent="0.35">
      <c r="A8818">
        <v>888</v>
      </c>
      <c r="B8818" t="s">
        <v>132</v>
      </c>
      <c r="C8818">
        <v>0</v>
      </c>
      <c r="D8818" t="s">
        <v>2343</v>
      </c>
      <c r="E8818" t="s">
        <v>1670</v>
      </c>
      <c r="F8818" t="s">
        <v>13</v>
      </c>
      <c r="G8818" s="19">
        <v>543</v>
      </c>
      <c r="H8818" s="19">
        <v>416.87833000000001</v>
      </c>
      <c r="I8818" s="19">
        <v>1148.9204999999999</v>
      </c>
      <c r="J8818" s="19">
        <v>785.11499000000003</v>
      </c>
      <c r="K8818" s="19">
        <v>347.80176</v>
      </c>
      <c r="L8818" s="19">
        <v>0</v>
      </c>
      <c r="M8818" s="19">
        <v>502.01693999999998</v>
      </c>
      <c r="N8818" s="19">
        <v>3743.7323999999999</v>
      </c>
      <c r="O8818" s="17">
        <f t="shared" si="1096"/>
        <v>6516</v>
      </c>
      <c r="P8818" s="18">
        <f t="shared" si="1097"/>
        <v>5002.5399600000001</v>
      </c>
      <c r="Q8818" s="18">
        <f t="shared" si="1098"/>
        <v>13787.045999999998</v>
      </c>
      <c r="R8818" s="18">
        <f t="shared" si="1099"/>
        <v>9421.3798800000004</v>
      </c>
      <c r="S8818" s="18">
        <f t="shared" si="1100"/>
        <v>4173.6211199999998</v>
      </c>
      <c r="T8818" s="18">
        <f t="shared" si="1101"/>
        <v>0</v>
      </c>
      <c r="U8818" s="18">
        <f t="shared" si="1102"/>
        <v>6024.2032799999997</v>
      </c>
      <c r="V8818" s="18">
        <f t="shared" si="1103"/>
        <v>44924.788799999995</v>
      </c>
      <c r="W8818" s="21">
        <v>61960.73828125</v>
      </c>
      <c r="X8818" s="21">
        <v>99</v>
      </c>
      <c r="Y8818" s="21">
        <v>95</v>
      </c>
      <c r="Z8818" s="21">
        <v>9</v>
      </c>
      <c r="AA8818" s="21">
        <v>95</v>
      </c>
    </row>
    <row r="8819" spans="1:27" hidden="1" x14ac:dyDescent="0.35">
      <c r="A8819">
        <v>888</v>
      </c>
      <c r="B8819" t="s">
        <v>132</v>
      </c>
      <c r="C8819">
        <v>0</v>
      </c>
      <c r="D8819" t="s">
        <v>2343</v>
      </c>
      <c r="E8819" t="s">
        <v>1670</v>
      </c>
      <c r="F8819" t="s">
        <v>14</v>
      </c>
      <c r="G8819" s="19">
        <v>715</v>
      </c>
      <c r="H8819" s="19">
        <v>518.84704999999997</v>
      </c>
      <c r="I8819" s="19">
        <v>1263.9583</v>
      </c>
      <c r="J8819" s="19">
        <v>975.995</v>
      </c>
      <c r="K8819" s="19">
        <v>447.07144</v>
      </c>
      <c r="L8819" s="19">
        <v>561.61761000000001</v>
      </c>
      <c r="M8819" s="19">
        <v>616.50518999999997</v>
      </c>
      <c r="N8819" s="19">
        <v>5098.9946</v>
      </c>
      <c r="O8819" s="17">
        <f t="shared" si="1096"/>
        <v>8580</v>
      </c>
      <c r="P8819" s="18">
        <f t="shared" si="1097"/>
        <v>6226.1646000000001</v>
      </c>
      <c r="Q8819" s="18">
        <f t="shared" si="1098"/>
        <v>15167.499599999999</v>
      </c>
      <c r="R8819" s="18">
        <f t="shared" si="1099"/>
        <v>11711.94</v>
      </c>
      <c r="S8819" s="18">
        <f t="shared" si="1100"/>
        <v>5364.8572800000002</v>
      </c>
      <c r="T8819" s="18">
        <f t="shared" si="1101"/>
        <v>6739.4113200000002</v>
      </c>
      <c r="U8819" s="18">
        <f t="shared" si="1102"/>
        <v>7398.0622800000001</v>
      </c>
      <c r="V8819" s="18">
        <f t="shared" si="1103"/>
        <v>61187.9352</v>
      </c>
      <c r="W8819" s="21">
        <v>61960.73828125</v>
      </c>
      <c r="X8819" s="21">
        <v>99</v>
      </c>
      <c r="Y8819" s="21">
        <v>95</v>
      </c>
      <c r="Z8819" s="21">
        <v>9</v>
      </c>
      <c r="AA8819" s="21">
        <v>95</v>
      </c>
    </row>
    <row r="8820" spans="1:27" hidden="1" x14ac:dyDescent="0.35">
      <c r="A8820">
        <v>888</v>
      </c>
      <c r="B8820" t="s">
        <v>132</v>
      </c>
      <c r="C8820">
        <v>0</v>
      </c>
      <c r="D8820" t="s">
        <v>2343</v>
      </c>
      <c r="E8820" t="s">
        <v>1670</v>
      </c>
      <c r="F8820" t="s">
        <v>15</v>
      </c>
      <c r="G8820" s="19">
        <v>715</v>
      </c>
      <c r="H8820" s="19">
        <v>657.10864000000004</v>
      </c>
      <c r="I8820" s="19">
        <v>1306.7107000000001</v>
      </c>
      <c r="J8820" s="19">
        <v>1166.875</v>
      </c>
      <c r="K8820" s="19">
        <v>497.16906999999998</v>
      </c>
      <c r="L8820" s="19">
        <v>845.22064</v>
      </c>
      <c r="M8820" s="19">
        <v>585.06055000000003</v>
      </c>
      <c r="N8820" s="19">
        <v>5773.1445000000003</v>
      </c>
      <c r="O8820" s="17">
        <f t="shared" si="1096"/>
        <v>8580</v>
      </c>
      <c r="P8820" s="18">
        <f t="shared" si="1097"/>
        <v>7885.3036800000009</v>
      </c>
      <c r="Q8820" s="18">
        <f t="shared" si="1098"/>
        <v>15680.528400000001</v>
      </c>
      <c r="R8820" s="18">
        <f t="shared" si="1099"/>
        <v>14002.5</v>
      </c>
      <c r="S8820" s="18">
        <f t="shared" si="1100"/>
        <v>5966.0288399999999</v>
      </c>
      <c r="T8820" s="18">
        <f t="shared" si="1101"/>
        <v>10142.64768</v>
      </c>
      <c r="U8820" s="18">
        <f t="shared" si="1102"/>
        <v>7020.7266</v>
      </c>
      <c r="V8820" s="18">
        <f t="shared" si="1103"/>
        <v>69277.733999999997</v>
      </c>
      <c r="W8820" s="21">
        <v>61960.73828125</v>
      </c>
      <c r="X8820" s="21">
        <v>99</v>
      </c>
      <c r="Y8820" s="21">
        <v>95</v>
      </c>
      <c r="Z8820" s="21">
        <v>9</v>
      </c>
      <c r="AA8820" s="21">
        <v>95</v>
      </c>
    </row>
    <row r="8821" spans="1:27" hidden="1" x14ac:dyDescent="0.35">
      <c r="A8821">
        <v>888</v>
      </c>
      <c r="B8821" t="s">
        <v>132</v>
      </c>
      <c r="C8821">
        <v>0</v>
      </c>
      <c r="D8821" t="s">
        <v>2343</v>
      </c>
      <c r="E8821" t="s">
        <v>1670</v>
      </c>
      <c r="F8821" t="s">
        <v>110</v>
      </c>
      <c r="G8821" s="19">
        <v>889</v>
      </c>
      <c r="H8821" s="19">
        <v>802.27972</v>
      </c>
      <c r="I8821" s="19">
        <v>1328.6018999999999</v>
      </c>
      <c r="J8821" s="19">
        <v>1357.7550000000001</v>
      </c>
      <c r="K8821" s="19">
        <v>612.81737999999996</v>
      </c>
      <c r="L8821" s="19">
        <v>932.48308999999995</v>
      </c>
      <c r="M8821" s="19">
        <v>612.49872000000005</v>
      </c>
      <c r="N8821" s="19">
        <v>6535.4359999999997</v>
      </c>
      <c r="O8821" s="17">
        <f t="shared" si="1096"/>
        <v>10668</v>
      </c>
      <c r="P8821" s="18">
        <f t="shared" si="1097"/>
        <v>9627.35664</v>
      </c>
      <c r="Q8821" s="18">
        <f t="shared" si="1098"/>
        <v>15943.2228</v>
      </c>
      <c r="R8821" s="18">
        <f t="shared" si="1099"/>
        <v>16293.060000000001</v>
      </c>
      <c r="S8821" s="18">
        <f t="shared" si="1100"/>
        <v>7353.8085599999995</v>
      </c>
      <c r="T8821" s="18">
        <f t="shared" si="1101"/>
        <v>11189.79708</v>
      </c>
      <c r="U8821" s="18">
        <f t="shared" si="1102"/>
        <v>7349.9846400000006</v>
      </c>
      <c r="V8821" s="18">
        <f t="shared" si="1103"/>
        <v>78425.231999999989</v>
      </c>
      <c r="W8821" s="21">
        <v>61960.73828125</v>
      </c>
      <c r="X8821" s="21">
        <v>99</v>
      </c>
      <c r="Y8821" s="21">
        <v>95</v>
      </c>
      <c r="Z8821" s="21">
        <v>9</v>
      </c>
      <c r="AA8821" s="21">
        <v>95</v>
      </c>
    </row>
    <row r="8822" spans="1:27" hidden="1" x14ac:dyDescent="0.35">
      <c r="A8822">
        <v>888</v>
      </c>
      <c r="B8822" t="s">
        <v>132</v>
      </c>
      <c r="C8822">
        <v>0</v>
      </c>
      <c r="D8822" t="s">
        <v>2343</v>
      </c>
      <c r="E8822" t="s">
        <v>1670</v>
      </c>
      <c r="F8822" t="s">
        <v>111</v>
      </c>
      <c r="G8822" s="19">
        <v>889</v>
      </c>
      <c r="H8822" s="19">
        <v>981.79809999999998</v>
      </c>
      <c r="I8822" s="19">
        <v>1334.9650999999999</v>
      </c>
      <c r="J8822" s="19">
        <v>1548.6349</v>
      </c>
      <c r="K8822" s="19">
        <v>677.86395000000005</v>
      </c>
      <c r="L8822" s="19">
        <v>932.48308999999995</v>
      </c>
      <c r="M8822" s="19">
        <v>553.98308999999995</v>
      </c>
      <c r="N8822" s="19">
        <v>6918.7280000000001</v>
      </c>
      <c r="O8822" s="17">
        <f t="shared" si="1096"/>
        <v>10668</v>
      </c>
      <c r="P8822" s="18">
        <f t="shared" si="1097"/>
        <v>11781.5772</v>
      </c>
      <c r="Q8822" s="18">
        <f t="shared" si="1098"/>
        <v>16019.581199999999</v>
      </c>
      <c r="R8822" s="18">
        <f t="shared" si="1099"/>
        <v>18583.6188</v>
      </c>
      <c r="S8822" s="18">
        <f t="shared" si="1100"/>
        <v>8134.367400000001</v>
      </c>
      <c r="T8822" s="18">
        <f t="shared" si="1101"/>
        <v>11189.79708</v>
      </c>
      <c r="U8822" s="18">
        <f t="shared" si="1102"/>
        <v>6647.7970799999994</v>
      </c>
      <c r="V8822" s="18">
        <f t="shared" si="1103"/>
        <v>83024.736000000004</v>
      </c>
      <c r="W8822" s="21">
        <v>61960.73828125</v>
      </c>
      <c r="X8822" s="21">
        <v>99</v>
      </c>
      <c r="Y8822" s="21">
        <v>95</v>
      </c>
      <c r="Z8822" s="21">
        <v>9</v>
      </c>
      <c r="AA8822" s="21">
        <v>95</v>
      </c>
    </row>
    <row r="8823" spans="1:27" x14ac:dyDescent="0.35">
      <c r="A8823">
        <v>2032</v>
      </c>
      <c r="B8823" t="s">
        <v>169</v>
      </c>
      <c r="C8823">
        <v>0</v>
      </c>
      <c r="D8823" t="s">
        <v>2344</v>
      </c>
      <c r="E8823" t="s">
        <v>2345</v>
      </c>
      <c r="F8823" t="s">
        <v>10</v>
      </c>
      <c r="G8823" s="19">
        <v>553</v>
      </c>
      <c r="H8823" s="19">
        <v>280.12839000000002</v>
      </c>
      <c r="I8823" s="19">
        <v>1044.2448999999999</v>
      </c>
      <c r="J8823" s="19">
        <v>386.5575</v>
      </c>
      <c r="K8823" s="19">
        <v>301.87527</v>
      </c>
      <c r="L8823" s="19">
        <v>0</v>
      </c>
      <c r="M8823" s="19">
        <v>403.31283999999999</v>
      </c>
      <c r="N8823" s="19">
        <v>2969.1188999999999</v>
      </c>
      <c r="O8823" s="17">
        <f t="shared" si="1096"/>
        <v>6636</v>
      </c>
      <c r="P8823" s="18">
        <f t="shared" si="1097"/>
        <v>3361.5406800000001</v>
      </c>
      <c r="Q8823" s="18">
        <f t="shared" si="1098"/>
        <v>12530.9388</v>
      </c>
      <c r="R8823" s="18">
        <f t="shared" si="1099"/>
        <v>4638.6900000000005</v>
      </c>
      <c r="S8823" s="18">
        <f t="shared" si="1100"/>
        <v>3622.50324</v>
      </c>
      <c r="T8823" s="18">
        <f t="shared" si="1101"/>
        <v>0</v>
      </c>
      <c r="U8823" s="18">
        <f t="shared" si="1102"/>
        <v>4839.7540799999997</v>
      </c>
      <c r="V8823" s="18">
        <f t="shared" si="1103"/>
        <v>35629.426800000001</v>
      </c>
      <c r="W8823" s="21">
        <v>74897.71875</v>
      </c>
      <c r="X8823" s="21">
        <v>53</v>
      </c>
      <c r="Y8823" s="21">
        <v>31</v>
      </c>
      <c r="Z8823" s="21">
        <v>17</v>
      </c>
      <c r="AA8823" s="21">
        <v>42</v>
      </c>
    </row>
    <row r="8824" spans="1:27" hidden="1" x14ac:dyDescent="0.35">
      <c r="A8824">
        <v>889</v>
      </c>
      <c r="B8824" t="s">
        <v>132</v>
      </c>
      <c r="C8824">
        <v>0</v>
      </c>
      <c r="D8824" t="s">
        <v>2346</v>
      </c>
      <c r="E8824" t="s">
        <v>1674</v>
      </c>
      <c r="F8824" t="s">
        <v>11</v>
      </c>
      <c r="G8824" s="19">
        <v>715</v>
      </c>
      <c r="H8824" s="19">
        <v>342.76013</v>
      </c>
      <c r="I8824" s="19">
        <v>931.60802999999999</v>
      </c>
      <c r="J8824" s="19">
        <v>601.3999</v>
      </c>
      <c r="K8824" s="19">
        <v>383.26821999999999</v>
      </c>
      <c r="L8824" s="19">
        <v>571.74725000000001</v>
      </c>
      <c r="M8824" s="19">
        <v>459.11815999999999</v>
      </c>
      <c r="N8824" s="19">
        <v>4004.9016000000001</v>
      </c>
      <c r="O8824" s="17">
        <f t="shared" si="1096"/>
        <v>8580</v>
      </c>
      <c r="P8824" s="18">
        <f t="shared" si="1097"/>
        <v>4113.1215599999996</v>
      </c>
      <c r="Q8824" s="18">
        <f t="shared" si="1098"/>
        <v>11179.29636</v>
      </c>
      <c r="R8824" s="18">
        <f t="shared" si="1099"/>
        <v>7216.7988000000005</v>
      </c>
      <c r="S8824" s="18">
        <f t="shared" si="1100"/>
        <v>4599.2186400000001</v>
      </c>
      <c r="T8824" s="18">
        <f t="shared" si="1101"/>
        <v>6860.9670000000006</v>
      </c>
      <c r="U8824" s="18">
        <f t="shared" si="1102"/>
        <v>5509.4179199999999</v>
      </c>
      <c r="V8824" s="18">
        <f t="shared" si="1103"/>
        <v>48058.819199999998</v>
      </c>
      <c r="W8824" s="21">
        <v>65214.75</v>
      </c>
      <c r="X8824" s="21">
        <v>99</v>
      </c>
      <c r="Y8824" s="21">
        <v>96</v>
      </c>
      <c r="Z8824" s="21">
        <v>17</v>
      </c>
      <c r="AA8824" s="21">
        <v>90</v>
      </c>
    </row>
    <row r="8825" spans="1:27" hidden="1" x14ac:dyDescent="0.35">
      <c r="A8825">
        <v>889</v>
      </c>
      <c r="B8825" t="s">
        <v>132</v>
      </c>
      <c r="C8825">
        <v>0</v>
      </c>
      <c r="D8825" t="s">
        <v>2346</v>
      </c>
      <c r="E8825" t="s">
        <v>1674</v>
      </c>
      <c r="F8825" t="s">
        <v>12</v>
      </c>
      <c r="G8825" s="19">
        <v>715</v>
      </c>
      <c r="H8825" s="19">
        <v>502.20084000000003</v>
      </c>
      <c r="I8825" s="19">
        <v>1042.1868999999999</v>
      </c>
      <c r="J8825" s="19">
        <v>798.24237000000005</v>
      </c>
      <c r="K8825" s="19">
        <v>441.03985999999998</v>
      </c>
      <c r="L8825" s="19">
        <v>860.46551999999997</v>
      </c>
      <c r="M8825" s="19">
        <v>473.16762999999997</v>
      </c>
      <c r="N8825" s="19">
        <v>4832.3032000000003</v>
      </c>
      <c r="O8825" s="17">
        <f t="shared" si="1096"/>
        <v>8580</v>
      </c>
      <c r="P8825" s="18">
        <f t="shared" si="1097"/>
        <v>6026.4100800000006</v>
      </c>
      <c r="Q8825" s="18">
        <f t="shared" si="1098"/>
        <v>12506.2428</v>
      </c>
      <c r="R8825" s="18">
        <f t="shared" si="1099"/>
        <v>9578.9084400000011</v>
      </c>
      <c r="S8825" s="18">
        <f t="shared" si="1100"/>
        <v>5292.4783200000002</v>
      </c>
      <c r="T8825" s="18">
        <f t="shared" si="1101"/>
        <v>10325.586240000001</v>
      </c>
      <c r="U8825" s="18">
        <f t="shared" si="1102"/>
        <v>5678.0115599999999</v>
      </c>
      <c r="V8825" s="18">
        <f t="shared" si="1103"/>
        <v>57987.638400000003</v>
      </c>
      <c r="W8825" s="21">
        <v>65214.75</v>
      </c>
      <c r="X8825" s="21">
        <v>99</v>
      </c>
      <c r="Y8825" s="21">
        <v>96</v>
      </c>
      <c r="Z8825" s="21">
        <v>17</v>
      </c>
      <c r="AA8825" s="21">
        <v>90</v>
      </c>
    </row>
    <row r="8826" spans="1:27" hidden="1" x14ac:dyDescent="0.35">
      <c r="A8826">
        <v>889</v>
      </c>
      <c r="B8826" t="s">
        <v>132</v>
      </c>
      <c r="C8826">
        <v>0</v>
      </c>
      <c r="D8826" t="s">
        <v>2346</v>
      </c>
      <c r="E8826" t="s">
        <v>1674</v>
      </c>
      <c r="F8826" t="s">
        <v>108</v>
      </c>
      <c r="G8826" s="19">
        <v>983</v>
      </c>
      <c r="H8826" s="19">
        <v>669.95807000000002</v>
      </c>
      <c r="I8826" s="19">
        <v>1092.6469</v>
      </c>
      <c r="J8826" s="19">
        <v>995.08483999999999</v>
      </c>
      <c r="K8826" s="19">
        <v>598.93187999999998</v>
      </c>
      <c r="L8826" s="19">
        <v>949.30193999999995</v>
      </c>
      <c r="M8826" s="19">
        <v>600.25420999999994</v>
      </c>
      <c r="N8826" s="19">
        <v>5889.1777000000002</v>
      </c>
      <c r="O8826" s="17">
        <f t="shared" si="1096"/>
        <v>11796</v>
      </c>
      <c r="P8826" s="18">
        <f t="shared" si="1097"/>
        <v>8039.4968399999998</v>
      </c>
      <c r="Q8826" s="18">
        <f t="shared" si="1098"/>
        <v>13111.7628</v>
      </c>
      <c r="R8826" s="18">
        <f t="shared" si="1099"/>
        <v>11941.01808</v>
      </c>
      <c r="S8826" s="18">
        <f t="shared" si="1100"/>
        <v>7187.1825599999993</v>
      </c>
      <c r="T8826" s="18">
        <f t="shared" si="1101"/>
        <v>11391.62328</v>
      </c>
      <c r="U8826" s="18">
        <f t="shared" si="1102"/>
        <v>7203.0505199999989</v>
      </c>
      <c r="V8826" s="18">
        <f t="shared" si="1103"/>
        <v>70670.132400000002</v>
      </c>
      <c r="W8826" s="21">
        <v>65214.75</v>
      </c>
      <c r="X8826" s="21">
        <v>99</v>
      </c>
      <c r="Y8826" s="21">
        <v>96</v>
      </c>
      <c r="Z8826" s="21">
        <v>17</v>
      </c>
      <c r="AA8826" s="21">
        <v>90</v>
      </c>
    </row>
    <row r="8827" spans="1:27" hidden="1" x14ac:dyDescent="0.35">
      <c r="A8827">
        <v>889</v>
      </c>
      <c r="B8827" t="s">
        <v>132</v>
      </c>
      <c r="C8827">
        <v>0</v>
      </c>
      <c r="D8827" t="s">
        <v>2346</v>
      </c>
      <c r="E8827" t="s">
        <v>1674</v>
      </c>
      <c r="F8827" t="s">
        <v>109</v>
      </c>
      <c r="G8827" s="19">
        <v>983</v>
      </c>
      <c r="H8827" s="19">
        <v>820.07397000000003</v>
      </c>
      <c r="I8827" s="19">
        <v>1122.3674000000001</v>
      </c>
      <c r="J8827" s="19">
        <v>1191.9272000000001</v>
      </c>
      <c r="K8827" s="19">
        <v>653.32483000000002</v>
      </c>
      <c r="L8827" s="19">
        <v>949.30193999999995</v>
      </c>
      <c r="M8827" s="19">
        <v>567.73113999999998</v>
      </c>
      <c r="N8827" s="19">
        <v>6287.7266</v>
      </c>
      <c r="O8827" s="17">
        <f t="shared" si="1096"/>
        <v>11796</v>
      </c>
      <c r="P8827" s="18">
        <f t="shared" si="1097"/>
        <v>9840.8876400000008</v>
      </c>
      <c r="Q8827" s="18">
        <f t="shared" si="1098"/>
        <v>13468.408800000001</v>
      </c>
      <c r="R8827" s="18">
        <f t="shared" si="1099"/>
        <v>14303.126400000001</v>
      </c>
      <c r="S8827" s="18">
        <f t="shared" si="1100"/>
        <v>7839.8979600000002</v>
      </c>
      <c r="T8827" s="18">
        <f t="shared" si="1101"/>
        <v>11391.62328</v>
      </c>
      <c r="U8827" s="18">
        <f t="shared" si="1102"/>
        <v>6812.7736800000002</v>
      </c>
      <c r="V8827" s="18">
        <f t="shared" si="1103"/>
        <v>75452.719199999992</v>
      </c>
      <c r="W8827" s="21">
        <v>65214.75</v>
      </c>
      <c r="X8827" s="21">
        <v>99</v>
      </c>
      <c r="Y8827" s="21">
        <v>96</v>
      </c>
      <c r="Z8827" s="21">
        <v>17</v>
      </c>
      <c r="AA8827" s="21">
        <v>90</v>
      </c>
    </row>
    <row r="8828" spans="1:27" hidden="1" x14ac:dyDescent="0.35">
      <c r="A8828">
        <v>889</v>
      </c>
      <c r="B8828" t="s">
        <v>132</v>
      </c>
      <c r="C8828">
        <v>0</v>
      </c>
      <c r="D8828" t="s">
        <v>2346</v>
      </c>
      <c r="E8828" t="s">
        <v>1674</v>
      </c>
      <c r="F8828" t="s">
        <v>13</v>
      </c>
      <c r="G8828" s="19">
        <v>543</v>
      </c>
      <c r="H8828" s="19">
        <v>426.38889</v>
      </c>
      <c r="I8828" s="19">
        <v>1050.2346</v>
      </c>
      <c r="J8828" s="19">
        <v>809.11499000000003</v>
      </c>
      <c r="K8828" s="19">
        <v>351.24783000000002</v>
      </c>
      <c r="L8828" s="19">
        <v>0</v>
      </c>
      <c r="M8828" s="19">
        <v>486.01366999999999</v>
      </c>
      <c r="N8828" s="19">
        <v>3666</v>
      </c>
      <c r="O8828" s="17">
        <f t="shared" si="1096"/>
        <v>6516</v>
      </c>
      <c r="P8828" s="18">
        <f t="shared" si="1097"/>
        <v>5116.6666800000003</v>
      </c>
      <c r="Q8828" s="18">
        <f t="shared" si="1098"/>
        <v>12602.815200000001</v>
      </c>
      <c r="R8828" s="18">
        <f t="shared" si="1099"/>
        <v>9709.3798800000004</v>
      </c>
      <c r="S8828" s="18">
        <f t="shared" si="1100"/>
        <v>4214.9739600000003</v>
      </c>
      <c r="T8828" s="18">
        <f t="shared" si="1101"/>
        <v>0</v>
      </c>
      <c r="U8828" s="18">
        <f t="shared" si="1102"/>
        <v>5832.1640399999997</v>
      </c>
      <c r="V8828" s="18">
        <f t="shared" si="1103"/>
        <v>43992</v>
      </c>
      <c r="W8828" s="21">
        <v>65214.75</v>
      </c>
      <c r="X8828" s="21">
        <v>99</v>
      </c>
      <c r="Y8828" s="21">
        <v>96</v>
      </c>
      <c r="Z8828" s="21">
        <v>17</v>
      </c>
      <c r="AA8828" s="21">
        <v>90</v>
      </c>
    </row>
    <row r="8829" spans="1:27" hidden="1" x14ac:dyDescent="0.35">
      <c r="A8829">
        <v>889</v>
      </c>
      <c r="B8829" t="s">
        <v>132</v>
      </c>
      <c r="C8829">
        <v>0</v>
      </c>
      <c r="D8829" t="s">
        <v>2346</v>
      </c>
      <c r="E8829" t="s">
        <v>1674</v>
      </c>
      <c r="F8829" t="s">
        <v>14</v>
      </c>
      <c r="G8829" s="19">
        <v>715</v>
      </c>
      <c r="H8829" s="19">
        <v>530.68389999999999</v>
      </c>
      <c r="I8829" s="19">
        <v>1164.5378000000001</v>
      </c>
      <c r="J8829" s="19">
        <v>1005.9574</v>
      </c>
      <c r="K8829" s="19">
        <v>451.36038000000002</v>
      </c>
      <c r="L8829" s="19">
        <v>571.74725000000001</v>
      </c>
      <c r="M8829" s="19">
        <v>604.63214000000005</v>
      </c>
      <c r="N8829" s="19">
        <v>5043.9188999999997</v>
      </c>
      <c r="O8829" s="17">
        <f t="shared" si="1096"/>
        <v>8580</v>
      </c>
      <c r="P8829" s="18">
        <f t="shared" si="1097"/>
        <v>6368.2067999999999</v>
      </c>
      <c r="Q8829" s="18">
        <f t="shared" si="1098"/>
        <v>13974.453600000001</v>
      </c>
      <c r="R8829" s="18">
        <f t="shared" si="1099"/>
        <v>12071.488799999999</v>
      </c>
      <c r="S8829" s="18">
        <f t="shared" si="1100"/>
        <v>5416.32456</v>
      </c>
      <c r="T8829" s="18">
        <f t="shared" si="1101"/>
        <v>6860.9670000000006</v>
      </c>
      <c r="U8829" s="18">
        <f t="shared" si="1102"/>
        <v>7255.5856800000001</v>
      </c>
      <c r="V8829" s="18">
        <f t="shared" si="1103"/>
        <v>60527.026799999992</v>
      </c>
      <c r="W8829" s="21">
        <v>65214.75</v>
      </c>
      <c r="X8829" s="21">
        <v>99</v>
      </c>
      <c r="Y8829" s="21">
        <v>96</v>
      </c>
      <c r="Z8829" s="21">
        <v>17</v>
      </c>
      <c r="AA8829" s="21">
        <v>90</v>
      </c>
    </row>
    <row r="8830" spans="1:27" hidden="1" x14ac:dyDescent="0.35">
      <c r="A8830">
        <v>889</v>
      </c>
      <c r="B8830" t="s">
        <v>132</v>
      </c>
      <c r="C8830">
        <v>0</v>
      </c>
      <c r="D8830" t="s">
        <v>2346</v>
      </c>
      <c r="E8830" t="s">
        <v>1674</v>
      </c>
      <c r="F8830" t="s">
        <v>15</v>
      </c>
      <c r="G8830" s="19">
        <v>715</v>
      </c>
      <c r="H8830" s="19">
        <v>672.09973000000002</v>
      </c>
      <c r="I8830" s="19">
        <v>1212.7122999999999</v>
      </c>
      <c r="J8830" s="19">
        <v>1202.7998</v>
      </c>
      <c r="K8830" s="19">
        <v>502.60091999999997</v>
      </c>
      <c r="L8830" s="19">
        <v>860.46551999999997</v>
      </c>
      <c r="M8830" s="19">
        <v>578.65723000000003</v>
      </c>
      <c r="N8830" s="19">
        <v>5744.3353999999999</v>
      </c>
      <c r="O8830" s="17">
        <f t="shared" si="1096"/>
        <v>8580</v>
      </c>
      <c r="P8830" s="18">
        <f t="shared" si="1097"/>
        <v>8065.1967600000007</v>
      </c>
      <c r="Q8830" s="18">
        <f t="shared" si="1098"/>
        <v>14552.547599999998</v>
      </c>
      <c r="R8830" s="18">
        <f t="shared" si="1099"/>
        <v>14433.597600000001</v>
      </c>
      <c r="S8830" s="18">
        <f t="shared" si="1100"/>
        <v>6031.2110400000001</v>
      </c>
      <c r="T8830" s="18">
        <f t="shared" si="1101"/>
        <v>10325.586240000001</v>
      </c>
      <c r="U8830" s="18">
        <f t="shared" si="1102"/>
        <v>6943.8867600000003</v>
      </c>
      <c r="V8830" s="18">
        <f t="shared" si="1103"/>
        <v>68932.024799999999</v>
      </c>
      <c r="W8830" s="21">
        <v>65214.75</v>
      </c>
      <c r="X8830" s="21">
        <v>99</v>
      </c>
      <c r="Y8830" s="21">
        <v>96</v>
      </c>
      <c r="Z8830" s="21">
        <v>17</v>
      </c>
      <c r="AA8830" s="21">
        <v>90</v>
      </c>
    </row>
    <row r="8831" spans="1:27" hidden="1" x14ac:dyDescent="0.35">
      <c r="A8831">
        <v>889</v>
      </c>
      <c r="B8831" t="s">
        <v>132</v>
      </c>
      <c r="C8831">
        <v>0</v>
      </c>
      <c r="D8831" t="s">
        <v>2346</v>
      </c>
      <c r="E8831" t="s">
        <v>1674</v>
      </c>
      <c r="F8831" t="s">
        <v>110</v>
      </c>
      <c r="G8831" s="19">
        <v>983</v>
      </c>
      <c r="H8831" s="19">
        <v>820.58270000000005</v>
      </c>
      <c r="I8831" s="19">
        <v>1240.8859</v>
      </c>
      <c r="J8831" s="19">
        <v>1399.6423</v>
      </c>
      <c r="K8831" s="19">
        <v>653.50915999999995</v>
      </c>
      <c r="L8831" s="19">
        <v>949.30193999999995</v>
      </c>
      <c r="M8831" s="19">
        <v>648.47919000000002</v>
      </c>
      <c r="N8831" s="19">
        <v>6695.4013999999997</v>
      </c>
      <c r="O8831" s="17">
        <f t="shared" si="1096"/>
        <v>11796</v>
      </c>
      <c r="P8831" s="18">
        <f t="shared" si="1097"/>
        <v>9846.992400000001</v>
      </c>
      <c r="Q8831" s="18">
        <f t="shared" si="1098"/>
        <v>14890.630799999999</v>
      </c>
      <c r="R8831" s="18">
        <f t="shared" si="1099"/>
        <v>16795.707600000002</v>
      </c>
      <c r="S8831" s="18">
        <f t="shared" si="1100"/>
        <v>7842.109919999999</v>
      </c>
      <c r="T8831" s="18">
        <f t="shared" si="1101"/>
        <v>11391.62328</v>
      </c>
      <c r="U8831" s="18">
        <f t="shared" si="1102"/>
        <v>7781.7502800000002</v>
      </c>
      <c r="V8831" s="18">
        <f t="shared" si="1103"/>
        <v>80344.816800000001</v>
      </c>
      <c r="W8831" s="21">
        <v>65214.75</v>
      </c>
      <c r="X8831" s="21">
        <v>99</v>
      </c>
      <c r="Y8831" s="21">
        <v>96</v>
      </c>
      <c r="Z8831" s="21">
        <v>17</v>
      </c>
      <c r="AA8831" s="21">
        <v>90</v>
      </c>
    </row>
    <row r="8832" spans="1:27" hidden="1" x14ac:dyDescent="0.35">
      <c r="A8832">
        <v>889</v>
      </c>
      <c r="B8832" t="s">
        <v>132</v>
      </c>
      <c r="C8832">
        <v>0</v>
      </c>
      <c r="D8832" t="s">
        <v>2346</v>
      </c>
      <c r="E8832" t="s">
        <v>1674</v>
      </c>
      <c r="F8832" t="s">
        <v>111</v>
      </c>
      <c r="G8832" s="19">
        <v>983</v>
      </c>
      <c r="H8832" s="19">
        <v>1004.1965</v>
      </c>
      <c r="I8832" s="19">
        <v>1252.9519</v>
      </c>
      <c r="J8832" s="19">
        <v>1596.4847</v>
      </c>
      <c r="K8832" s="19">
        <v>720.03967</v>
      </c>
      <c r="L8832" s="19">
        <v>949.30193999999995</v>
      </c>
      <c r="M8832" s="19">
        <v>595.75194999999997</v>
      </c>
      <c r="N8832" s="19">
        <v>7101.7266</v>
      </c>
      <c r="O8832" s="17">
        <f t="shared" si="1096"/>
        <v>11796</v>
      </c>
      <c r="P8832" s="18">
        <f t="shared" si="1097"/>
        <v>12050.358</v>
      </c>
      <c r="Q8832" s="18">
        <f t="shared" si="1098"/>
        <v>15035.4228</v>
      </c>
      <c r="R8832" s="18">
        <f t="shared" si="1099"/>
        <v>19157.8164</v>
      </c>
      <c r="S8832" s="18">
        <f t="shared" si="1100"/>
        <v>8640.4760399999996</v>
      </c>
      <c r="T8832" s="18">
        <f t="shared" si="1101"/>
        <v>11391.62328</v>
      </c>
      <c r="U8832" s="18">
        <f t="shared" si="1102"/>
        <v>7149.0234</v>
      </c>
      <c r="V8832" s="18">
        <f t="shared" si="1103"/>
        <v>85220.719199999992</v>
      </c>
      <c r="W8832" s="21">
        <v>65214.75</v>
      </c>
      <c r="X8832" s="21">
        <v>99</v>
      </c>
      <c r="Y8832" s="21">
        <v>96</v>
      </c>
      <c r="Z8832" s="21">
        <v>17</v>
      </c>
      <c r="AA8832" s="21">
        <v>90</v>
      </c>
    </row>
    <row r="8833" spans="1:27" x14ac:dyDescent="0.35">
      <c r="A8833">
        <v>2182</v>
      </c>
      <c r="B8833" t="s">
        <v>145</v>
      </c>
      <c r="C8833">
        <v>1</v>
      </c>
      <c r="D8833" t="s">
        <v>2347</v>
      </c>
      <c r="E8833" t="s">
        <v>980</v>
      </c>
      <c r="F8833" t="s">
        <v>10</v>
      </c>
      <c r="G8833" s="19">
        <v>552</v>
      </c>
      <c r="H8833" s="19">
        <v>255.05518000000001</v>
      </c>
      <c r="I8833" s="19">
        <v>913.93042000000003</v>
      </c>
      <c r="J8833" s="19">
        <v>452.12331999999998</v>
      </c>
      <c r="K8833" s="19">
        <v>292.42791999999997</v>
      </c>
      <c r="L8833" s="19">
        <v>0</v>
      </c>
      <c r="M8833" s="19">
        <v>454.82422000000003</v>
      </c>
      <c r="N8833" s="19">
        <v>2920.3611000000001</v>
      </c>
      <c r="O8833" s="17">
        <f t="shared" si="1096"/>
        <v>6624</v>
      </c>
      <c r="P8833" s="18">
        <f t="shared" si="1097"/>
        <v>3060.6621599999999</v>
      </c>
      <c r="Q8833" s="18">
        <f t="shared" si="1098"/>
        <v>10967.16504</v>
      </c>
      <c r="R8833" s="18">
        <f t="shared" si="1099"/>
        <v>5425.47984</v>
      </c>
      <c r="S8833" s="18">
        <f t="shared" si="1100"/>
        <v>3509.1350399999997</v>
      </c>
      <c r="T8833" s="18">
        <f t="shared" si="1101"/>
        <v>0</v>
      </c>
      <c r="U8833" s="18">
        <f t="shared" si="1102"/>
        <v>5457.8906400000005</v>
      </c>
      <c r="V8833" s="18">
        <f t="shared" si="1103"/>
        <v>35044.333200000001</v>
      </c>
      <c r="W8833" s="21">
        <v>68599.1640625</v>
      </c>
      <c r="X8833" s="21">
        <v>77</v>
      </c>
      <c r="Y8833" s="21">
        <v>27</v>
      </c>
      <c r="Z8833" s="21">
        <v>59</v>
      </c>
      <c r="AA8833" s="21">
        <v>19</v>
      </c>
    </row>
    <row r="8834" spans="1:27" hidden="1" x14ac:dyDescent="0.35">
      <c r="A8834">
        <v>890</v>
      </c>
      <c r="B8834" t="s">
        <v>132</v>
      </c>
      <c r="C8834">
        <v>0</v>
      </c>
      <c r="D8834" t="s">
        <v>2348</v>
      </c>
      <c r="E8834" t="s">
        <v>2000</v>
      </c>
      <c r="F8834" t="s">
        <v>11</v>
      </c>
      <c r="G8834" s="19">
        <v>715</v>
      </c>
      <c r="H8834" s="19">
        <v>389.90555000000001</v>
      </c>
      <c r="I8834" s="19">
        <v>1002.5113</v>
      </c>
      <c r="J8834" s="19">
        <v>638.82165999999995</v>
      </c>
      <c r="K8834" s="19">
        <v>400.35082999999997</v>
      </c>
      <c r="L8834" s="19">
        <v>567.18091000000004</v>
      </c>
      <c r="M8834" s="19">
        <v>509.84213</v>
      </c>
      <c r="N8834" s="19">
        <v>4223.6122999999998</v>
      </c>
      <c r="O8834" s="17">
        <f t="shared" si="1096"/>
        <v>8580</v>
      </c>
      <c r="P8834" s="18">
        <f t="shared" si="1097"/>
        <v>4678.8666000000003</v>
      </c>
      <c r="Q8834" s="18">
        <f t="shared" si="1098"/>
        <v>12030.1356</v>
      </c>
      <c r="R8834" s="18">
        <f t="shared" si="1099"/>
        <v>7665.859919999999</v>
      </c>
      <c r="S8834" s="18">
        <f t="shared" si="1100"/>
        <v>4804.2099600000001</v>
      </c>
      <c r="T8834" s="18">
        <f t="shared" si="1101"/>
        <v>6806.1709200000005</v>
      </c>
      <c r="U8834" s="18">
        <f t="shared" si="1102"/>
        <v>6118.10556</v>
      </c>
      <c r="V8834" s="18">
        <f t="shared" si="1103"/>
        <v>50683.347599999994</v>
      </c>
      <c r="W8834" s="21">
        <v>70112.7109375</v>
      </c>
      <c r="X8834" s="21">
        <v>99</v>
      </c>
      <c r="Y8834" s="21">
        <v>40</v>
      </c>
      <c r="Z8834" s="21">
        <v>25</v>
      </c>
      <c r="AA8834" s="21">
        <v>72</v>
      </c>
    </row>
    <row r="8835" spans="1:27" hidden="1" x14ac:dyDescent="0.35">
      <c r="A8835">
        <v>890</v>
      </c>
      <c r="B8835" t="s">
        <v>132</v>
      </c>
      <c r="C8835">
        <v>0</v>
      </c>
      <c r="D8835" t="s">
        <v>2348</v>
      </c>
      <c r="E8835" t="s">
        <v>2000</v>
      </c>
      <c r="F8835" t="s">
        <v>12</v>
      </c>
      <c r="G8835" s="19">
        <v>715</v>
      </c>
      <c r="H8835" s="19">
        <v>571.27679000000001</v>
      </c>
      <c r="I8835" s="19">
        <v>1111.8770999999999</v>
      </c>
      <c r="J8835" s="19">
        <v>848.08587999999997</v>
      </c>
      <c r="K8835" s="19">
        <v>466.06882000000002</v>
      </c>
      <c r="L8835" s="19">
        <v>853.59325999999999</v>
      </c>
      <c r="M8835" s="19">
        <v>534.74315999999999</v>
      </c>
      <c r="N8835" s="19">
        <v>5100.6450000000004</v>
      </c>
      <c r="O8835" s="17">
        <f t="shared" ref="O8835:O8898" si="1104">G8835*12</f>
        <v>8580</v>
      </c>
      <c r="P8835" s="18">
        <f t="shared" ref="P8835:P8898" si="1105">H8835*12</f>
        <v>6855.3214800000005</v>
      </c>
      <c r="Q8835" s="18">
        <f t="shared" ref="Q8835:Q8898" si="1106">I8835*12</f>
        <v>13342.5252</v>
      </c>
      <c r="R8835" s="18">
        <f t="shared" ref="R8835:R8898" si="1107">J8835*12</f>
        <v>10177.030559999999</v>
      </c>
      <c r="S8835" s="18">
        <f t="shared" ref="S8835:S8898" si="1108">K8835*12</f>
        <v>5592.8258400000004</v>
      </c>
      <c r="T8835" s="18">
        <f t="shared" ref="T8835:T8898" si="1109">L8835*12</f>
        <v>10243.119119999999</v>
      </c>
      <c r="U8835" s="18">
        <f t="shared" ref="U8835:U8898" si="1110">M8835*12</f>
        <v>6416.9179199999999</v>
      </c>
      <c r="V8835" s="18">
        <f t="shared" ref="V8835:V8898" si="1111">N8835*12</f>
        <v>61207.740000000005</v>
      </c>
      <c r="W8835" s="21">
        <v>70112.7109375</v>
      </c>
      <c r="X8835" s="21">
        <v>99</v>
      </c>
      <c r="Y8835" s="21">
        <v>40</v>
      </c>
      <c r="Z8835" s="21">
        <v>25</v>
      </c>
      <c r="AA8835" s="21">
        <v>72</v>
      </c>
    </row>
    <row r="8836" spans="1:27" hidden="1" x14ac:dyDescent="0.35">
      <c r="A8836">
        <v>890</v>
      </c>
      <c r="B8836" t="s">
        <v>132</v>
      </c>
      <c r="C8836">
        <v>0</v>
      </c>
      <c r="D8836" t="s">
        <v>2348</v>
      </c>
      <c r="E8836" t="s">
        <v>2000</v>
      </c>
      <c r="F8836" t="s">
        <v>108</v>
      </c>
      <c r="G8836" s="19">
        <v>944</v>
      </c>
      <c r="H8836" s="19">
        <v>762.10839999999996</v>
      </c>
      <c r="I8836" s="19">
        <v>1156.7717</v>
      </c>
      <c r="J8836" s="19">
        <v>1057.3501000000001</v>
      </c>
      <c r="K8836" s="19">
        <v>618.19037000000003</v>
      </c>
      <c r="L8836" s="19">
        <v>941.72020999999995</v>
      </c>
      <c r="M8836" s="19">
        <v>676.15106000000003</v>
      </c>
      <c r="N8836" s="19">
        <v>6156.2920000000004</v>
      </c>
      <c r="O8836" s="17">
        <f t="shared" si="1104"/>
        <v>11328</v>
      </c>
      <c r="P8836" s="18">
        <f t="shared" si="1105"/>
        <v>9145.3007999999991</v>
      </c>
      <c r="Q8836" s="18">
        <f t="shared" si="1106"/>
        <v>13881.260399999999</v>
      </c>
      <c r="R8836" s="18">
        <f t="shared" si="1107"/>
        <v>12688.201200000001</v>
      </c>
      <c r="S8836" s="18">
        <f t="shared" si="1108"/>
        <v>7418.2844400000004</v>
      </c>
      <c r="T8836" s="18">
        <f t="shared" si="1109"/>
        <v>11300.642519999999</v>
      </c>
      <c r="U8836" s="18">
        <f t="shared" si="1110"/>
        <v>8113.8127199999999</v>
      </c>
      <c r="V8836" s="18">
        <f t="shared" si="1111"/>
        <v>73875.504000000001</v>
      </c>
      <c r="W8836" s="21">
        <v>70112.7109375</v>
      </c>
      <c r="X8836" s="21">
        <v>99</v>
      </c>
      <c r="Y8836" s="21">
        <v>40</v>
      </c>
      <c r="Z8836" s="21">
        <v>25</v>
      </c>
      <c r="AA8836" s="21">
        <v>72</v>
      </c>
    </row>
    <row r="8837" spans="1:27" hidden="1" x14ac:dyDescent="0.35">
      <c r="A8837">
        <v>890</v>
      </c>
      <c r="B8837" t="s">
        <v>132</v>
      </c>
      <c r="C8837">
        <v>0</v>
      </c>
      <c r="D8837" t="s">
        <v>2348</v>
      </c>
      <c r="E8837" t="s">
        <v>2000</v>
      </c>
      <c r="F8837" t="s">
        <v>109</v>
      </c>
      <c r="G8837" s="19">
        <v>944</v>
      </c>
      <c r="H8837" s="19">
        <v>932.87225000000001</v>
      </c>
      <c r="I8837" s="19">
        <v>1180.7047</v>
      </c>
      <c r="J8837" s="19">
        <v>1266.6143</v>
      </c>
      <c r="K8837" s="19">
        <v>680.06488000000002</v>
      </c>
      <c r="L8837" s="19">
        <v>941.72020999999995</v>
      </c>
      <c r="M8837" s="19">
        <v>661.26044000000002</v>
      </c>
      <c r="N8837" s="19">
        <v>6607.2367999999997</v>
      </c>
      <c r="O8837" s="17">
        <f t="shared" si="1104"/>
        <v>11328</v>
      </c>
      <c r="P8837" s="18">
        <f t="shared" si="1105"/>
        <v>11194.467000000001</v>
      </c>
      <c r="Q8837" s="18">
        <f t="shared" si="1106"/>
        <v>14168.456399999999</v>
      </c>
      <c r="R8837" s="18">
        <f t="shared" si="1107"/>
        <v>15199.371599999999</v>
      </c>
      <c r="S8837" s="18">
        <f t="shared" si="1108"/>
        <v>8160.7785600000007</v>
      </c>
      <c r="T8837" s="18">
        <f t="shared" si="1109"/>
        <v>11300.642519999999</v>
      </c>
      <c r="U8837" s="18">
        <f t="shared" si="1110"/>
        <v>7935.1252800000002</v>
      </c>
      <c r="V8837" s="18">
        <f t="shared" si="1111"/>
        <v>79286.8416</v>
      </c>
      <c r="W8837" s="21">
        <v>70112.7109375</v>
      </c>
      <c r="X8837" s="21">
        <v>99</v>
      </c>
      <c r="Y8837" s="21">
        <v>40</v>
      </c>
      <c r="Z8837" s="21">
        <v>25</v>
      </c>
      <c r="AA8837" s="21">
        <v>72</v>
      </c>
    </row>
    <row r="8838" spans="1:27" hidden="1" x14ac:dyDescent="0.35">
      <c r="A8838">
        <v>890</v>
      </c>
      <c r="B8838" t="s">
        <v>132</v>
      </c>
      <c r="C8838">
        <v>0</v>
      </c>
      <c r="D8838" t="s">
        <v>2348</v>
      </c>
      <c r="E8838" t="s">
        <v>2000</v>
      </c>
      <c r="F8838" t="s">
        <v>13</v>
      </c>
      <c r="G8838" s="19">
        <v>543</v>
      </c>
      <c r="H8838" s="19">
        <v>485.03714000000002</v>
      </c>
      <c r="I8838" s="19">
        <v>1108.223</v>
      </c>
      <c r="J8838" s="19">
        <v>859.11499000000003</v>
      </c>
      <c r="K8838" s="19">
        <v>372.49838</v>
      </c>
      <c r="L8838" s="19">
        <v>0</v>
      </c>
      <c r="M8838" s="19">
        <v>534.73145</v>
      </c>
      <c r="N8838" s="19">
        <v>3902.605</v>
      </c>
      <c r="O8838" s="17">
        <f t="shared" si="1104"/>
        <v>6516</v>
      </c>
      <c r="P8838" s="18">
        <f t="shared" si="1105"/>
        <v>5820.4456800000007</v>
      </c>
      <c r="Q8838" s="18">
        <f t="shared" si="1106"/>
        <v>13298.675999999999</v>
      </c>
      <c r="R8838" s="18">
        <f t="shared" si="1107"/>
        <v>10309.37988</v>
      </c>
      <c r="S8838" s="18">
        <f t="shared" si="1108"/>
        <v>4469.98056</v>
      </c>
      <c r="T8838" s="18">
        <f t="shared" si="1109"/>
        <v>0</v>
      </c>
      <c r="U8838" s="18">
        <f t="shared" si="1110"/>
        <v>6416.7773999999999</v>
      </c>
      <c r="V8838" s="18">
        <f t="shared" si="1111"/>
        <v>46831.26</v>
      </c>
      <c r="W8838" s="21">
        <v>70112.7109375</v>
      </c>
      <c r="X8838" s="21">
        <v>99</v>
      </c>
      <c r="Y8838" s="21">
        <v>40</v>
      </c>
      <c r="Z8838" s="21">
        <v>25</v>
      </c>
      <c r="AA8838" s="21">
        <v>72</v>
      </c>
    </row>
    <row r="8839" spans="1:27" hidden="1" x14ac:dyDescent="0.35">
      <c r="A8839">
        <v>890</v>
      </c>
      <c r="B8839" t="s">
        <v>132</v>
      </c>
      <c r="C8839">
        <v>0</v>
      </c>
      <c r="D8839" t="s">
        <v>2348</v>
      </c>
      <c r="E8839" t="s">
        <v>2000</v>
      </c>
      <c r="F8839" t="s">
        <v>14</v>
      </c>
      <c r="G8839" s="19">
        <v>715</v>
      </c>
      <c r="H8839" s="19">
        <v>603.67755</v>
      </c>
      <c r="I8839" s="19">
        <v>1220.2317</v>
      </c>
      <c r="J8839" s="19">
        <v>1068.3792000000001</v>
      </c>
      <c r="K8839" s="19">
        <v>477.80887000000001</v>
      </c>
      <c r="L8839" s="19">
        <v>567.18091000000004</v>
      </c>
      <c r="M8839" s="19">
        <v>663.20281999999997</v>
      </c>
      <c r="N8839" s="19">
        <v>5315.4809999999998</v>
      </c>
      <c r="O8839" s="17">
        <f t="shared" si="1104"/>
        <v>8580</v>
      </c>
      <c r="P8839" s="18">
        <f t="shared" si="1105"/>
        <v>7244.1306000000004</v>
      </c>
      <c r="Q8839" s="18">
        <f t="shared" si="1106"/>
        <v>14642.7804</v>
      </c>
      <c r="R8839" s="18">
        <f t="shared" si="1107"/>
        <v>12820.5504</v>
      </c>
      <c r="S8839" s="18">
        <f t="shared" si="1108"/>
        <v>5733.7064399999999</v>
      </c>
      <c r="T8839" s="18">
        <f t="shared" si="1109"/>
        <v>6806.1709200000005</v>
      </c>
      <c r="U8839" s="18">
        <f t="shared" si="1110"/>
        <v>7958.4338399999997</v>
      </c>
      <c r="V8839" s="18">
        <f t="shared" si="1111"/>
        <v>63785.771999999997</v>
      </c>
      <c r="W8839" s="21">
        <v>70112.7109375</v>
      </c>
      <c r="X8839" s="21">
        <v>99</v>
      </c>
      <c r="Y8839" s="21">
        <v>40</v>
      </c>
      <c r="Z8839" s="21">
        <v>25</v>
      </c>
      <c r="AA8839" s="21">
        <v>72</v>
      </c>
    </row>
    <row r="8840" spans="1:27" hidden="1" x14ac:dyDescent="0.35">
      <c r="A8840">
        <v>890</v>
      </c>
      <c r="B8840" t="s">
        <v>132</v>
      </c>
      <c r="C8840">
        <v>0</v>
      </c>
      <c r="D8840" t="s">
        <v>2348</v>
      </c>
      <c r="E8840" t="s">
        <v>2000</v>
      </c>
      <c r="F8840" t="s">
        <v>15</v>
      </c>
      <c r="G8840" s="19">
        <v>715</v>
      </c>
      <c r="H8840" s="19">
        <v>764.54462000000001</v>
      </c>
      <c r="I8840" s="19">
        <v>1262.5817999999999</v>
      </c>
      <c r="J8840" s="19">
        <v>1277.6433</v>
      </c>
      <c r="K8840" s="19">
        <v>536.09740999999997</v>
      </c>
      <c r="L8840" s="19">
        <v>853.59325999999999</v>
      </c>
      <c r="M8840" s="19">
        <v>648.08270000000005</v>
      </c>
      <c r="N8840" s="19">
        <v>6057.5429999999997</v>
      </c>
      <c r="O8840" s="17">
        <f t="shared" si="1104"/>
        <v>8580</v>
      </c>
      <c r="P8840" s="18">
        <f t="shared" si="1105"/>
        <v>9174.5354399999997</v>
      </c>
      <c r="Q8840" s="18">
        <f t="shared" si="1106"/>
        <v>15150.981599999999</v>
      </c>
      <c r="R8840" s="18">
        <f t="shared" si="1107"/>
        <v>15331.7196</v>
      </c>
      <c r="S8840" s="18">
        <f t="shared" si="1108"/>
        <v>6433.1689200000001</v>
      </c>
      <c r="T8840" s="18">
        <f t="shared" si="1109"/>
        <v>10243.119119999999</v>
      </c>
      <c r="U8840" s="18">
        <f t="shared" si="1110"/>
        <v>7776.992400000001</v>
      </c>
      <c r="V8840" s="18">
        <f t="shared" si="1111"/>
        <v>72690.516000000003</v>
      </c>
      <c r="W8840" s="21">
        <v>70112.7109375</v>
      </c>
      <c r="X8840" s="21">
        <v>99</v>
      </c>
      <c r="Y8840" s="21">
        <v>40</v>
      </c>
      <c r="Z8840" s="21">
        <v>25</v>
      </c>
      <c r="AA8840" s="21">
        <v>72</v>
      </c>
    </row>
    <row r="8841" spans="1:27" hidden="1" x14ac:dyDescent="0.35">
      <c r="A8841">
        <v>890</v>
      </c>
      <c r="B8841" t="s">
        <v>132</v>
      </c>
      <c r="C8841">
        <v>0</v>
      </c>
      <c r="D8841" t="s">
        <v>2348</v>
      </c>
      <c r="E8841" t="s">
        <v>2000</v>
      </c>
      <c r="F8841" t="s">
        <v>110</v>
      </c>
      <c r="G8841" s="19">
        <v>944</v>
      </c>
      <c r="H8841" s="19">
        <v>933.45087000000001</v>
      </c>
      <c r="I8841" s="19">
        <v>1284.7137</v>
      </c>
      <c r="J8841" s="19">
        <v>1486.9076</v>
      </c>
      <c r="K8841" s="19">
        <v>680.27454</v>
      </c>
      <c r="L8841" s="19">
        <v>941.72020999999995</v>
      </c>
      <c r="M8841" s="19">
        <v>713.13800000000003</v>
      </c>
      <c r="N8841" s="19">
        <v>6984.2051000000001</v>
      </c>
      <c r="O8841" s="17">
        <f t="shared" si="1104"/>
        <v>11328</v>
      </c>
      <c r="P8841" s="18">
        <f t="shared" si="1105"/>
        <v>11201.41044</v>
      </c>
      <c r="Q8841" s="18">
        <f t="shared" si="1106"/>
        <v>15416.564399999999</v>
      </c>
      <c r="R8841" s="18">
        <f t="shared" si="1107"/>
        <v>17842.891199999998</v>
      </c>
      <c r="S8841" s="18">
        <f t="shared" si="1108"/>
        <v>8163.2944800000005</v>
      </c>
      <c r="T8841" s="18">
        <f t="shared" si="1109"/>
        <v>11300.642519999999</v>
      </c>
      <c r="U8841" s="18">
        <f t="shared" si="1110"/>
        <v>8557.6560000000009</v>
      </c>
      <c r="V8841" s="18">
        <f t="shared" si="1111"/>
        <v>83810.461200000005</v>
      </c>
      <c r="W8841" s="21">
        <v>70112.7109375</v>
      </c>
      <c r="X8841" s="21">
        <v>99</v>
      </c>
      <c r="Y8841" s="21">
        <v>40</v>
      </c>
      <c r="Z8841" s="21">
        <v>25</v>
      </c>
      <c r="AA8841" s="21">
        <v>72</v>
      </c>
    </row>
    <row r="8842" spans="1:27" hidden="1" x14ac:dyDescent="0.35">
      <c r="A8842">
        <v>890</v>
      </c>
      <c r="B8842" t="s">
        <v>132</v>
      </c>
      <c r="C8842">
        <v>0</v>
      </c>
      <c r="D8842" t="s">
        <v>2348</v>
      </c>
      <c r="E8842" t="s">
        <v>2000</v>
      </c>
      <c r="F8842" t="s">
        <v>111</v>
      </c>
      <c r="G8842" s="19">
        <v>944</v>
      </c>
      <c r="H8842" s="19">
        <v>1142.3200999999999</v>
      </c>
      <c r="I8842" s="19">
        <v>1290.7074</v>
      </c>
      <c r="J8842" s="19">
        <v>1696.1718000000001</v>
      </c>
      <c r="K8842" s="19">
        <v>755.95605</v>
      </c>
      <c r="L8842" s="19">
        <v>941.72020999999995</v>
      </c>
      <c r="M8842" s="19">
        <v>673.51562999999999</v>
      </c>
      <c r="N8842" s="19">
        <v>7444.3910999999998</v>
      </c>
      <c r="O8842" s="17">
        <f t="shared" si="1104"/>
        <v>11328</v>
      </c>
      <c r="P8842" s="18">
        <f t="shared" si="1105"/>
        <v>13707.841199999999</v>
      </c>
      <c r="Q8842" s="18">
        <f t="shared" si="1106"/>
        <v>15488.488799999999</v>
      </c>
      <c r="R8842" s="18">
        <f t="shared" si="1107"/>
        <v>20354.061600000001</v>
      </c>
      <c r="S8842" s="18">
        <f t="shared" si="1108"/>
        <v>9071.472600000001</v>
      </c>
      <c r="T8842" s="18">
        <f t="shared" si="1109"/>
        <v>11300.642519999999</v>
      </c>
      <c r="U8842" s="18">
        <f t="shared" si="1110"/>
        <v>8082.1875600000003</v>
      </c>
      <c r="V8842" s="18">
        <f t="shared" si="1111"/>
        <v>89332.693199999994</v>
      </c>
      <c r="W8842" s="21">
        <v>70112.7109375</v>
      </c>
      <c r="X8842" s="21">
        <v>99</v>
      </c>
      <c r="Y8842" s="21">
        <v>40</v>
      </c>
      <c r="Z8842" s="21">
        <v>25</v>
      </c>
      <c r="AA8842" s="21">
        <v>72</v>
      </c>
    </row>
    <row r="8843" spans="1:27" x14ac:dyDescent="0.35">
      <c r="A8843">
        <v>2624</v>
      </c>
      <c r="B8843" t="s">
        <v>112</v>
      </c>
      <c r="C8843">
        <v>0</v>
      </c>
      <c r="D8843" t="s">
        <v>2349</v>
      </c>
      <c r="E8843" t="s">
        <v>2350</v>
      </c>
      <c r="F8843" t="s">
        <v>10</v>
      </c>
      <c r="G8843" s="19">
        <v>676</v>
      </c>
      <c r="H8843" s="19">
        <v>252.46137999999999</v>
      </c>
      <c r="I8843" s="19">
        <v>929.17412999999999</v>
      </c>
      <c r="J8843" s="19">
        <v>458.89917000000003</v>
      </c>
      <c r="K8843" s="19">
        <v>336.41818000000001</v>
      </c>
      <c r="L8843" s="19">
        <v>0</v>
      </c>
      <c r="M8843" s="19">
        <v>400.92252000000002</v>
      </c>
      <c r="N8843" s="19">
        <v>3053.8755000000001</v>
      </c>
      <c r="O8843" s="17">
        <f t="shared" si="1104"/>
        <v>8112</v>
      </c>
      <c r="P8843" s="18">
        <f t="shared" si="1105"/>
        <v>3029.53656</v>
      </c>
      <c r="Q8843" s="18">
        <f t="shared" si="1106"/>
        <v>11150.08956</v>
      </c>
      <c r="R8843" s="18">
        <f t="shared" si="1107"/>
        <v>5506.7900399999999</v>
      </c>
      <c r="S8843" s="18">
        <f t="shared" si="1108"/>
        <v>4037.0181600000001</v>
      </c>
      <c r="T8843" s="18">
        <f t="shared" si="1109"/>
        <v>0</v>
      </c>
      <c r="U8843" s="18">
        <f t="shared" si="1110"/>
        <v>4811.07024</v>
      </c>
      <c r="V8843" s="18">
        <f t="shared" si="1111"/>
        <v>36646.506000000001</v>
      </c>
      <c r="W8843" s="21">
        <v>76072.40625</v>
      </c>
      <c r="X8843" s="21">
        <v>254</v>
      </c>
      <c r="Y8843" s="21">
        <v>134</v>
      </c>
      <c r="Z8843" s="21">
        <v>225</v>
      </c>
      <c r="AA8843" s="21">
        <v>41</v>
      </c>
    </row>
    <row r="8844" spans="1:27" hidden="1" x14ac:dyDescent="0.35">
      <c r="A8844">
        <v>891</v>
      </c>
      <c r="B8844" t="s">
        <v>132</v>
      </c>
      <c r="C8844">
        <v>0</v>
      </c>
      <c r="D8844" t="s">
        <v>2351</v>
      </c>
      <c r="E8844" t="s">
        <v>2352</v>
      </c>
      <c r="F8844" t="s">
        <v>11</v>
      </c>
      <c r="G8844" s="19">
        <v>715</v>
      </c>
      <c r="H8844" s="19">
        <v>393.72811999999999</v>
      </c>
      <c r="I8844" s="19">
        <v>1086.921</v>
      </c>
      <c r="J8844" s="19">
        <v>638.82165999999995</v>
      </c>
      <c r="K8844" s="19">
        <v>401.73593</v>
      </c>
      <c r="L8844" s="19">
        <v>568.82275000000004</v>
      </c>
      <c r="M8844" s="19">
        <v>542.77080999999998</v>
      </c>
      <c r="N8844" s="19">
        <v>4347.8002999999999</v>
      </c>
      <c r="O8844" s="17">
        <f t="shared" si="1104"/>
        <v>8580</v>
      </c>
      <c r="P8844" s="18">
        <f t="shared" si="1105"/>
        <v>4724.7374399999999</v>
      </c>
      <c r="Q8844" s="18">
        <f t="shared" si="1106"/>
        <v>13043.052</v>
      </c>
      <c r="R8844" s="18">
        <f t="shared" si="1107"/>
        <v>7665.859919999999</v>
      </c>
      <c r="S8844" s="18">
        <f t="shared" si="1108"/>
        <v>4820.8311599999997</v>
      </c>
      <c r="T8844" s="18">
        <f t="shared" si="1109"/>
        <v>6825.8730000000005</v>
      </c>
      <c r="U8844" s="18">
        <f t="shared" si="1110"/>
        <v>6513.2497199999998</v>
      </c>
      <c r="V8844" s="18">
        <f t="shared" si="1111"/>
        <v>52173.603600000002</v>
      </c>
      <c r="W8844" s="21">
        <v>84009.7734375</v>
      </c>
      <c r="X8844" s="21">
        <v>99</v>
      </c>
      <c r="Y8844" s="21">
        <v>28</v>
      </c>
      <c r="Z8844" s="21">
        <v>91</v>
      </c>
      <c r="AA8844" s="21">
        <v>10</v>
      </c>
    </row>
    <row r="8845" spans="1:27" hidden="1" x14ac:dyDescent="0.35">
      <c r="A8845">
        <v>891</v>
      </c>
      <c r="B8845" t="s">
        <v>132</v>
      </c>
      <c r="C8845">
        <v>0</v>
      </c>
      <c r="D8845" t="s">
        <v>2351</v>
      </c>
      <c r="E8845" t="s">
        <v>2352</v>
      </c>
      <c r="F8845" t="s">
        <v>12</v>
      </c>
      <c r="G8845" s="19">
        <v>715</v>
      </c>
      <c r="H8845" s="19">
        <v>576.87750000000005</v>
      </c>
      <c r="I8845" s="19">
        <v>1153.3632</v>
      </c>
      <c r="J8845" s="19">
        <v>848.08587999999997</v>
      </c>
      <c r="K8845" s="19">
        <v>468.09814</v>
      </c>
      <c r="L8845" s="19">
        <v>856.06421</v>
      </c>
      <c r="M8845" s="19">
        <v>550.16632000000004</v>
      </c>
      <c r="N8845" s="19">
        <v>5167.6553000000004</v>
      </c>
      <c r="O8845" s="17">
        <f t="shared" si="1104"/>
        <v>8580</v>
      </c>
      <c r="P8845" s="18">
        <f t="shared" si="1105"/>
        <v>6922.5300000000007</v>
      </c>
      <c r="Q8845" s="18">
        <f t="shared" si="1106"/>
        <v>13840.358400000001</v>
      </c>
      <c r="R8845" s="18">
        <f t="shared" si="1107"/>
        <v>10177.030559999999</v>
      </c>
      <c r="S8845" s="18">
        <f t="shared" si="1108"/>
        <v>5617.1776799999998</v>
      </c>
      <c r="T8845" s="18">
        <f t="shared" si="1109"/>
        <v>10272.77052</v>
      </c>
      <c r="U8845" s="18">
        <f t="shared" si="1110"/>
        <v>6601.9958400000005</v>
      </c>
      <c r="V8845" s="18">
        <f t="shared" si="1111"/>
        <v>62011.863600000004</v>
      </c>
      <c r="W8845" s="21">
        <v>84009.7734375</v>
      </c>
      <c r="X8845" s="21">
        <v>99</v>
      </c>
      <c r="Y8845" s="21">
        <v>28</v>
      </c>
      <c r="Z8845" s="21">
        <v>91</v>
      </c>
      <c r="AA8845" s="21">
        <v>10</v>
      </c>
    </row>
    <row r="8846" spans="1:27" hidden="1" x14ac:dyDescent="0.35">
      <c r="A8846">
        <v>891</v>
      </c>
      <c r="B8846" t="s">
        <v>132</v>
      </c>
      <c r="C8846">
        <v>0</v>
      </c>
      <c r="D8846" t="s">
        <v>2351</v>
      </c>
      <c r="E8846" t="s">
        <v>2352</v>
      </c>
      <c r="F8846" t="s">
        <v>108</v>
      </c>
      <c r="G8846" s="19">
        <v>966</v>
      </c>
      <c r="H8846" s="19">
        <v>769.58001999999999</v>
      </c>
      <c r="I8846" s="19">
        <v>1199.1964</v>
      </c>
      <c r="J8846" s="19">
        <v>1057.3501000000001</v>
      </c>
      <c r="K8846" s="19">
        <v>628.86908000000005</v>
      </c>
      <c r="L8846" s="19">
        <v>944.44623000000001</v>
      </c>
      <c r="M8846" s="19">
        <v>710.82745</v>
      </c>
      <c r="N8846" s="19">
        <v>6276.2695000000003</v>
      </c>
      <c r="O8846" s="17">
        <f t="shared" si="1104"/>
        <v>11592</v>
      </c>
      <c r="P8846" s="18">
        <f t="shared" si="1105"/>
        <v>9234.9602400000003</v>
      </c>
      <c r="Q8846" s="18">
        <f t="shared" si="1106"/>
        <v>14390.356800000001</v>
      </c>
      <c r="R8846" s="18">
        <f t="shared" si="1107"/>
        <v>12688.201200000001</v>
      </c>
      <c r="S8846" s="18">
        <f t="shared" si="1108"/>
        <v>7546.4289600000011</v>
      </c>
      <c r="T8846" s="18">
        <f t="shared" si="1109"/>
        <v>11333.35476</v>
      </c>
      <c r="U8846" s="18">
        <f t="shared" si="1110"/>
        <v>8529.9294000000009</v>
      </c>
      <c r="V8846" s="18">
        <f t="shared" si="1111"/>
        <v>75315.233999999997</v>
      </c>
      <c r="W8846" s="21">
        <v>84009.7734375</v>
      </c>
      <c r="X8846" s="21">
        <v>99</v>
      </c>
      <c r="Y8846" s="21">
        <v>28</v>
      </c>
      <c r="Z8846" s="21">
        <v>91</v>
      </c>
      <c r="AA8846" s="21">
        <v>10</v>
      </c>
    </row>
    <row r="8847" spans="1:27" hidden="1" x14ac:dyDescent="0.35">
      <c r="A8847">
        <v>891</v>
      </c>
      <c r="B8847" t="s">
        <v>132</v>
      </c>
      <c r="C8847">
        <v>0</v>
      </c>
      <c r="D8847" t="s">
        <v>2351</v>
      </c>
      <c r="E8847" t="s">
        <v>2352</v>
      </c>
      <c r="F8847" t="s">
        <v>109</v>
      </c>
      <c r="G8847" s="19">
        <v>966</v>
      </c>
      <c r="H8847" s="19">
        <v>942.01801</v>
      </c>
      <c r="I8847" s="19">
        <v>1224.1549</v>
      </c>
      <c r="J8847" s="19">
        <v>1266.6143</v>
      </c>
      <c r="K8847" s="19">
        <v>691.35022000000004</v>
      </c>
      <c r="L8847" s="19">
        <v>944.44623000000001</v>
      </c>
      <c r="M8847" s="19">
        <v>698.98242000000005</v>
      </c>
      <c r="N8847" s="19">
        <v>6733.5658999999996</v>
      </c>
      <c r="O8847" s="17">
        <f t="shared" si="1104"/>
        <v>11592</v>
      </c>
      <c r="P8847" s="18">
        <f t="shared" si="1105"/>
        <v>11304.216120000001</v>
      </c>
      <c r="Q8847" s="18">
        <f t="shared" si="1106"/>
        <v>14689.8588</v>
      </c>
      <c r="R8847" s="18">
        <f t="shared" si="1107"/>
        <v>15199.371599999999</v>
      </c>
      <c r="S8847" s="18">
        <f t="shared" si="1108"/>
        <v>8296.2026399999995</v>
      </c>
      <c r="T8847" s="18">
        <f t="shared" si="1109"/>
        <v>11333.35476</v>
      </c>
      <c r="U8847" s="18">
        <f t="shared" si="1110"/>
        <v>8387.7890399999997</v>
      </c>
      <c r="V8847" s="18">
        <f t="shared" si="1111"/>
        <v>80802.790799999988</v>
      </c>
      <c r="W8847" s="21">
        <v>84009.7734375</v>
      </c>
      <c r="X8847" s="21">
        <v>99</v>
      </c>
      <c r="Y8847" s="21">
        <v>28</v>
      </c>
      <c r="Z8847" s="21">
        <v>91</v>
      </c>
      <c r="AA8847" s="21">
        <v>10</v>
      </c>
    </row>
    <row r="8848" spans="1:27" hidden="1" x14ac:dyDescent="0.35">
      <c r="A8848">
        <v>891</v>
      </c>
      <c r="B8848" t="s">
        <v>132</v>
      </c>
      <c r="C8848">
        <v>0</v>
      </c>
      <c r="D8848" t="s">
        <v>2351</v>
      </c>
      <c r="E8848" t="s">
        <v>2352</v>
      </c>
      <c r="F8848" t="s">
        <v>13</v>
      </c>
      <c r="G8848" s="19">
        <v>543</v>
      </c>
      <c r="H8848" s="19">
        <v>489.79239000000001</v>
      </c>
      <c r="I8848" s="19">
        <v>1196.5255999999999</v>
      </c>
      <c r="J8848" s="19">
        <v>859.11499000000003</v>
      </c>
      <c r="K8848" s="19">
        <v>374.22140999999999</v>
      </c>
      <c r="L8848" s="19">
        <v>0</v>
      </c>
      <c r="M8848" s="19">
        <v>559.31804999999997</v>
      </c>
      <c r="N8848" s="19">
        <v>4021.9724000000001</v>
      </c>
      <c r="O8848" s="17">
        <f t="shared" si="1104"/>
        <v>6516</v>
      </c>
      <c r="P8848" s="18">
        <f t="shared" si="1105"/>
        <v>5877.5086799999999</v>
      </c>
      <c r="Q8848" s="18">
        <f t="shared" si="1106"/>
        <v>14358.307199999999</v>
      </c>
      <c r="R8848" s="18">
        <f t="shared" si="1107"/>
        <v>10309.37988</v>
      </c>
      <c r="S8848" s="18">
        <f t="shared" si="1108"/>
        <v>4490.6569199999994</v>
      </c>
      <c r="T8848" s="18">
        <f t="shared" si="1109"/>
        <v>0</v>
      </c>
      <c r="U8848" s="18">
        <f t="shared" si="1110"/>
        <v>6711.8166000000001</v>
      </c>
      <c r="V8848" s="18">
        <f t="shared" si="1111"/>
        <v>48263.668799999999</v>
      </c>
      <c r="W8848" s="21">
        <v>84009.7734375</v>
      </c>
      <c r="X8848" s="21">
        <v>99</v>
      </c>
      <c r="Y8848" s="21">
        <v>28</v>
      </c>
      <c r="Z8848" s="21">
        <v>91</v>
      </c>
      <c r="AA8848" s="21">
        <v>10</v>
      </c>
    </row>
    <row r="8849" spans="1:27" hidden="1" x14ac:dyDescent="0.35">
      <c r="A8849">
        <v>891</v>
      </c>
      <c r="B8849" t="s">
        <v>132</v>
      </c>
      <c r="C8849">
        <v>0</v>
      </c>
      <c r="D8849" t="s">
        <v>2351</v>
      </c>
      <c r="E8849" t="s">
        <v>2352</v>
      </c>
      <c r="F8849" t="s">
        <v>14</v>
      </c>
      <c r="G8849" s="19">
        <v>715</v>
      </c>
      <c r="H8849" s="19">
        <v>609.59595000000002</v>
      </c>
      <c r="I8849" s="19">
        <v>1259.1790000000001</v>
      </c>
      <c r="J8849" s="19">
        <v>1068.3792000000001</v>
      </c>
      <c r="K8849" s="19">
        <v>479.95334000000003</v>
      </c>
      <c r="L8849" s="19">
        <v>568.82275000000004</v>
      </c>
      <c r="M8849" s="19">
        <v>676.55438000000004</v>
      </c>
      <c r="N8849" s="19">
        <v>5377.4844000000003</v>
      </c>
      <c r="O8849" s="17">
        <f t="shared" si="1104"/>
        <v>8580</v>
      </c>
      <c r="P8849" s="18">
        <f t="shared" si="1105"/>
        <v>7315.1514000000006</v>
      </c>
      <c r="Q8849" s="18">
        <f t="shared" si="1106"/>
        <v>15110.148000000001</v>
      </c>
      <c r="R8849" s="18">
        <f t="shared" si="1107"/>
        <v>12820.5504</v>
      </c>
      <c r="S8849" s="18">
        <f t="shared" si="1108"/>
        <v>5759.4400800000003</v>
      </c>
      <c r="T8849" s="18">
        <f t="shared" si="1109"/>
        <v>6825.8730000000005</v>
      </c>
      <c r="U8849" s="18">
        <f t="shared" si="1110"/>
        <v>8118.6525600000004</v>
      </c>
      <c r="V8849" s="18">
        <f t="shared" si="1111"/>
        <v>64529.8128</v>
      </c>
      <c r="W8849" s="21">
        <v>84009.7734375</v>
      </c>
      <c r="X8849" s="21">
        <v>99</v>
      </c>
      <c r="Y8849" s="21">
        <v>28</v>
      </c>
      <c r="Z8849" s="21">
        <v>91</v>
      </c>
      <c r="AA8849" s="21">
        <v>10</v>
      </c>
    </row>
    <row r="8850" spans="1:27" hidden="1" x14ac:dyDescent="0.35">
      <c r="A8850">
        <v>891</v>
      </c>
      <c r="B8850" t="s">
        <v>132</v>
      </c>
      <c r="C8850">
        <v>0</v>
      </c>
      <c r="D8850" t="s">
        <v>2351</v>
      </c>
      <c r="E8850" t="s">
        <v>2352</v>
      </c>
      <c r="F8850" t="s">
        <v>15</v>
      </c>
      <c r="G8850" s="19">
        <v>715</v>
      </c>
      <c r="H8850" s="19">
        <v>772.04003999999998</v>
      </c>
      <c r="I8850" s="19">
        <v>1302.3715999999999</v>
      </c>
      <c r="J8850" s="19">
        <v>1277.6433</v>
      </c>
      <c r="K8850" s="19">
        <v>538.81322999999998</v>
      </c>
      <c r="L8850" s="19">
        <v>856.06421</v>
      </c>
      <c r="M8850" s="19">
        <v>662.95703000000003</v>
      </c>
      <c r="N8850" s="19">
        <v>6124.8896000000004</v>
      </c>
      <c r="O8850" s="17">
        <f t="shared" si="1104"/>
        <v>8580</v>
      </c>
      <c r="P8850" s="18">
        <f t="shared" si="1105"/>
        <v>9264.4804800000002</v>
      </c>
      <c r="Q8850" s="18">
        <f t="shared" si="1106"/>
        <v>15628.459199999999</v>
      </c>
      <c r="R8850" s="18">
        <f t="shared" si="1107"/>
        <v>15331.7196</v>
      </c>
      <c r="S8850" s="18">
        <f t="shared" si="1108"/>
        <v>6465.7587599999997</v>
      </c>
      <c r="T8850" s="18">
        <f t="shared" si="1109"/>
        <v>10272.77052</v>
      </c>
      <c r="U8850" s="18">
        <f t="shared" si="1110"/>
        <v>7955.4843600000004</v>
      </c>
      <c r="V8850" s="18">
        <f t="shared" si="1111"/>
        <v>73498.675199999998</v>
      </c>
      <c r="W8850" s="21">
        <v>84009.7734375</v>
      </c>
      <c r="X8850" s="21">
        <v>99</v>
      </c>
      <c r="Y8850" s="21">
        <v>28</v>
      </c>
      <c r="Z8850" s="21">
        <v>91</v>
      </c>
      <c r="AA8850" s="21">
        <v>10</v>
      </c>
    </row>
    <row r="8851" spans="1:27" hidden="1" x14ac:dyDescent="0.35">
      <c r="A8851">
        <v>891</v>
      </c>
      <c r="B8851" t="s">
        <v>132</v>
      </c>
      <c r="C8851">
        <v>0</v>
      </c>
      <c r="D8851" t="s">
        <v>2351</v>
      </c>
      <c r="E8851" t="s">
        <v>2352</v>
      </c>
      <c r="F8851" t="s">
        <v>110</v>
      </c>
      <c r="G8851" s="19">
        <v>966</v>
      </c>
      <c r="H8851" s="19">
        <v>942.60229000000004</v>
      </c>
      <c r="I8851" s="19">
        <v>1325.3910000000001</v>
      </c>
      <c r="J8851" s="19">
        <v>1486.9076</v>
      </c>
      <c r="K8851" s="19">
        <v>691.56188999999995</v>
      </c>
      <c r="L8851" s="19">
        <v>944.44623000000001</v>
      </c>
      <c r="M8851" s="19">
        <v>737.77733999999998</v>
      </c>
      <c r="N8851" s="19">
        <v>7094.6864999999998</v>
      </c>
      <c r="O8851" s="17">
        <f t="shared" si="1104"/>
        <v>11592</v>
      </c>
      <c r="P8851" s="18">
        <f t="shared" si="1105"/>
        <v>11311.227480000001</v>
      </c>
      <c r="Q8851" s="18">
        <f t="shared" si="1106"/>
        <v>15904.692000000001</v>
      </c>
      <c r="R8851" s="18">
        <f t="shared" si="1107"/>
        <v>17842.891199999998</v>
      </c>
      <c r="S8851" s="18">
        <f t="shared" si="1108"/>
        <v>8298.7426799999994</v>
      </c>
      <c r="T8851" s="18">
        <f t="shared" si="1109"/>
        <v>11333.35476</v>
      </c>
      <c r="U8851" s="18">
        <f t="shared" si="1110"/>
        <v>8853.3280799999993</v>
      </c>
      <c r="V8851" s="18">
        <f t="shared" si="1111"/>
        <v>85136.237999999998</v>
      </c>
      <c r="W8851" s="21">
        <v>84009.7734375</v>
      </c>
      <c r="X8851" s="21">
        <v>99</v>
      </c>
      <c r="Y8851" s="21">
        <v>28</v>
      </c>
      <c r="Z8851" s="21">
        <v>91</v>
      </c>
      <c r="AA8851" s="21">
        <v>10</v>
      </c>
    </row>
    <row r="8852" spans="1:27" hidden="1" x14ac:dyDescent="0.35">
      <c r="A8852">
        <v>891</v>
      </c>
      <c r="B8852" t="s">
        <v>132</v>
      </c>
      <c r="C8852">
        <v>0</v>
      </c>
      <c r="D8852" t="s">
        <v>2351</v>
      </c>
      <c r="E8852" t="s">
        <v>2352</v>
      </c>
      <c r="F8852" t="s">
        <v>111</v>
      </c>
      <c r="G8852" s="19">
        <v>966</v>
      </c>
      <c r="H8852" s="19">
        <v>1153.5193999999999</v>
      </c>
      <c r="I8852" s="19">
        <v>1332.2731000000001</v>
      </c>
      <c r="J8852" s="19">
        <v>1696.1718000000001</v>
      </c>
      <c r="K8852" s="19">
        <v>767.98553000000004</v>
      </c>
      <c r="L8852" s="19">
        <v>944.44623000000001</v>
      </c>
      <c r="M8852" s="19">
        <v>699.63409000000001</v>
      </c>
      <c r="N8852" s="19">
        <v>7560.0303000000004</v>
      </c>
      <c r="O8852" s="17">
        <f t="shared" si="1104"/>
        <v>11592</v>
      </c>
      <c r="P8852" s="18">
        <f t="shared" si="1105"/>
        <v>13842.232799999998</v>
      </c>
      <c r="Q8852" s="18">
        <f t="shared" si="1106"/>
        <v>15987.2772</v>
      </c>
      <c r="R8852" s="18">
        <f t="shared" si="1107"/>
        <v>20354.061600000001</v>
      </c>
      <c r="S8852" s="18">
        <f t="shared" si="1108"/>
        <v>9215.8263600000009</v>
      </c>
      <c r="T8852" s="18">
        <f t="shared" si="1109"/>
        <v>11333.35476</v>
      </c>
      <c r="U8852" s="18">
        <f t="shared" si="1110"/>
        <v>8395.6090800000002</v>
      </c>
      <c r="V8852" s="18">
        <f t="shared" si="1111"/>
        <v>90720.363600000012</v>
      </c>
      <c r="W8852" s="21">
        <v>84009.7734375</v>
      </c>
      <c r="X8852" s="21">
        <v>99</v>
      </c>
      <c r="Y8852" s="21">
        <v>28</v>
      </c>
      <c r="Z8852" s="21">
        <v>91</v>
      </c>
      <c r="AA8852" s="21">
        <v>10</v>
      </c>
    </row>
    <row r="8853" spans="1:27" x14ac:dyDescent="0.35">
      <c r="A8853">
        <v>2092</v>
      </c>
      <c r="B8853" t="s">
        <v>177</v>
      </c>
      <c r="C8853">
        <v>0</v>
      </c>
      <c r="D8853" t="s">
        <v>2353</v>
      </c>
      <c r="E8853" t="s">
        <v>1239</v>
      </c>
      <c r="F8853" t="s">
        <v>10</v>
      </c>
      <c r="G8853" s="19">
        <v>586</v>
      </c>
      <c r="H8853" s="19">
        <v>242.08626000000001</v>
      </c>
      <c r="I8853" s="19">
        <v>880.28381000000002</v>
      </c>
      <c r="J8853" s="19">
        <v>335.5575</v>
      </c>
      <c r="K8853" s="19">
        <v>300.04831000000001</v>
      </c>
      <c r="L8853" s="19">
        <v>0</v>
      </c>
      <c r="M8853" s="19">
        <v>381.53158999999999</v>
      </c>
      <c r="N8853" s="19">
        <v>2725.5075999999999</v>
      </c>
      <c r="O8853" s="17">
        <f t="shared" si="1104"/>
        <v>7032</v>
      </c>
      <c r="P8853" s="18">
        <f t="shared" si="1105"/>
        <v>2905.03512</v>
      </c>
      <c r="Q8853" s="18">
        <f t="shared" si="1106"/>
        <v>10563.405720000001</v>
      </c>
      <c r="R8853" s="18">
        <f t="shared" si="1107"/>
        <v>4026.69</v>
      </c>
      <c r="S8853" s="18">
        <f t="shared" si="1108"/>
        <v>3600.5797200000002</v>
      </c>
      <c r="T8853" s="18">
        <f t="shared" si="1109"/>
        <v>0</v>
      </c>
      <c r="U8853" s="18">
        <f t="shared" si="1110"/>
        <v>4578.3790799999997</v>
      </c>
      <c r="V8853" s="18">
        <f t="shared" si="1111"/>
        <v>32706.091199999999</v>
      </c>
      <c r="W8853" s="21">
        <v>68958.5546875</v>
      </c>
      <c r="X8853" s="21">
        <v>88</v>
      </c>
      <c r="Y8853" s="21">
        <v>68</v>
      </c>
      <c r="Z8853" s="21">
        <v>53</v>
      </c>
      <c r="AA8853" s="21">
        <v>42</v>
      </c>
    </row>
    <row r="8854" spans="1:27" hidden="1" x14ac:dyDescent="0.35">
      <c r="A8854">
        <v>892</v>
      </c>
      <c r="B8854" t="s">
        <v>132</v>
      </c>
      <c r="C8854">
        <v>1</v>
      </c>
      <c r="D8854" t="s">
        <v>2354</v>
      </c>
      <c r="E8854" t="s">
        <v>2355</v>
      </c>
      <c r="F8854" t="s">
        <v>11</v>
      </c>
      <c r="G8854" s="19">
        <v>823.36645999999996</v>
      </c>
      <c r="H8854" s="19">
        <v>378.43774000000002</v>
      </c>
      <c r="I8854" s="19">
        <v>870.41498000000001</v>
      </c>
      <c r="J8854" s="19">
        <v>619.49743999999998</v>
      </c>
      <c r="K8854" s="19">
        <v>435.46105999999997</v>
      </c>
      <c r="L8854" s="19">
        <v>733.73852999999997</v>
      </c>
      <c r="M8854" s="19">
        <v>558.87958000000003</v>
      </c>
      <c r="N8854" s="19">
        <v>4419.7959000000001</v>
      </c>
      <c r="O8854" s="17">
        <f t="shared" si="1104"/>
        <v>9880.3975199999986</v>
      </c>
      <c r="P8854" s="18">
        <f t="shared" si="1105"/>
        <v>4541.25288</v>
      </c>
      <c r="Q8854" s="18">
        <f t="shared" si="1106"/>
        <v>10444.97976</v>
      </c>
      <c r="R8854" s="18">
        <f t="shared" si="1107"/>
        <v>7433.9692799999993</v>
      </c>
      <c r="S8854" s="18">
        <f t="shared" si="1108"/>
        <v>5225.5327199999992</v>
      </c>
      <c r="T8854" s="18">
        <f t="shared" si="1109"/>
        <v>8804.8623599999992</v>
      </c>
      <c r="U8854" s="18">
        <f t="shared" si="1110"/>
        <v>6706.5549600000004</v>
      </c>
      <c r="V8854" s="18">
        <f t="shared" si="1111"/>
        <v>53037.550799999997</v>
      </c>
      <c r="W8854" s="21">
        <v>72391.234375</v>
      </c>
      <c r="X8854" s="21">
        <v>99</v>
      </c>
      <c r="Y8854" s="21">
        <v>12</v>
      </c>
      <c r="Z8854" s="21">
        <v>16</v>
      </c>
      <c r="AA8854" s="21">
        <v>58</v>
      </c>
    </row>
    <row r="8855" spans="1:27" hidden="1" x14ac:dyDescent="0.35">
      <c r="A8855">
        <v>892</v>
      </c>
      <c r="B8855" t="s">
        <v>132</v>
      </c>
      <c r="C8855">
        <v>1</v>
      </c>
      <c r="D8855" t="s">
        <v>2354</v>
      </c>
      <c r="E8855" t="s">
        <v>2355</v>
      </c>
      <c r="F8855" t="s">
        <v>12</v>
      </c>
      <c r="G8855" s="19">
        <v>823.36645999999996</v>
      </c>
      <c r="H8855" s="19">
        <v>554.47455000000002</v>
      </c>
      <c r="I8855" s="19">
        <v>986.24255000000005</v>
      </c>
      <c r="J8855" s="19">
        <v>835.88232000000005</v>
      </c>
      <c r="K8855" s="19">
        <v>499.24615</v>
      </c>
      <c r="L8855" s="19">
        <v>1128.8429000000001</v>
      </c>
      <c r="M8855" s="19">
        <v>613.97722999999996</v>
      </c>
      <c r="N8855" s="19">
        <v>5442.0321999999996</v>
      </c>
      <c r="O8855" s="17">
        <f t="shared" si="1104"/>
        <v>9880.3975199999986</v>
      </c>
      <c r="P8855" s="18">
        <f t="shared" si="1105"/>
        <v>6653.6946000000007</v>
      </c>
      <c r="Q8855" s="18">
        <f t="shared" si="1106"/>
        <v>11834.910600000001</v>
      </c>
      <c r="R8855" s="18">
        <f t="shared" si="1107"/>
        <v>10030.58784</v>
      </c>
      <c r="S8855" s="18">
        <f t="shared" si="1108"/>
        <v>5990.9538000000002</v>
      </c>
      <c r="T8855" s="18">
        <f t="shared" si="1109"/>
        <v>13546.114800000001</v>
      </c>
      <c r="U8855" s="18">
        <f t="shared" si="1110"/>
        <v>7367.7267599999996</v>
      </c>
      <c r="V8855" s="18">
        <f t="shared" si="1111"/>
        <v>65304.386399999996</v>
      </c>
      <c r="W8855" s="21">
        <v>72391.234375</v>
      </c>
      <c r="X8855" s="21">
        <v>99</v>
      </c>
      <c r="Y8855" s="21">
        <v>12</v>
      </c>
      <c r="Z8855" s="21">
        <v>16</v>
      </c>
      <c r="AA8855" s="21">
        <v>58</v>
      </c>
    </row>
    <row r="8856" spans="1:27" hidden="1" x14ac:dyDescent="0.35">
      <c r="A8856">
        <v>892</v>
      </c>
      <c r="B8856" t="s">
        <v>132</v>
      </c>
      <c r="C8856">
        <v>1</v>
      </c>
      <c r="D8856" t="s">
        <v>2354</v>
      </c>
      <c r="E8856" t="s">
        <v>2355</v>
      </c>
      <c r="F8856" t="s">
        <v>108</v>
      </c>
      <c r="G8856" s="19">
        <v>1024.26</v>
      </c>
      <c r="H8856" s="19">
        <v>739.69353999999998</v>
      </c>
      <c r="I8856" s="19">
        <v>1045.3438000000001</v>
      </c>
      <c r="J8856" s="19">
        <v>1052.2672</v>
      </c>
      <c r="K8856" s="19">
        <v>639.14995999999996</v>
      </c>
      <c r="L8856" s="19">
        <v>1250.4136000000001</v>
      </c>
      <c r="M8856" s="19">
        <v>787.62041999999997</v>
      </c>
      <c r="N8856" s="19">
        <v>6538.7484999999997</v>
      </c>
      <c r="O8856" s="17">
        <f t="shared" si="1104"/>
        <v>12291.119999999999</v>
      </c>
      <c r="P8856" s="18">
        <f t="shared" si="1105"/>
        <v>8876.3224799999989</v>
      </c>
      <c r="Q8856" s="18">
        <f t="shared" si="1106"/>
        <v>12544.125600000001</v>
      </c>
      <c r="R8856" s="18">
        <f t="shared" si="1107"/>
        <v>12627.206399999999</v>
      </c>
      <c r="S8856" s="18">
        <f t="shared" si="1108"/>
        <v>7669.7995199999996</v>
      </c>
      <c r="T8856" s="18">
        <f t="shared" si="1109"/>
        <v>15004.963200000002</v>
      </c>
      <c r="U8856" s="18">
        <f t="shared" si="1110"/>
        <v>9451.4450399999987</v>
      </c>
      <c r="V8856" s="18">
        <f t="shared" si="1111"/>
        <v>78464.981999999989</v>
      </c>
      <c r="W8856" s="21">
        <v>72391.234375</v>
      </c>
      <c r="X8856" s="21">
        <v>99</v>
      </c>
      <c r="Y8856" s="21">
        <v>12</v>
      </c>
      <c r="Z8856" s="21">
        <v>16</v>
      </c>
      <c r="AA8856" s="21">
        <v>58</v>
      </c>
    </row>
    <row r="8857" spans="1:27" hidden="1" x14ac:dyDescent="0.35">
      <c r="A8857">
        <v>892</v>
      </c>
      <c r="B8857" t="s">
        <v>132</v>
      </c>
      <c r="C8857">
        <v>1</v>
      </c>
      <c r="D8857" t="s">
        <v>2354</v>
      </c>
      <c r="E8857" t="s">
        <v>2355</v>
      </c>
      <c r="F8857" t="s">
        <v>109</v>
      </c>
      <c r="G8857" s="19">
        <v>1024.26</v>
      </c>
      <c r="H8857" s="19">
        <v>905.43488000000002</v>
      </c>
      <c r="I8857" s="19">
        <v>1083.7759000000001</v>
      </c>
      <c r="J8857" s="19">
        <v>1268.6521</v>
      </c>
      <c r="K8857" s="19">
        <v>699.20452999999998</v>
      </c>
      <c r="L8857" s="19">
        <v>1250.4136000000001</v>
      </c>
      <c r="M8857" s="19">
        <v>794.51691000000005</v>
      </c>
      <c r="N8857" s="19">
        <v>7026.2578000000003</v>
      </c>
      <c r="O8857" s="17">
        <f t="shared" si="1104"/>
        <v>12291.119999999999</v>
      </c>
      <c r="P8857" s="18">
        <f t="shared" si="1105"/>
        <v>10865.218560000001</v>
      </c>
      <c r="Q8857" s="18">
        <f t="shared" si="1106"/>
        <v>13005.310800000001</v>
      </c>
      <c r="R8857" s="18">
        <f t="shared" si="1107"/>
        <v>15223.825199999999</v>
      </c>
      <c r="S8857" s="18">
        <f t="shared" si="1108"/>
        <v>8390.4543599999997</v>
      </c>
      <c r="T8857" s="18">
        <f t="shared" si="1109"/>
        <v>15004.963200000002</v>
      </c>
      <c r="U8857" s="18">
        <f t="shared" si="1110"/>
        <v>9534.2029199999997</v>
      </c>
      <c r="V8857" s="18">
        <f t="shared" si="1111"/>
        <v>84315.093600000007</v>
      </c>
      <c r="W8857" s="21">
        <v>72391.234375</v>
      </c>
      <c r="X8857" s="21">
        <v>99</v>
      </c>
      <c r="Y8857" s="21">
        <v>12</v>
      </c>
      <c r="Z8857" s="21">
        <v>16</v>
      </c>
      <c r="AA8857" s="21">
        <v>58</v>
      </c>
    </row>
    <row r="8858" spans="1:27" hidden="1" x14ac:dyDescent="0.35">
      <c r="A8858">
        <v>892</v>
      </c>
      <c r="B8858" t="s">
        <v>132</v>
      </c>
      <c r="C8858">
        <v>1</v>
      </c>
      <c r="D8858" t="s">
        <v>2354</v>
      </c>
      <c r="E8858" t="s">
        <v>2355</v>
      </c>
      <c r="F8858" t="s">
        <v>13</v>
      </c>
      <c r="G8858" s="19">
        <v>624.45221000000004</v>
      </c>
      <c r="H8858" s="19">
        <v>470.77136000000002</v>
      </c>
      <c r="I8858" s="19">
        <v>994.63251000000002</v>
      </c>
      <c r="J8858" s="19">
        <v>806.22497999999996</v>
      </c>
      <c r="K8858" s="19">
        <v>396.84271000000001</v>
      </c>
      <c r="L8858" s="19">
        <v>0</v>
      </c>
      <c r="M8858" s="19">
        <v>515.29462000000001</v>
      </c>
      <c r="N8858" s="19">
        <v>3808.2183</v>
      </c>
      <c r="O8858" s="17">
        <f t="shared" si="1104"/>
        <v>7493.4265200000009</v>
      </c>
      <c r="P8858" s="18">
        <f t="shared" si="1105"/>
        <v>5649.2563200000004</v>
      </c>
      <c r="Q8858" s="18">
        <f t="shared" si="1106"/>
        <v>11935.590120000001</v>
      </c>
      <c r="R8858" s="18">
        <f t="shared" si="1107"/>
        <v>9674.6997599999995</v>
      </c>
      <c r="S8858" s="18">
        <f t="shared" si="1108"/>
        <v>4762.1125200000006</v>
      </c>
      <c r="T8858" s="18">
        <f t="shared" si="1109"/>
        <v>0</v>
      </c>
      <c r="U8858" s="18">
        <f t="shared" si="1110"/>
        <v>6183.5354399999997</v>
      </c>
      <c r="V8858" s="18">
        <f t="shared" si="1111"/>
        <v>45698.619599999998</v>
      </c>
      <c r="W8858" s="21">
        <v>72391.234375</v>
      </c>
      <c r="X8858" s="21">
        <v>99</v>
      </c>
      <c r="Y8858" s="21">
        <v>12</v>
      </c>
      <c r="Z8858" s="21">
        <v>16</v>
      </c>
      <c r="AA8858" s="21">
        <v>58</v>
      </c>
    </row>
    <row r="8859" spans="1:27" hidden="1" x14ac:dyDescent="0.35">
      <c r="A8859">
        <v>892</v>
      </c>
      <c r="B8859" t="s">
        <v>132</v>
      </c>
      <c r="C8859">
        <v>1</v>
      </c>
      <c r="D8859" t="s">
        <v>2354</v>
      </c>
      <c r="E8859" t="s">
        <v>2355</v>
      </c>
      <c r="F8859" t="s">
        <v>14</v>
      </c>
      <c r="G8859" s="19">
        <v>823.36645999999996</v>
      </c>
      <c r="H8859" s="19">
        <v>585.92236000000003</v>
      </c>
      <c r="I8859" s="19">
        <v>1114.5926999999999</v>
      </c>
      <c r="J8859" s="19">
        <v>1022.6099</v>
      </c>
      <c r="K8859" s="19">
        <v>510.64093000000003</v>
      </c>
      <c r="L8859" s="19">
        <v>733.73852999999997</v>
      </c>
      <c r="M8859" s="19">
        <v>701.34343999999999</v>
      </c>
      <c r="N8859" s="19">
        <v>5492.2143999999998</v>
      </c>
      <c r="O8859" s="17">
        <f t="shared" si="1104"/>
        <v>9880.3975199999986</v>
      </c>
      <c r="P8859" s="18">
        <f t="shared" si="1105"/>
        <v>7031.0683200000003</v>
      </c>
      <c r="Q8859" s="18">
        <f t="shared" si="1106"/>
        <v>13375.112399999998</v>
      </c>
      <c r="R8859" s="18">
        <f t="shared" si="1107"/>
        <v>12271.318800000001</v>
      </c>
      <c r="S8859" s="18">
        <f t="shared" si="1108"/>
        <v>6127.6911600000003</v>
      </c>
      <c r="T8859" s="18">
        <f t="shared" si="1109"/>
        <v>8804.8623599999992</v>
      </c>
      <c r="U8859" s="18">
        <f t="shared" si="1110"/>
        <v>8416.1212799999994</v>
      </c>
      <c r="V8859" s="18">
        <f t="shared" si="1111"/>
        <v>65906.572799999994</v>
      </c>
      <c r="W8859" s="21">
        <v>72391.234375</v>
      </c>
      <c r="X8859" s="21">
        <v>99</v>
      </c>
      <c r="Y8859" s="21">
        <v>12</v>
      </c>
      <c r="Z8859" s="21">
        <v>16</v>
      </c>
      <c r="AA8859" s="21">
        <v>58</v>
      </c>
    </row>
    <row r="8860" spans="1:27" hidden="1" x14ac:dyDescent="0.35">
      <c r="A8860">
        <v>892</v>
      </c>
      <c r="B8860" t="s">
        <v>132</v>
      </c>
      <c r="C8860">
        <v>1</v>
      </c>
      <c r="D8860" t="s">
        <v>2354</v>
      </c>
      <c r="E8860" t="s">
        <v>2355</v>
      </c>
      <c r="F8860" t="s">
        <v>15</v>
      </c>
      <c r="G8860" s="19">
        <v>823.36645999999996</v>
      </c>
      <c r="H8860" s="19">
        <v>742.05804000000001</v>
      </c>
      <c r="I8860" s="19">
        <v>1171.4902</v>
      </c>
      <c r="J8860" s="19">
        <v>1238.9948999999999</v>
      </c>
      <c r="K8860" s="19">
        <v>567.21502999999996</v>
      </c>
      <c r="L8860" s="19">
        <v>1128.8429000000001</v>
      </c>
      <c r="M8860" s="19">
        <v>722.27344000000005</v>
      </c>
      <c r="N8860" s="19">
        <v>6394.2412000000004</v>
      </c>
      <c r="O8860" s="17">
        <f t="shared" si="1104"/>
        <v>9880.3975199999986</v>
      </c>
      <c r="P8860" s="18">
        <f t="shared" si="1105"/>
        <v>8904.6964800000005</v>
      </c>
      <c r="Q8860" s="18">
        <f t="shared" si="1106"/>
        <v>14057.882399999999</v>
      </c>
      <c r="R8860" s="18">
        <f t="shared" si="1107"/>
        <v>14867.9388</v>
      </c>
      <c r="S8860" s="18">
        <f t="shared" si="1108"/>
        <v>6806.5803599999999</v>
      </c>
      <c r="T8860" s="18">
        <f t="shared" si="1109"/>
        <v>13546.114800000001</v>
      </c>
      <c r="U8860" s="18">
        <f t="shared" si="1110"/>
        <v>8667.2812800000011</v>
      </c>
      <c r="V8860" s="18">
        <f t="shared" si="1111"/>
        <v>76730.894400000005</v>
      </c>
      <c r="W8860" s="21">
        <v>72391.234375</v>
      </c>
      <c r="X8860" s="21">
        <v>99</v>
      </c>
      <c r="Y8860" s="21">
        <v>12</v>
      </c>
      <c r="Z8860" s="21">
        <v>16</v>
      </c>
      <c r="AA8860" s="21">
        <v>58</v>
      </c>
    </row>
    <row r="8861" spans="1:27" hidden="1" x14ac:dyDescent="0.35">
      <c r="A8861">
        <v>892</v>
      </c>
      <c r="B8861" t="s">
        <v>132</v>
      </c>
      <c r="C8861">
        <v>1</v>
      </c>
      <c r="D8861" t="s">
        <v>2354</v>
      </c>
      <c r="E8861" t="s">
        <v>2355</v>
      </c>
      <c r="F8861" t="s">
        <v>110</v>
      </c>
      <c r="G8861" s="19">
        <v>1024.26</v>
      </c>
      <c r="H8861" s="19">
        <v>905.99652000000003</v>
      </c>
      <c r="I8861" s="19">
        <v>1208.4177</v>
      </c>
      <c r="J8861" s="19">
        <v>1455.3797999999999</v>
      </c>
      <c r="K8861" s="19">
        <v>699.40808000000004</v>
      </c>
      <c r="L8861" s="19">
        <v>1250.4136000000001</v>
      </c>
      <c r="M8861" s="19">
        <v>791.22393999999997</v>
      </c>
      <c r="N8861" s="19">
        <v>7335.0995999999996</v>
      </c>
      <c r="O8861" s="17">
        <f t="shared" si="1104"/>
        <v>12291.119999999999</v>
      </c>
      <c r="P8861" s="18">
        <f t="shared" si="1105"/>
        <v>10871.95824</v>
      </c>
      <c r="Q8861" s="18">
        <f t="shared" si="1106"/>
        <v>14501.0124</v>
      </c>
      <c r="R8861" s="18">
        <f t="shared" si="1107"/>
        <v>17464.5576</v>
      </c>
      <c r="S8861" s="18">
        <f t="shared" si="1108"/>
        <v>8392.89696</v>
      </c>
      <c r="T8861" s="18">
        <f t="shared" si="1109"/>
        <v>15004.963200000002</v>
      </c>
      <c r="U8861" s="18">
        <f t="shared" si="1110"/>
        <v>9494.6872800000001</v>
      </c>
      <c r="V8861" s="18">
        <f t="shared" si="1111"/>
        <v>88021.195199999987</v>
      </c>
      <c r="W8861" s="21">
        <v>72391.234375</v>
      </c>
      <c r="X8861" s="21">
        <v>99</v>
      </c>
      <c r="Y8861" s="21">
        <v>12</v>
      </c>
      <c r="Z8861" s="21">
        <v>16</v>
      </c>
      <c r="AA8861" s="21">
        <v>58</v>
      </c>
    </row>
    <row r="8862" spans="1:27" hidden="1" x14ac:dyDescent="0.35">
      <c r="A8862">
        <v>892</v>
      </c>
      <c r="B8862" t="s">
        <v>132</v>
      </c>
      <c r="C8862">
        <v>1</v>
      </c>
      <c r="D8862" t="s">
        <v>2354</v>
      </c>
      <c r="E8862" t="s">
        <v>2355</v>
      </c>
      <c r="F8862" t="s">
        <v>111</v>
      </c>
      <c r="G8862" s="19">
        <v>1024.26</v>
      </c>
      <c r="H8862" s="19">
        <v>1108.7225000000001</v>
      </c>
      <c r="I8862" s="19">
        <v>1229.2281</v>
      </c>
      <c r="J8862" s="19">
        <v>1671.7646</v>
      </c>
      <c r="K8862" s="19">
        <v>772.86365000000001</v>
      </c>
      <c r="L8862" s="19">
        <v>1250.4136000000001</v>
      </c>
      <c r="M8862" s="19">
        <v>760.87627999999995</v>
      </c>
      <c r="N8862" s="19">
        <v>7818.1288999999997</v>
      </c>
      <c r="O8862" s="17">
        <f t="shared" si="1104"/>
        <v>12291.119999999999</v>
      </c>
      <c r="P8862" s="18">
        <f t="shared" si="1105"/>
        <v>13304.670000000002</v>
      </c>
      <c r="Q8862" s="18">
        <f t="shared" si="1106"/>
        <v>14750.7372</v>
      </c>
      <c r="R8862" s="18">
        <f t="shared" si="1107"/>
        <v>20061.175199999998</v>
      </c>
      <c r="S8862" s="18">
        <f t="shared" si="1108"/>
        <v>9274.3637999999992</v>
      </c>
      <c r="T8862" s="18">
        <f t="shared" si="1109"/>
        <v>15004.963200000002</v>
      </c>
      <c r="U8862" s="18">
        <f t="shared" si="1110"/>
        <v>9130.5153599999994</v>
      </c>
      <c r="V8862" s="18">
        <f t="shared" si="1111"/>
        <v>93817.546799999996</v>
      </c>
      <c r="W8862" s="21">
        <v>72391.234375</v>
      </c>
      <c r="X8862" s="21">
        <v>99</v>
      </c>
      <c r="Y8862" s="21">
        <v>12</v>
      </c>
      <c r="Z8862" s="21">
        <v>16</v>
      </c>
      <c r="AA8862" s="21">
        <v>58</v>
      </c>
    </row>
    <row r="8863" spans="1:27" x14ac:dyDescent="0.35">
      <c r="A8863">
        <v>2296</v>
      </c>
      <c r="B8863" t="s">
        <v>329</v>
      </c>
      <c r="C8863">
        <v>1</v>
      </c>
      <c r="D8863" t="s">
        <v>2356</v>
      </c>
      <c r="E8863" t="s">
        <v>1239</v>
      </c>
      <c r="F8863" t="s">
        <v>10</v>
      </c>
      <c r="G8863" s="19">
        <v>624</v>
      </c>
      <c r="H8863" s="19">
        <v>264.56569999999999</v>
      </c>
      <c r="I8863" s="19">
        <v>781.77892999999995</v>
      </c>
      <c r="J8863" s="19">
        <v>292.37833000000001</v>
      </c>
      <c r="K8863" s="19">
        <v>321.96237000000002</v>
      </c>
      <c r="L8863" s="19">
        <v>0</v>
      </c>
      <c r="M8863" s="19">
        <v>402.71841000000001</v>
      </c>
      <c r="N8863" s="19">
        <v>2687.4038</v>
      </c>
      <c r="O8863" s="17">
        <f t="shared" si="1104"/>
        <v>7488</v>
      </c>
      <c r="P8863" s="18">
        <f t="shared" si="1105"/>
        <v>3174.7883999999999</v>
      </c>
      <c r="Q8863" s="18">
        <f t="shared" si="1106"/>
        <v>9381.3471599999993</v>
      </c>
      <c r="R8863" s="18">
        <f t="shared" si="1107"/>
        <v>3508.5399600000001</v>
      </c>
      <c r="S8863" s="18">
        <f t="shared" si="1108"/>
        <v>3863.5484400000005</v>
      </c>
      <c r="T8863" s="18">
        <f t="shared" si="1109"/>
        <v>0</v>
      </c>
      <c r="U8863" s="18">
        <f t="shared" si="1110"/>
        <v>4832.6209200000003</v>
      </c>
      <c r="V8863" s="18">
        <f t="shared" si="1111"/>
        <v>32248.845600000001</v>
      </c>
      <c r="W8863" s="21">
        <v>68354.78125</v>
      </c>
      <c r="X8863" s="21">
        <v>67</v>
      </c>
      <c r="Y8863" s="21">
        <v>43</v>
      </c>
      <c r="Z8863" s="21">
        <v>38</v>
      </c>
      <c r="AA8863" s="21">
        <v>36</v>
      </c>
    </row>
    <row r="8864" spans="1:27" hidden="1" x14ac:dyDescent="0.35">
      <c r="A8864">
        <v>893</v>
      </c>
      <c r="B8864" t="s">
        <v>132</v>
      </c>
      <c r="C8864">
        <v>0</v>
      </c>
      <c r="D8864" t="s">
        <v>2357</v>
      </c>
      <c r="E8864" t="s">
        <v>229</v>
      </c>
      <c r="F8864" t="s">
        <v>11</v>
      </c>
      <c r="G8864" s="19">
        <v>715</v>
      </c>
      <c r="H8864" s="19">
        <v>375.88936999999999</v>
      </c>
      <c r="I8864" s="19">
        <v>1044.2150999999999</v>
      </c>
      <c r="J8864" s="19">
        <v>638.82165999999995</v>
      </c>
      <c r="K8864" s="19">
        <v>395.27224999999999</v>
      </c>
      <c r="L8864" s="19">
        <v>594.70537999999999</v>
      </c>
      <c r="M8864" s="19">
        <v>530.90723000000003</v>
      </c>
      <c r="N8864" s="19">
        <v>4294.8109999999997</v>
      </c>
      <c r="O8864" s="17">
        <f t="shared" si="1104"/>
        <v>8580</v>
      </c>
      <c r="P8864" s="18">
        <f t="shared" si="1105"/>
        <v>4510.6724400000003</v>
      </c>
      <c r="Q8864" s="18">
        <f t="shared" si="1106"/>
        <v>12530.581199999999</v>
      </c>
      <c r="R8864" s="18">
        <f t="shared" si="1107"/>
        <v>7665.859919999999</v>
      </c>
      <c r="S8864" s="18">
        <f t="shared" si="1108"/>
        <v>4743.2669999999998</v>
      </c>
      <c r="T8864" s="18">
        <f t="shared" si="1109"/>
        <v>7136.4645600000003</v>
      </c>
      <c r="U8864" s="18">
        <f t="shared" si="1110"/>
        <v>6370.8867600000003</v>
      </c>
      <c r="V8864" s="18">
        <f t="shared" si="1111"/>
        <v>51537.731999999996</v>
      </c>
      <c r="W8864" s="21">
        <v>75842.3984375</v>
      </c>
      <c r="X8864" s="21">
        <v>99</v>
      </c>
      <c r="Y8864" s="21">
        <v>30</v>
      </c>
      <c r="Z8864" s="21">
        <v>59</v>
      </c>
      <c r="AA8864" s="21">
        <v>36</v>
      </c>
    </row>
    <row r="8865" spans="1:27" hidden="1" x14ac:dyDescent="0.35">
      <c r="A8865">
        <v>893</v>
      </c>
      <c r="B8865" t="s">
        <v>132</v>
      </c>
      <c r="C8865">
        <v>0</v>
      </c>
      <c r="D8865" t="s">
        <v>2357</v>
      </c>
      <c r="E8865" t="s">
        <v>229</v>
      </c>
      <c r="F8865" t="s">
        <v>12</v>
      </c>
      <c r="G8865" s="19">
        <v>715</v>
      </c>
      <c r="H8865" s="19">
        <v>550.74072000000001</v>
      </c>
      <c r="I8865" s="19">
        <v>1155.2288000000001</v>
      </c>
      <c r="J8865" s="19">
        <v>848.08587999999997</v>
      </c>
      <c r="K8865" s="19">
        <v>458.62777999999997</v>
      </c>
      <c r="L8865" s="19">
        <v>895.01691000000005</v>
      </c>
      <c r="M8865" s="19">
        <v>551.74481000000003</v>
      </c>
      <c r="N8865" s="19">
        <v>5174.4448000000002</v>
      </c>
      <c r="O8865" s="17">
        <f t="shared" si="1104"/>
        <v>8580</v>
      </c>
      <c r="P8865" s="18">
        <f t="shared" si="1105"/>
        <v>6608.8886400000001</v>
      </c>
      <c r="Q8865" s="18">
        <f t="shared" si="1106"/>
        <v>13862.745600000002</v>
      </c>
      <c r="R8865" s="18">
        <f t="shared" si="1107"/>
        <v>10177.030559999999</v>
      </c>
      <c r="S8865" s="18">
        <f t="shared" si="1108"/>
        <v>5503.5333599999994</v>
      </c>
      <c r="T8865" s="18">
        <f t="shared" si="1109"/>
        <v>10740.20292</v>
      </c>
      <c r="U8865" s="18">
        <f t="shared" si="1110"/>
        <v>6620.9377199999999</v>
      </c>
      <c r="V8865" s="18">
        <f t="shared" si="1111"/>
        <v>62093.337599999999</v>
      </c>
      <c r="W8865" s="21">
        <v>75842.3984375</v>
      </c>
      <c r="X8865" s="21">
        <v>99</v>
      </c>
      <c r="Y8865" s="21">
        <v>30</v>
      </c>
      <c r="Z8865" s="21">
        <v>59</v>
      </c>
      <c r="AA8865" s="21">
        <v>36</v>
      </c>
    </row>
    <row r="8866" spans="1:27" hidden="1" x14ac:dyDescent="0.35">
      <c r="A8866">
        <v>893</v>
      </c>
      <c r="B8866" t="s">
        <v>132</v>
      </c>
      <c r="C8866">
        <v>0</v>
      </c>
      <c r="D8866" t="s">
        <v>2357</v>
      </c>
      <c r="E8866" t="s">
        <v>229</v>
      </c>
      <c r="F8866" t="s">
        <v>108</v>
      </c>
      <c r="G8866" s="19">
        <v>1019</v>
      </c>
      <c r="H8866" s="19">
        <v>734.7124</v>
      </c>
      <c r="I8866" s="19">
        <v>1199.4838999999999</v>
      </c>
      <c r="J8866" s="19">
        <v>1057.3501000000001</v>
      </c>
      <c r="K8866" s="19">
        <v>635.43915000000004</v>
      </c>
      <c r="L8866" s="19">
        <v>987.42047000000002</v>
      </c>
      <c r="M8866" s="19">
        <v>738.72784000000001</v>
      </c>
      <c r="N8866" s="19">
        <v>6372.1337999999996</v>
      </c>
      <c r="O8866" s="17">
        <f t="shared" si="1104"/>
        <v>12228</v>
      </c>
      <c r="P8866" s="18">
        <f t="shared" si="1105"/>
        <v>8816.5488000000005</v>
      </c>
      <c r="Q8866" s="18">
        <f t="shared" si="1106"/>
        <v>14393.806799999998</v>
      </c>
      <c r="R8866" s="18">
        <f t="shared" si="1107"/>
        <v>12688.201200000001</v>
      </c>
      <c r="S8866" s="18">
        <f t="shared" si="1108"/>
        <v>7625.2698</v>
      </c>
      <c r="T8866" s="18">
        <f t="shared" si="1109"/>
        <v>11849.04564</v>
      </c>
      <c r="U8866" s="18">
        <f t="shared" si="1110"/>
        <v>8864.7340800000002</v>
      </c>
      <c r="V8866" s="18">
        <f t="shared" si="1111"/>
        <v>76465.605599999995</v>
      </c>
      <c r="W8866" s="21">
        <v>75842.3984375</v>
      </c>
      <c r="X8866" s="21">
        <v>99</v>
      </c>
      <c r="Y8866" s="21">
        <v>30</v>
      </c>
      <c r="Z8866" s="21">
        <v>59</v>
      </c>
      <c r="AA8866" s="21">
        <v>36</v>
      </c>
    </row>
    <row r="8867" spans="1:27" hidden="1" x14ac:dyDescent="0.35">
      <c r="A8867">
        <v>893</v>
      </c>
      <c r="B8867" t="s">
        <v>132</v>
      </c>
      <c r="C8867">
        <v>0</v>
      </c>
      <c r="D8867" t="s">
        <v>2357</v>
      </c>
      <c r="E8867" t="s">
        <v>229</v>
      </c>
      <c r="F8867" t="s">
        <v>109</v>
      </c>
      <c r="G8867" s="19">
        <v>1019</v>
      </c>
      <c r="H8867" s="19">
        <v>899.33765000000005</v>
      </c>
      <c r="I8867" s="19">
        <v>1222.5598</v>
      </c>
      <c r="J8867" s="19">
        <v>1266.6143</v>
      </c>
      <c r="K8867" s="19">
        <v>695.08936000000006</v>
      </c>
      <c r="L8867" s="19">
        <v>987.42047000000002</v>
      </c>
      <c r="M8867" s="19">
        <v>725.94727</v>
      </c>
      <c r="N8867" s="19">
        <v>6815.9687999999996</v>
      </c>
      <c r="O8867" s="17">
        <f t="shared" si="1104"/>
        <v>12228</v>
      </c>
      <c r="P8867" s="18">
        <f t="shared" si="1105"/>
        <v>10792.051800000001</v>
      </c>
      <c r="Q8867" s="18">
        <f t="shared" si="1106"/>
        <v>14670.7176</v>
      </c>
      <c r="R8867" s="18">
        <f t="shared" si="1107"/>
        <v>15199.371599999999</v>
      </c>
      <c r="S8867" s="18">
        <f t="shared" si="1108"/>
        <v>8341.0723200000011</v>
      </c>
      <c r="T8867" s="18">
        <f t="shared" si="1109"/>
        <v>11849.04564</v>
      </c>
      <c r="U8867" s="18">
        <f t="shared" si="1110"/>
        <v>8711.3672399999996</v>
      </c>
      <c r="V8867" s="18">
        <f t="shared" si="1111"/>
        <v>81791.625599999999</v>
      </c>
      <c r="W8867" s="21">
        <v>75842.3984375</v>
      </c>
      <c r="X8867" s="21">
        <v>99</v>
      </c>
      <c r="Y8867" s="21">
        <v>30</v>
      </c>
      <c r="Z8867" s="21">
        <v>59</v>
      </c>
      <c r="AA8867" s="21">
        <v>36</v>
      </c>
    </row>
    <row r="8868" spans="1:27" hidden="1" x14ac:dyDescent="0.35">
      <c r="A8868">
        <v>893</v>
      </c>
      <c r="B8868" t="s">
        <v>132</v>
      </c>
      <c r="C8868">
        <v>0</v>
      </c>
      <c r="D8868" t="s">
        <v>2357</v>
      </c>
      <c r="E8868" t="s">
        <v>229</v>
      </c>
      <c r="F8868" t="s">
        <v>13</v>
      </c>
      <c r="G8868" s="19">
        <v>604</v>
      </c>
      <c r="H8868" s="19">
        <v>467.60120000000001</v>
      </c>
      <c r="I8868" s="19">
        <v>1143.0519999999999</v>
      </c>
      <c r="J8868" s="19">
        <v>859.11499000000003</v>
      </c>
      <c r="K8868" s="19">
        <v>388.28339</v>
      </c>
      <c r="L8868" s="19">
        <v>0</v>
      </c>
      <c r="M8868" s="19">
        <v>559.16143999999997</v>
      </c>
      <c r="N8868" s="19">
        <v>4021.2129</v>
      </c>
      <c r="O8868" s="17">
        <f t="shared" si="1104"/>
        <v>7248</v>
      </c>
      <c r="P8868" s="18">
        <f t="shared" si="1105"/>
        <v>5611.2143999999998</v>
      </c>
      <c r="Q8868" s="18">
        <f t="shared" si="1106"/>
        <v>13716.624</v>
      </c>
      <c r="R8868" s="18">
        <f t="shared" si="1107"/>
        <v>10309.37988</v>
      </c>
      <c r="S8868" s="18">
        <f t="shared" si="1108"/>
        <v>4659.4006799999997</v>
      </c>
      <c r="T8868" s="18">
        <f t="shared" si="1109"/>
        <v>0</v>
      </c>
      <c r="U8868" s="18">
        <f t="shared" si="1110"/>
        <v>6709.9372800000001</v>
      </c>
      <c r="V8868" s="18">
        <f t="shared" si="1111"/>
        <v>48254.554799999998</v>
      </c>
      <c r="W8868" s="21">
        <v>75842.3984375</v>
      </c>
      <c r="X8868" s="21">
        <v>99</v>
      </c>
      <c r="Y8868" s="21">
        <v>30</v>
      </c>
      <c r="Z8868" s="21">
        <v>59</v>
      </c>
      <c r="AA8868" s="21">
        <v>36</v>
      </c>
    </row>
    <row r="8869" spans="1:27" hidden="1" x14ac:dyDescent="0.35">
      <c r="A8869">
        <v>893</v>
      </c>
      <c r="B8869" t="s">
        <v>132</v>
      </c>
      <c r="C8869">
        <v>0</v>
      </c>
      <c r="D8869" t="s">
        <v>2357</v>
      </c>
      <c r="E8869" t="s">
        <v>229</v>
      </c>
      <c r="F8869" t="s">
        <v>14</v>
      </c>
      <c r="G8869" s="19">
        <v>715</v>
      </c>
      <c r="H8869" s="19">
        <v>581.97675000000004</v>
      </c>
      <c r="I8869" s="19">
        <v>1256.4367999999999</v>
      </c>
      <c r="J8869" s="19">
        <v>1068.3792000000001</v>
      </c>
      <c r="K8869" s="19">
        <v>469.94583</v>
      </c>
      <c r="L8869" s="19">
        <v>594.70537999999999</v>
      </c>
      <c r="M8869" s="19">
        <v>672.58007999999995</v>
      </c>
      <c r="N8869" s="19">
        <v>5359.0239000000001</v>
      </c>
      <c r="O8869" s="17">
        <f t="shared" si="1104"/>
        <v>8580</v>
      </c>
      <c r="P8869" s="18">
        <f t="shared" si="1105"/>
        <v>6983.7210000000005</v>
      </c>
      <c r="Q8869" s="18">
        <f t="shared" si="1106"/>
        <v>15077.241599999999</v>
      </c>
      <c r="R8869" s="18">
        <f t="shared" si="1107"/>
        <v>12820.5504</v>
      </c>
      <c r="S8869" s="18">
        <f t="shared" si="1108"/>
        <v>5639.3499599999996</v>
      </c>
      <c r="T8869" s="18">
        <f t="shared" si="1109"/>
        <v>7136.4645600000003</v>
      </c>
      <c r="U8869" s="18">
        <f t="shared" si="1110"/>
        <v>8070.9609599999994</v>
      </c>
      <c r="V8869" s="18">
        <f t="shared" si="1111"/>
        <v>64308.286800000002</v>
      </c>
      <c r="W8869" s="21">
        <v>75842.3984375</v>
      </c>
      <c r="X8869" s="21">
        <v>99</v>
      </c>
      <c r="Y8869" s="21">
        <v>30</v>
      </c>
      <c r="Z8869" s="21">
        <v>59</v>
      </c>
      <c r="AA8869" s="21">
        <v>36</v>
      </c>
    </row>
    <row r="8870" spans="1:27" hidden="1" x14ac:dyDescent="0.35">
      <c r="A8870">
        <v>893</v>
      </c>
      <c r="B8870" t="s">
        <v>132</v>
      </c>
      <c r="C8870">
        <v>0</v>
      </c>
      <c r="D8870" t="s">
        <v>2357</v>
      </c>
      <c r="E8870" t="s">
        <v>229</v>
      </c>
      <c r="F8870" t="s">
        <v>15</v>
      </c>
      <c r="G8870" s="19">
        <v>715</v>
      </c>
      <c r="H8870" s="19">
        <v>737.06104000000005</v>
      </c>
      <c r="I8870" s="19">
        <v>1298.1222</v>
      </c>
      <c r="J8870" s="19">
        <v>1277.6433</v>
      </c>
      <c r="K8870" s="19">
        <v>526.13897999999995</v>
      </c>
      <c r="L8870" s="19">
        <v>895.01691000000005</v>
      </c>
      <c r="M8870" s="19">
        <v>659.28778</v>
      </c>
      <c r="N8870" s="19">
        <v>6108.27</v>
      </c>
      <c r="O8870" s="17">
        <f t="shared" si="1104"/>
        <v>8580</v>
      </c>
      <c r="P8870" s="18">
        <f t="shared" si="1105"/>
        <v>8844.7324800000006</v>
      </c>
      <c r="Q8870" s="18">
        <f t="shared" si="1106"/>
        <v>15577.466400000001</v>
      </c>
      <c r="R8870" s="18">
        <f t="shared" si="1107"/>
        <v>15331.7196</v>
      </c>
      <c r="S8870" s="18">
        <f t="shared" si="1108"/>
        <v>6313.6677599999994</v>
      </c>
      <c r="T8870" s="18">
        <f t="shared" si="1109"/>
        <v>10740.20292</v>
      </c>
      <c r="U8870" s="18">
        <f t="shared" si="1110"/>
        <v>7911.4533599999995</v>
      </c>
      <c r="V8870" s="18">
        <f t="shared" si="1111"/>
        <v>73299.240000000005</v>
      </c>
      <c r="W8870" s="21">
        <v>75842.3984375</v>
      </c>
      <c r="X8870" s="21">
        <v>99</v>
      </c>
      <c r="Y8870" s="21">
        <v>30</v>
      </c>
      <c r="Z8870" s="21">
        <v>59</v>
      </c>
      <c r="AA8870" s="21">
        <v>36</v>
      </c>
    </row>
    <row r="8871" spans="1:27" hidden="1" x14ac:dyDescent="0.35">
      <c r="A8871">
        <v>893</v>
      </c>
      <c r="B8871" t="s">
        <v>132</v>
      </c>
      <c r="C8871">
        <v>0</v>
      </c>
      <c r="D8871" t="s">
        <v>2357</v>
      </c>
      <c r="E8871" t="s">
        <v>229</v>
      </c>
      <c r="F8871" t="s">
        <v>110</v>
      </c>
      <c r="G8871" s="19">
        <v>1019</v>
      </c>
      <c r="H8871" s="19">
        <v>899.89544999999998</v>
      </c>
      <c r="I8871" s="19">
        <v>1319.3984</v>
      </c>
      <c r="J8871" s="19">
        <v>1486.9076</v>
      </c>
      <c r="K8871" s="19">
        <v>695.29150000000004</v>
      </c>
      <c r="L8871" s="19">
        <v>987.42047000000002</v>
      </c>
      <c r="M8871" s="19">
        <v>752.38604999999995</v>
      </c>
      <c r="N8871" s="19">
        <v>7160.2992999999997</v>
      </c>
      <c r="O8871" s="17">
        <f t="shared" si="1104"/>
        <v>12228</v>
      </c>
      <c r="P8871" s="18">
        <f t="shared" si="1105"/>
        <v>10798.7454</v>
      </c>
      <c r="Q8871" s="18">
        <f t="shared" si="1106"/>
        <v>15832.7808</v>
      </c>
      <c r="R8871" s="18">
        <f t="shared" si="1107"/>
        <v>17842.891199999998</v>
      </c>
      <c r="S8871" s="18">
        <f t="shared" si="1108"/>
        <v>8343.4979999999996</v>
      </c>
      <c r="T8871" s="18">
        <f t="shared" si="1109"/>
        <v>11849.04564</v>
      </c>
      <c r="U8871" s="18">
        <f t="shared" si="1110"/>
        <v>9028.632599999999</v>
      </c>
      <c r="V8871" s="18">
        <f t="shared" si="1111"/>
        <v>85923.5916</v>
      </c>
      <c r="W8871" s="21">
        <v>75842.3984375</v>
      </c>
      <c r="X8871" s="21">
        <v>99</v>
      </c>
      <c r="Y8871" s="21">
        <v>30</v>
      </c>
      <c r="Z8871" s="21">
        <v>59</v>
      </c>
      <c r="AA8871" s="21">
        <v>36</v>
      </c>
    </row>
    <row r="8872" spans="1:27" hidden="1" x14ac:dyDescent="0.35">
      <c r="A8872">
        <v>893</v>
      </c>
      <c r="B8872" t="s">
        <v>132</v>
      </c>
      <c r="C8872">
        <v>0</v>
      </c>
      <c r="D8872" t="s">
        <v>2357</v>
      </c>
      <c r="E8872" t="s">
        <v>229</v>
      </c>
      <c r="F8872" t="s">
        <v>111</v>
      </c>
      <c r="G8872" s="19">
        <v>1019</v>
      </c>
      <c r="H8872" s="19">
        <v>1101.2563</v>
      </c>
      <c r="I8872" s="19">
        <v>1324.8028999999999</v>
      </c>
      <c r="J8872" s="19">
        <v>1696.1718000000001</v>
      </c>
      <c r="K8872" s="19">
        <v>768.25250000000005</v>
      </c>
      <c r="L8872" s="19">
        <v>987.42047000000002</v>
      </c>
      <c r="M8872" s="19">
        <v>710.26433999999995</v>
      </c>
      <c r="N8872" s="19">
        <v>7607.1684999999998</v>
      </c>
      <c r="O8872" s="17">
        <f t="shared" si="1104"/>
        <v>12228</v>
      </c>
      <c r="P8872" s="18">
        <f t="shared" si="1105"/>
        <v>13215.0756</v>
      </c>
      <c r="Q8872" s="18">
        <f t="shared" si="1106"/>
        <v>15897.6348</v>
      </c>
      <c r="R8872" s="18">
        <f t="shared" si="1107"/>
        <v>20354.061600000001</v>
      </c>
      <c r="S8872" s="18">
        <f t="shared" si="1108"/>
        <v>9219.0300000000007</v>
      </c>
      <c r="T8872" s="18">
        <f t="shared" si="1109"/>
        <v>11849.04564</v>
      </c>
      <c r="U8872" s="18">
        <f t="shared" si="1110"/>
        <v>8523.1720800000003</v>
      </c>
      <c r="V8872" s="18">
        <f t="shared" si="1111"/>
        <v>91286.021999999997</v>
      </c>
      <c r="W8872" s="21">
        <v>75842.3984375</v>
      </c>
      <c r="X8872" s="21">
        <v>99</v>
      </c>
      <c r="Y8872" s="21">
        <v>30</v>
      </c>
      <c r="Z8872" s="21">
        <v>59</v>
      </c>
      <c r="AA8872" s="21">
        <v>36</v>
      </c>
    </row>
    <row r="8873" spans="1:27" x14ac:dyDescent="0.35">
      <c r="A8873">
        <v>27</v>
      </c>
      <c r="B8873" t="s">
        <v>105</v>
      </c>
      <c r="C8873">
        <v>0</v>
      </c>
      <c r="D8873" t="s">
        <v>218</v>
      </c>
      <c r="E8873" t="s">
        <v>219</v>
      </c>
      <c r="F8873" t="s">
        <v>10</v>
      </c>
      <c r="G8873" s="19">
        <v>479</v>
      </c>
      <c r="H8873" s="19">
        <v>258.51355000000001</v>
      </c>
      <c r="I8873" s="19">
        <v>902.11937999999998</v>
      </c>
      <c r="J8873" s="19">
        <v>473.89917000000003</v>
      </c>
      <c r="K8873" s="19">
        <v>267.23025999999999</v>
      </c>
      <c r="L8873" s="19">
        <v>0</v>
      </c>
      <c r="M8873" s="19">
        <v>446.90332000000001</v>
      </c>
      <c r="N8873" s="19">
        <v>2827.6658000000002</v>
      </c>
      <c r="O8873" s="17">
        <f t="shared" si="1104"/>
        <v>5748</v>
      </c>
      <c r="P8873" s="18">
        <f t="shared" si="1105"/>
        <v>3102.1626000000001</v>
      </c>
      <c r="Q8873" s="18">
        <f t="shared" si="1106"/>
        <v>10825.432559999999</v>
      </c>
      <c r="R8873" s="18">
        <f t="shared" si="1107"/>
        <v>5686.7900399999999</v>
      </c>
      <c r="S8873" s="18">
        <f t="shared" si="1108"/>
        <v>3206.7631199999996</v>
      </c>
      <c r="T8873" s="18">
        <f t="shared" si="1109"/>
        <v>0</v>
      </c>
      <c r="U8873" s="18">
        <f t="shared" si="1110"/>
        <v>5362.8398400000005</v>
      </c>
      <c r="V8873" s="18">
        <f t="shared" si="1111"/>
        <v>33931.989600000001</v>
      </c>
      <c r="W8873" s="21">
        <v>50277.51171875</v>
      </c>
      <c r="X8873" s="21">
        <v>67</v>
      </c>
      <c r="Y8873" s="21">
        <v>62</v>
      </c>
      <c r="Z8873" s="21">
        <v>16</v>
      </c>
      <c r="AA8873" s="21">
        <v>53</v>
      </c>
    </row>
    <row r="8874" spans="1:27" hidden="1" x14ac:dyDescent="0.35">
      <c r="A8874">
        <v>894</v>
      </c>
      <c r="B8874" t="s">
        <v>132</v>
      </c>
      <c r="C8874">
        <v>0</v>
      </c>
      <c r="D8874" t="s">
        <v>2358</v>
      </c>
      <c r="E8874" t="s">
        <v>2359</v>
      </c>
      <c r="F8874" t="s">
        <v>11</v>
      </c>
      <c r="G8874" s="19">
        <v>715</v>
      </c>
      <c r="H8874" s="19">
        <v>372.06673999999998</v>
      </c>
      <c r="I8874" s="19">
        <v>1009.3923</v>
      </c>
      <c r="J8874" s="19">
        <v>638.82165999999995</v>
      </c>
      <c r="K8874" s="19">
        <v>393.88718</v>
      </c>
      <c r="L8874" s="19">
        <v>561.61761000000001</v>
      </c>
      <c r="M8874" s="19">
        <v>502.79102</v>
      </c>
      <c r="N8874" s="19">
        <v>4193.5766999999996</v>
      </c>
      <c r="O8874" s="17">
        <f t="shared" si="1104"/>
        <v>8580</v>
      </c>
      <c r="P8874" s="18">
        <f t="shared" si="1105"/>
        <v>4464.8008799999998</v>
      </c>
      <c r="Q8874" s="18">
        <f t="shared" si="1106"/>
        <v>12112.7076</v>
      </c>
      <c r="R8874" s="18">
        <f t="shared" si="1107"/>
        <v>7665.859919999999</v>
      </c>
      <c r="S8874" s="18">
        <f t="shared" si="1108"/>
        <v>4726.6461600000002</v>
      </c>
      <c r="T8874" s="18">
        <f t="shared" si="1109"/>
        <v>6739.4113200000002</v>
      </c>
      <c r="U8874" s="18">
        <f t="shared" si="1110"/>
        <v>6033.4922399999996</v>
      </c>
      <c r="V8874" s="18">
        <f t="shared" si="1111"/>
        <v>50322.920399999995</v>
      </c>
      <c r="W8874" s="21">
        <v>65311.26953125</v>
      </c>
      <c r="X8874" s="21">
        <v>99</v>
      </c>
      <c r="Y8874" s="21">
        <v>61</v>
      </c>
      <c r="Z8874" s="21">
        <v>12</v>
      </c>
      <c r="AA8874" s="21">
        <v>89</v>
      </c>
    </row>
    <row r="8875" spans="1:27" hidden="1" x14ac:dyDescent="0.35">
      <c r="A8875">
        <v>894</v>
      </c>
      <c r="B8875" t="s">
        <v>132</v>
      </c>
      <c r="C8875">
        <v>0</v>
      </c>
      <c r="D8875" t="s">
        <v>2358</v>
      </c>
      <c r="E8875" t="s">
        <v>2359</v>
      </c>
      <c r="F8875" t="s">
        <v>12</v>
      </c>
      <c r="G8875" s="19">
        <v>715</v>
      </c>
      <c r="H8875" s="19">
        <v>545.13995</v>
      </c>
      <c r="I8875" s="19">
        <v>1118.4237000000001</v>
      </c>
      <c r="J8875" s="19">
        <v>848.08587999999997</v>
      </c>
      <c r="K8875" s="19">
        <v>456.59838999999999</v>
      </c>
      <c r="L8875" s="19">
        <v>845.22064</v>
      </c>
      <c r="M8875" s="19">
        <v>523.62238000000002</v>
      </c>
      <c r="N8875" s="19">
        <v>5052.0907999999999</v>
      </c>
      <c r="O8875" s="17">
        <f t="shared" si="1104"/>
        <v>8580</v>
      </c>
      <c r="P8875" s="18">
        <f t="shared" si="1105"/>
        <v>6541.6794</v>
      </c>
      <c r="Q8875" s="18">
        <f t="shared" si="1106"/>
        <v>13421.0844</v>
      </c>
      <c r="R8875" s="18">
        <f t="shared" si="1107"/>
        <v>10177.030559999999</v>
      </c>
      <c r="S8875" s="18">
        <f t="shared" si="1108"/>
        <v>5479.1806799999995</v>
      </c>
      <c r="T8875" s="18">
        <f t="shared" si="1109"/>
        <v>10142.64768</v>
      </c>
      <c r="U8875" s="18">
        <f t="shared" si="1110"/>
        <v>6283.4685600000003</v>
      </c>
      <c r="V8875" s="18">
        <f t="shared" si="1111"/>
        <v>60625.089599999999</v>
      </c>
      <c r="W8875" s="21">
        <v>65311.26953125</v>
      </c>
      <c r="X8875" s="21">
        <v>99</v>
      </c>
      <c r="Y8875" s="21">
        <v>61</v>
      </c>
      <c r="Z8875" s="21">
        <v>12</v>
      </c>
      <c r="AA8875" s="21">
        <v>89</v>
      </c>
    </row>
    <row r="8876" spans="1:27" hidden="1" x14ac:dyDescent="0.35">
      <c r="A8876">
        <v>894</v>
      </c>
      <c r="B8876" t="s">
        <v>132</v>
      </c>
      <c r="C8876">
        <v>0</v>
      </c>
      <c r="D8876" t="s">
        <v>2358</v>
      </c>
      <c r="E8876" t="s">
        <v>2359</v>
      </c>
      <c r="F8876" t="s">
        <v>108</v>
      </c>
      <c r="G8876" s="19">
        <v>889</v>
      </c>
      <c r="H8876" s="19">
        <v>727.24072000000001</v>
      </c>
      <c r="I8876" s="19">
        <v>1162.8507</v>
      </c>
      <c r="J8876" s="19">
        <v>1057.3501000000001</v>
      </c>
      <c r="K8876" s="19">
        <v>585.62774999999999</v>
      </c>
      <c r="L8876" s="19">
        <v>932.48308999999995</v>
      </c>
      <c r="M8876" s="19">
        <v>625.80047999999999</v>
      </c>
      <c r="N8876" s="19">
        <v>5980.3530000000001</v>
      </c>
      <c r="O8876" s="17">
        <f t="shared" si="1104"/>
        <v>10668</v>
      </c>
      <c r="P8876" s="18">
        <f t="shared" si="1105"/>
        <v>8726.888640000001</v>
      </c>
      <c r="Q8876" s="18">
        <f t="shared" si="1106"/>
        <v>13954.2084</v>
      </c>
      <c r="R8876" s="18">
        <f t="shared" si="1107"/>
        <v>12688.201200000001</v>
      </c>
      <c r="S8876" s="18">
        <f t="shared" si="1108"/>
        <v>7027.5329999999994</v>
      </c>
      <c r="T8876" s="18">
        <f t="shared" si="1109"/>
        <v>11189.79708</v>
      </c>
      <c r="U8876" s="18">
        <f t="shared" si="1110"/>
        <v>7509.6057600000004</v>
      </c>
      <c r="V8876" s="18">
        <f t="shared" si="1111"/>
        <v>71764.236000000004</v>
      </c>
      <c r="W8876" s="21">
        <v>65311.26953125</v>
      </c>
      <c r="X8876" s="21">
        <v>99</v>
      </c>
      <c r="Y8876" s="21">
        <v>61</v>
      </c>
      <c r="Z8876" s="21">
        <v>12</v>
      </c>
      <c r="AA8876" s="21">
        <v>89</v>
      </c>
    </row>
    <row r="8877" spans="1:27" hidden="1" x14ac:dyDescent="0.35">
      <c r="A8877">
        <v>894</v>
      </c>
      <c r="B8877" t="s">
        <v>132</v>
      </c>
      <c r="C8877">
        <v>0</v>
      </c>
      <c r="D8877" t="s">
        <v>2358</v>
      </c>
      <c r="E8877" t="s">
        <v>2359</v>
      </c>
      <c r="F8877" t="s">
        <v>109</v>
      </c>
      <c r="G8877" s="19">
        <v>889</v>
      </c>
      <c r="H8877" s="19">
        <v>890.19188999999994</v>
      </c>
      <c r="I8877" s="19">
        <v>1186.4064000000001</v>
      </c>
      <c r="J8877" s="19">
        <v>1266.6143</v>
      </c>
      <c r="K8877" s="19">
        <v>644.67138999999997</v>
      </c>
      <c r="L8877" s="19">
        <v>932.48308999999995</v>
      </c>
      <c r="M8877" s="19">
        <v>604.40819999999997</v>
      </c>
      <c r="N8877" s="19">
        <v>6413.7754000000004</v>
      </c>
      <c r="O8877" s="17">
        <f t="shared" si="1104"/>
        <v>10668</v>
      </c>
      <c r="P8877" s="18">
        <f t="shared" si="1105"/>
        <v>10682.302679999999</v>
      </c>
      <c r="Q8877" s="18">
        <f t="shared" si="1106"/>
        <v>14236.876800000002</v>
      </c>
      <c r="R8877" s="18">
        <f t="shared" si="1107"/>
        <v>15199.371599999999</v>
      </c>
      <c r="S8877" s="18">
        <f t="shared" si="1108"/>
        <v>7736.0566799999997</v>
      </c>
      <c r="T8877" s="18">
        <f t="shared" si="1109"/>
        <v>11189.79708</v>
      </c>
      <c r="U8877" s="18">
        <f t="shared" si="1110"/>
        <v>7252.8984</v>
      </c>
      <c r="V8877" s="18">
        <f t="shared" si="1111"/>
        <v>76965.304800000013</v>
      </c>
      <c r="W8877" s="21">
        <v>65311.26953125</v>
      </c>
      <c r="X8877" s="21">
        <v>99</v>
      </c>
      <c r="Y8877" s="21">
        <v>61</v>
      </c>
      <c r="Z8877" s="21">
        <v>12</v>
      </c>
      <c r="AA8877" s="21">
        <v>89</v>
      </c>
    </row>
    <row r="8878" spans="1:27" hidden="1" x14ac:dyDescent="0.35">
      <c r="A8878">
        <v>894</v>
      </c>
      <c r="B8878" t="s">
        <v>132</v>
      </c>
      <c r="C8878">
        <v>0</v>
      </c>
      <c r="D8878" t="s">
        <v>2358</v>
      </c>
      <c r="E8878" t="s">
        <v>2359</v>
      </c>
      <c r="F8878" t="s">
        <v>13</v>
      </c>
      <c r="G8878" s="19">
        <v>543</v>
      </c>
      <c r="H8878" s="19">
        <v>462.84591999999998</v>
      </c>
      <c r="I8878" s="19">
        <v>1116.2843</v>
      </c>
      <c r="J8878" s="19">
        <v>859.11499000000003</v>
      </c>
      <c r="K8878" s="19">
        <v>364.45764000000003</v>
      </c>
      <c r="L8878" s="19">
        <v>0</v>
      </c>
      <c r="M8878" s="19">
        <v>528.98145</v>
      </c>
      <c r="N8878" s="19">
        <v>3874.6842999999999</v>
      </c>
      <c r="O8878" s="17">
        <f t="shared" si="1104"/>
        <v>6516</v>
      </c>
      <c r="P8878" s="18">
        <f t="shared" si="1105"/>
        <v>5554.1510399999997</v>
      </c>
      <c r="Q8878" s="18">
        <f t="shared" si="1106"/>
        <v>13395.411599999999</v>
      </c>
      <c r="R8878" s="18">
        <f t="shared" si="1107"/>
        <v>10309.37988</v>
      </c>
      <c r="S8878" s="18">
        <f t="shared" si="1108"/>
        <v>4373.4916800000001</v>
      </c>
      <c r="T8878" s="18">
        <f t="shared" si="1109"/>
        <v>0</v>
      </c>
      <c r="U8878" s="18">
        <f t="shared" si="1110"/>
        <v>6347.7773999999999</v>
      </c>
      <c r="V8878" s="18">
        <f t="shared" si="1111"/>
        <v>46496.211599999995</v>
      </c>
      <c r="W8878" s="21">
        <v>65311.26953125</v>
      </c>
      <c r="X8878" s="21">
        <v>99</v>
      </c>
      <c r="Y8878" s="21">
        <v>61</v>
      </c>
      <c r="Z8878" s="21">
        <v>12</v>
      </c>
      <c r="AA8878" s="21">
        <v>89</v>
      </c>
    </row>
    <row r="8879" spans="1:27" hidden="1" x14ac:dyDescent="0.35">
      <c r="A8879">
        <v>894</v>
      </c>
      <c r="B8879" t="s">
        <v>132</v>
      </c>
      <c r="C8879">
        <v>0</v>
      </c>
      <c r="D8879" t="s">
        <v>2358</v>
      </c>
      <c r="E8879" t="s">
        <v>2359</v>
      </c>
      <c r="F8879" t="s">
        <v>14</v>
      </c>
      <c r="G8879" s="19">
        <v>715</v>
      </c>
      <c r="H8879" s="19">
        <v>576.05829000000006</v>
      </c>
      <c r="I8879" s="19">
        <v>1227.9848999999999</v>
      </c>
      <c r="J8879" s="19">
        <v>1068.3792000000001</v>
      </c>
      <c r="K8879" s="19">
        <v>467.80135999999999</v>
      </c>
      <c r="L8879" s="19">
        <v>561.61761000000001</v>
      </c>
      <c r="M8879" s="19">
        <v>653.46649000000002</v>
      </c>
      <c r="N8879" s="19">
        <v>5270.3076000000001</v>
      </c>
      <c r="O8879" s="17">
        <f t="shared" si="1104"/>
        <v>8580</v>
      </c>
      <c r="P8879" s="18">
        <f t="shared" si="1105"/>
        <v>6912.6994800000011</v>
      </c>
      <c r="Q8879" s="18">
        <f t="shared" si="1106"/>
        <v>14735.818799999999</v>
      </c>
      <c r="R8879" s="18">
        <f t="shared" si="1107"/>
        <v>12820.5504</v>
      </c>
      <c r="S8879" s="18">
        <f t="shared" si="1108"/>
        <v>5613.6163200000001</v>
      </c>
      <c r="T8879" s="18">
        <f t="shared" si="1109"/>
        <v>6739.4113200000002</v>
      </c>
      <c r="U8879" s="18">
        <f t="shared" si="1110"/>
        <v>7841.5978800000003</v>
      </c>
      <c r="V8879" s="18">
        <f t="shared" si="1111"/>
        <v>63243.691200000001</v>
      </c>
      <c r="W8879" s="21">
        <v>65311.26953125</v>
      </c>
      <c r="X8879" s="21">
        <v>99</v>
      </c>
      <c r="Y8879" s="21">
        <v>61</v>
      </c>
      <c r="Z8879" s="21">
        <v>12</v>
      </c>
      <c r="AA8879" s="21">
        <v>89</v>
      </c>
    </row>
    <row r="8880" spans="1:27" hidden="1" x14ac:dyDescent="0.35">
      <c r="A8880">
        <v>894</v>
      </c>
      <c r="B8880" t="s">
        <v>132</v>
      </c>
      <c r="C8880">
        <v>0</v>
      </c>
      <c r="D8880" t="s">
        <v>2358</v>
      </c>
      <c r="E8880" t="s">
        <v>2359</v>
      </c>
      <c r="F8880" t="s">
        <v>15</v>
      </c>
      <c r="G8880" s="19">
        <v>715</v>
      </c>
      <c r="H8880" s="19">
        <v>729.56542999999999</v>
      </c>
      <c r="I8880" s="19">
        <v>1269.8413</v>
      </c>
      <c r="J8880" s="19">
        <v>1277.6433</v>
      </c>
      <c r="K8880" s="19">
        <v>523.42303000000004</v>
      </c>
      <c r="L8880" s="19">
        <v>845.22064</v>
      </c>
      <c r="M8880" s="19">
        <v>634.2373</v>
      </c>
      <c r="N8880" s="19">
        <v>5994.9312</v>
      </c>
      <c r="O8880" s="17">
        <f t="shared" si="1104"/>
        <v>8580</v>
      </c>
      <c r="P8880" s="18">
        <f t="shared" si="1105"/>
        <v>8754.7851599999995</v>
      </c>
      <c r="Q8880" s="18">
        <f t="shared" si="1106"/>
        <v>15238.095600000001</v>
      </c>
      <c r="R8880" s="18">
        <f t="shared" si="1107"/>
        <v>15331.7196</v>
      </c>
      <c r="S8880" s="18">
        <f t="shared" si="1108"/>
        <v>6281.0763600000009</v>
      </c>
      <c r="T8880" s="18">
        <f t="shared" si="1109"/>
        <v>10142.64768</v>
      </c>
      <c r="U8880" s="18">
        <f t="shared" si="1110"/>
        <v>7610.8476000000001</v>
      </c>
      <c r="V8880" s="18">
        <f t="shared" si="1111"/>
        <v>71939.174400000004</v>
      </c>
      <c r="W8880" s="21">
        <v>65311.26953125</v>
      </c>
      <c r="X8880" s="21">
        <v>99</v>
      </c>
      <c r="Y8880" s="21">
        <v>61</v>
      </c>
      <c r="Z8880" s="21">
        <v>12</v>
      </c>
      <c r="AA8880" s="21">
        <v>89</v>
      </c>
    </row>
    <row r="8881" spans="1:27" hidden="1" x14ac:dyDescent="0.35">
      <c r="A8881">
        <v>894</v>
      </c>
      <c r="B8881" t="s">
        <v>132</v>
      </c>
      <c r="C8881">
        <v>0</v>
      </c>
      <c r="D8881" t="s">
        <v>2358</v>
      </c>
      <c r="E8881" t="s">
        <v>2359</v>
      </c>
      <c r="F8881" t="s">
        <v>110</v>
      </c>
      <c r="G8881" s="19">
        <v>889</v>
      </c>
      <c r="H8881" s="19">
        <v>890.74396000000002</v>
      </c>
      <c r="I8881" s="19">
        <v>1291.5900999999999</v>
      </c>
      <c r="J8881" s="19">
        <v>1486.9076</v>
      </c>
      <c r="K8881" s="19">
        <v>644.87139999999999</v>
      </c>
      <c r="L8881" s="19">
        <v>932.48308999999995</v>
      </c>
      <c r="M8881" s="19">
        <v>674.11652000000004</v>
      </c>
      <c r="N8881" s="19">
        <v>6809.7129000000004</v>
      </c>
      <c r="O8881" s="17">
        <f t="shared" si="1104"/>
        <v>10668</v>
      </c>
      <c r="P8881" s="18">
        <f t="shared" si="1105"/>
        <v>10688.927520000001</v>
      </c>
      <c r="Q8881" s="18">
        <f t="shared" si="1106"/>
        <v>15499.081199999999</v>
      </c>
      <c r="R8881" s="18">
        <f t="shared" si="1107"/>
        <v>17842.891199999998</v>
      </c>
      <c r="S8881" s="18">
        <f t="shared" si="1108"/>
        <v>7738.4567999999999</v>
      </c>
      <c r="T8881" s="18">
        <f t="shared" si="1109"/>
        <v>11189.79708</v>
      </c>
      <c r="U8881" s="18">
        <f t="shared" si="1110"/>
        <v>8089.3982400000004</v>
      </c>
      <c r="V8881" s="18">
        <f t="shared" si="1111"/>
        <v>81716.554800000013</v>
      </c>
      <c r="W8881" s="21">
        <v>65311.26953125</v>
      </c>
      <c r="X8881" s="21">
        <v>99</v>
      </c>
      <c r="Y8881" s="21">
        <v>61</v>
      </c>
      <c r="Z8881" s="21">
        <v>12</v>
      </c>
      <c r="AA8881" s="21">
        <v>89</v>
      </c>
    </row>
    <row r="8882" spans="1:27" hidden="1" x14ac:dyDescent="0.35">
      <c r="A8882">
        <v>894</v>
      </c>
      <c r="B8882" t="s">
        <v>132</v>
      </c>
      <c r="C8882">
        <v>0</v>
      </c>
      <c r="D8882" t="s">
        <v>2358</v>
      </c>
      <c r="E8882" t="s">
        <v>2359</v>
      </c>
      <c r="F8882" t="s">
        <v>111</v>
      </c>
      <c r="G8882" s="19">
        <v>889</v>
      </c>
      <c r="H8882" s="19">
        <v>1090.0571</v>
      </c>
      <c r="I8882" s="19">
        <v>1297.1368</v>
      </c>
      <c r="J8882" s="19">
        <v>1696.1718000000001</v>
      </c>
      <c r="K8882" s="19">
        <v>717.09045000000003</v>
      </c>
      <c r="L8882" s="19">
        <v>932.48308999999995</v>
      </c>
      <c r="M8882" s="19">
        <v>629.88409000000001</v>
      </c>
      <c r="N8882" s="19">
        <v>7251.8231999999998</v>
      </c>
      <c r="O8882" s="17">
        <f t="shared" si="1104"/>
        <v>10668</v>
      </c>
      <c r="P8882" s="18">
        <f t="shared" si="1105"/>
        <v>13080.6852</v>
      </c>
      <c r="Q8882" s="18">
        <f t="shared" si="1106"/>
        <v>15565.641599999999</v>
      </c>
      <c r="R8882" s="18">
        <f t="shared" si="1107"/>
        <v>20354.061600000001</v>
      </c>
      <c r="S8882" s="18">
        <f t="shared" si="1108"/>
        <v>8605.0853999999999</v>
      </c>
      <c r="T8882" s="18">
        <f t="shared" si="1109"/>
        <v>11189.79708</v>
      </c>
      <c r="U8882" s="18">
        <f t="shared" si="1110"/>
        <v>7558.6090800000002</v>
      </c>
      <c r="V8882" s="18">
        <f t="shared" si="1111"/>
        <v>87021.878400000001</v>
      </c>
      <c r="W8882" s="21">
        <v>65311.26953125</v>
      </c>
      <c r="X8882" s="21">
        <v>99</v>
      </c>
      <c r="Y8882" s="21">
        <v>61</v>
      </c>
      <c r="Z8882" s="21">
        <v>12</v>
      </c>
      <c r="AA8882" s="21">
        <v>89</v>
      </c>
    </row>
    <row r="8883" spans="1:27" x14ac:dyDescent="0.35">
      <c r="A8883">
        <v>1774</v>
      </c>
      <c r="B8883" t="s">
        <v>1385</v>
      </c>
      <c r="C8883">
        <v>0</v>
      </c>
      <c r="D8883" t="s">
        <v>2360</v>
      </c>
      <c r="E8883" t="s">
        <v>2361</v>
      </c>
      <c r="F8883" t="s">
        <v>10</v>
      </c>
      <c r="G8883" s="19">
        <v>484</v>
      </c>
      <c r="H8883" s="19">
        <v>306.93081999999998</v>
      </c>
      <c r="I8883" s="19">
        <v>1079.2953</v>
      </c>
      <c r="J8883" s="19">
        <v>536.77332000000001</v>
      </c>
      <c r="K8883" s="19">
        <v>286.58542</v>
      </c>
      <c r="L8883" s="19">
        <v>0</v>
      </c>
      <c r="M8883" s="19">
        <v>409.01839999999999</v>
      </c>
      <c r="N8883" s="19">
        <v>3102.6033000000002</v>
      </c>
      <c r="O8883" s="17">
        <f t="shared" si="1104"/>
        <v>5808</v>
      </c>
      <c r="P8883" s="18">
        <f t="shared" si="1105"/>
        <v>3683.1698399999996</v>
      </c>
      <c r="Q8883" s="18">
        <f t="shared" si="1106"/>
        <v>12951.543600000001</v>
      </c>
      <c r="R8883" s="18">
        <f t="shared" si="1107"/>
        <v>6441.2798400000001</v>
      </c>
      <c r="S8883" s="18">
        <f t="shared" si="1108"/>
        <v>3439.02504</v>
      </c>
      <c r="T8883" s="18">
        <f t="shared" si="1109"/>
        <v>0</v>
      </c>
      <c r="U8883" s="18">
        <f t="shared" si="1110"/>
        <v>4908.2208000000001</v>
      </c>
      <c r="V8883" s="18">
        <f t="shared" si="1111"/>
        <v>37231.239600000001</v>
      </c>
      <c r="W8883" s="21">
        <v>63605.7109375</v>
      </c>
      <c r="X8883" s="21">
        <v>17</v>
      </c>
      <c r="Y8883" s="21">
        <v>10</v>
      </c>
      <c r="Z8883" s="21">
        <v>2</v>
      </c>
      <c r="AA8883" s="21">
        <v>15</v>
      </c>
    </row>
    <row r="8884" spans="1:27" hidden="1" x14ac:dyDescent="0.35">
      <c r="A8884">
        <v>895</v>
      </c>
      <c r="B8884" t="s">
        <v>315</v>
      </c>
      <c r="C8884">
        <v>0</v>
      </c>
      <c r="D8884" t="s">
        <v>316</v>
      </c>
      <c r="E8884" t="s">
        <v>317</v>
      </c>
      <c r="F8884" t="s">
        <v>11</v>
      </c>
      <c r="G8884" s="19">
        <v>718</v>
      </c>
      <c r="H8884" s="19">
        <v>389.90555000000001</v>
      </c>
      <c r="I8884" s="19">
        <v>962.66052000000002</v>
      </c>
      <c r="J8884" s="19">
        <v>677.74023</v>
      </c>
      <c r="K8884" s="19">
        <v>401.43786999999998</v>
      </c>
      <c r="L8884" s="19">
        <v>501.74374</v>
      </c>
      <c r="M8884" s="19">
        <v>450.5752</v>
      </c>
      <c r="N8884" s="19">
        <v>4102.0630000000001</v>
      </c>
      <c r="O8884" s="17">
        <f t="shared" si="1104"/>
        <v>8616</v>
      </c>
      <c r="P8884" s="18">
        <f t="shared" si="1105"/>
        <v>4678.8666000000003</v>
      </c>
      <c r="Q8884" s="18">
        <f t="shared" si="1106"/>
        <v>11551.926240000001</v>
      </c>
      <c r="R8884" s="18">
        <f t="shared" si="1107"/>
        <v>8132.8827600000004</v>
      </c>
      <c r="S8884" s="18">
        <f t="shared" si="1108"/>
        <v>4817.2544399999997</v>
      </c>
      <c r="T8884" s="18">
        <f t="shared" si="1109"/>
        <v>6020.9248800000005</v>
      </c>
      <c r="U8884" s="18">
        <f t="shared" si="1110"/>
        <v>5406.9023999999999</v>
      </c>
      <c r="V8884" s="18">
        <f t="shared" si="1111"/>
        <v>49224.756000000001</v>
      </c>
      <c r="W8884" s="21">
        <v>60393.80078125</v>
      </c>
      <c r="X8884" s="21">
        <v>105</v>
      </c>
      <c r="Y8884" s="21">
        <v>98</v>
      </c>
      <c r="Z8884" s="21">
        <v>31</v>
      </c>
      <c r="AA8884" s="21">
        <v>83</v>
      </c>
    </row>
    <row r="8885" spans="1:27" hidden="1" x14ac:dyDescent="0.35">
      <c r="A8885">
        <v>895</v>
      </c>
      <c r="B8885" t="s">
        <v>315</v>
      </c>
      <c r="C8885">
        <v>0</v>
      </c>
      <c r="D8885" t="s">
        <v>316</v>
      </c>
      <c r="E8885" t="s">
        <v>317</v>
      </c>
      <c r="F8885" t="s">
        <v>12</v>
      </c>
      <c r="G8885" s="19">
        <v>718</v>
      </c>
      <c r="H8885" s="19">
        <v>571.27679000000001</v>
      </c>
      <c r="I8885" s="19">
        <v>1021.9958</v>
      </c>
      <c r="J8885" s="19">
        <v>899.92309999999998</v>
      </c>
      <c r="K8885" s="19">
        <v>467.15584999999999</v>
      </c>
      <c r="L8885" s="19">
        <v>739.02666999999997</v>
      </c>
      <c r="M8885" s="19">
        <v>409.26659999999998</v>
      </c>
      <c r="N8885" s="19">
        <v>4826.6450000000004</v>
      </c>
      <c r="O8885" s="17">
        <f t="shared" si="1104"/>
        <v>8616</v>
      </c>
      <c r="P8885" s="18">
        <f t="shared" si="1105"/>
        <v>6855.3214800000005</v>
      </c>
      <c r="Q8885" s="18">
        <f t="shared" si="1106"/>
        <v>12263.9496</v>
      </c>
      <c r="R8885" s="18">
        <f t="shared" si="1107"/>
        <v>10799.0772</v>
      </c>
      <c r="S8885" s="18">
        <f t="shared" si="1108"/>
        <v>5605.8701999999994</v>
      </c>
      <c r="T8885" s="18">
        <f t="shared" si="1109"/>
        <v>8868.3200399999987</v>
      </c>
      <c r="U8885" s="18">
        <f t="shared" si="1110"/>
        <v>4911.1992</v>
      </c>
      <c r="V8885" s="18">
        <f t="shared" si="1111"/>
        <v>57919.740000000005</v>
      </c>
      <c r="W8885" s="21">
        <v>60393.80078125</v>
      </c>
      <c r="X8885" s="21">
        <v>105</v>
      </c>
      <c r="Y8885" s="21">
        <v>98</v>
      </c>
      <c r="Z8885" s="21">
        <v>31</v>
      </c>
      <c r="AA8885" s="21">
        <v>83</v>
      </c>
    </row>
    <row r="8886" spans="1:27" hidden="1" x14ac:dyDescent="0.35">
      <c r="A8886">
        <v>895</v>
      </c>
      <c r="B8886" t="s">
        <v>315</v>
      </c>
      <c r="C8886">
        <v>0</v>
      </c>
      <c r="D8886" t="s">
        <v>316</v>
      </c>
      <c r="E8886" t="s">
        <v>317</v>
      </c>
      <c r="F8886" t="s">
        <v>108</v>
      </c>
      <c r="G8886" s="19">
        <v>893</v>
      </c>
      <c r="H8886" s="19">
        <v>762.10839999999996</v>
      </c>
      <c r="I8886" s="19">
        <v>1107.7565</v>
      </c>
      <c r="J8886" s="19">
        <v>1122.106</v>
      </c>
      <c r="K8886" s="19">
        <v>599.71105999999997</v>
      </c>
      <c r="L8886" s="19">
        <v>812.03687000000002</v>
      </c>
      <c r="M8886" s="19">
        <v>489.86588</v>
      </c>
      <c r="N8886" s="19">
        <v>5786.5844999999999</v>
      </c>
      <c r="O8886" s="17">
        <f t="shared" si="1104"/>
        <v>10716</v>
      </c>
      <c r="P8886" s="18">
        <f t="shared" si="1105"/>
        <v>9145.3007999999991</v>
      </c>
      <c r="Q8886" s="18">
        <f t="shared" si="1106"/>
        <v>13293.078</v>
      </c>
      <c r="R8886" s="18">
        <f t="shared" si="1107"/>
        <v>13465.272000000001</v>
      </c>
      <c r="S8886" s="18">
        <f t="shared" si="1108"/>
        <v>7196.5327199999992</v>
      </c>
      <c r="T8886" s="18">
        <f t="shared" si="1109"/>
        <v>9744.4424400000007</v>
      </c>
      <c r="U8886" s="18">
        <f t="shared" si="1110"/>
        <v>5878.3905599999998</v>
      </c>
      <c r="V8886" s="18">
        <f t="shared" si="1111"/>
        <v>69439.013999999996</v>
      </c>
      <c r="W8886" s="21">
        <v>60393.80078125</v>
      </c>
      <c r="X8886" s="21">
        <v>105</v>
      </c>
      <c r="Y8886" s="21">
        <v>98</v>
      </c>
      <c r="Z8886" s="21">
        <v>31</v>
      </c>
      <c r="AA8886" s="21">
        <v>83</v>
      </c>
    </row>
    <row r="8887" spans="1:27" hidden="1" x14ac:dyDescent="0.35">
      <c r="A8887">
        <v>895</v>
      </c>
      <c r="B8887" t="s">
        <v>315</v>
      </c>
      <c r="C8887">
        <v>0</v>
      </c>
      <c r="D8887" t="s">
        <v>316</v>
      </c>
      <c r="E8887" t="s">
        <v>317</v>
      </c>
      <c r="F8887" t="s">
        <v>109</v>
      </c>
      <c r="G8887" s="19">
        <v>893</v>
      </c>
      <c r="H8887" s="19">
        <v>932.87225000000001</v>
      </c>
      <c r="I8887" s="19">
        <v>1128.4739999999999</v>
      </c>
      <c r="J8887" s="19">
        <v>1344.2887000000001</v>
      </c>
      <c r="K8887" s="19">
        <v>661.58556999999996</v>
      </c>
      <c r="L8887" s="19">
        <v>812.03687000000002</v>
      </c>
      <c r="M8887" s="19">
        <v>444.77213</v>
      </c>
      <c r="N8887" s="19">
        <v>6217.0293000000001</v>
      </c>
      <c r="O8887" s="17">
        <f t="shared" si="1104"/>
        <v>10716</v>
      </c>
      <c r="P8887" s="18">
        <f t="shared" si="1105"/>
        <v>11194.467000000001</v>
      </c>
      <c r="Q8887" s="18">
        <f t="shared" si="1106"/>
        <v>13541.687999999998</v>
      </c>
      <c r="R8887" s="18">
        <f t="shared" si="1107"/>
        <v>16131.464400000001</v>
      </c>
      <c r="S8887" s="18">
        <f t="shared" si="1108"/>
        <v>7939.0268399999995</v>
      </c>
      <c r="T8887" s="18">
        <f t="shared" si="1109"/>
        <v>9744.4424400000007</v>
      </c>
      <c r="U8887" s="18">
        <f t="shared" si="1110"/>
        <v>5337.2655599999998</v>
      </c>
      <c r="V8887" s="18">
        <f t="shared" si="1111"/>
        <v>74604.351599999995</v>
      </c>
      <c r="W8887" s="21">
        <v>60393.80078125</v>
      </c>
      <c r="X8887" s="21">
        <v>105</v>
      </c>
      <c r="Y8887" s="21">
        <v>98</v>
      </c>
      <c r="Z8887" s="21">
        <v>31</v>
      </c>
      <c r="AA8887" s="21">
        <v>83</v>
      </c>
    </row>
    <row r="8888" spans="1:27" hidden="1" x14ac:dyDescent="0.35">
      <c r="A8888">
        <v>895</v>
      </c>
      <c r="B8888" t="s">
        <v>315</v>
      </c>
      <c r="C8888">
        <v>0</v>
      </c>
      <c r="D8888" t="s">
        <v>316</v>
      </c>
      <c r="E8888" t="s">
        <v>317</v>
      </c>
      <c r="F8888" t="s">
        <v>13</v>
      </c>
      <c r="G8888" s="19">
        <v>545</v>
      </c>
      <c r="H8888" s="19">
        <v>485.03714000000002</v>
      </c>
      <c r="I8888" s="19">
        <v>1077.5361</v>
      </c>
      <c r="J8888" s="19">
        <v>911.11499000000003</v>
      </c>
      <c r="K8888" s="19">
        <v>373.22305</v>
      </c>
      <c r="L8888" s="19">
        <v>0</v>
      </c>
      <c r="M8888" s="19">
        <v>515.76044000000002</v>
      </c>
      <c r="N8888" s="19">
        <v>3907.6718999999998</v>
      </c>
      <c r="O8888" s="17">
        <f t="shared" si="1104"/>
        <v>6540</v>
      </c>
      <c r="P8888" s="18">
        <f t="shared" si="1105"/>
        <v>5820.4456800000007</v>
      </c>
      <c r="Q8888" s="18">
        <f t="shared" si="1106"/>
        <v>12930.433199999999</v>
      </c>
      <c r="R8888" s="18">
        <f t="shared" si="1107"/>
        <v>10933.37988</v>
      </c>
      <c r="S8888" s="18">
        <f t="shared" si="1108"/>
        <v>4478.6765999999998</v>
      </c>
      <c r="T8888" s="18">
        <f t="shared" si="1109"/>
        <v>0</v>
      </c>
      <c r="U8888" s="18">
        <f t="shared" si="1110"/>
        <v>6189.1252800000002</v>
      </c>
      <c r="V8888" s="18">
        <f t="shared" si="1111"/>
        <v>46892.0628</v>
      </c>
      <c r="W8888" s="21">
        <v>60393.80078125</v>
      </c>
      <c r="X8888" s="21">
        <v>105</v>
      </c>
      <c r="Y8888" s="21">
        <v>98</v>
      </c>
      <c r="Z8888" s="21">
        <v>31</v>
      </c>
      <c r="AA8888" s="21">
        <v>83</v>
      </c>
    </row>
    <row r="8889" spans="1:27" hidden="1" x14ac:dyDescent="0.35">
      <c r="A8889">
        <v>895</v>
      </c>
      <c r="B8889" t="s">
        <v>315</v>
      </c>
      <c r="C8889">
        <v>0</v>
      </c>
      <c r="D8889" t="s">
        <v>316</v>
      </c>
      <c r="E8889" t="s">
        <v>317</v>
      </c>
      <c r="F8889" t="s">
        <v>14</v>
      </c>
      <c r="G8889" s="19">
        <v>718</v>
      </c>
      <c r="H8889" s="19">
        <v>603.67755</v>
      </c>
      <c r="I8889" s="19">
        <v>1133.2589</v>
      </c>
      <c r="J8889" s="19">
        <v>1133.2977000000001</v>
      </c>
      <c r="K8889" s="19">
        <v>478.89587</v>
      </c>
      <c r="L8889" s="19">
        <v>501.74374</v>
      </c>
      <c r="M8889" s="19">
        <v>586.14453000000003</v>
      </c>
      <c r="N8889" s="19">
        <v>5155.0186000000003</v>
      </c>
      <c r="O8889" s="17">
        <f t="shared" si="1104"/>
        <v>8616</v>
      </c>
      <c r="P8889" s="18">
        <f t="shared" si="1105"/>
        <v>7244.1306000000004</v>
      </c>
      <c r="Q8889" s="18">
        <f t="shared" si="1106"/>
        <v>13599.106800000001</v>
      </c>
      <c r="R8889" s="18">
        <f t="shared" si="1107"/>
        <v>13599.572400000001</v>
      </c>
      <c r="S8889" s="18">
        <f t="shared" si="1108"/>
        <v>5746.7504399999998</v>
      </c>
      <c r="T8889" s="18">
        <f t="shared" si="1109"/>
        <v>6020.9248800000005</v>
      </c>
      <c r="U8889" s="18">
        <f t="shared" si="1110"/>
        <v>7033.7343600000004</v>
      </c>
      <c r="V8889" s="18">
        <f t="shared" si="1111"/>
        <v>61860.223200000008</v>
      </c>
      <c r="W8889" s="21">
        <v>60393.80078125</v>
      </c>
      <c r="X8889" s="21">
        <v>105</v>
      </c>
      <c r="Y8889" s="21">
        <v>98</v>
      </c>
      <c r="Z8889" s="21">
        <v>31</v>
      </c>
      <c r="AA8889" s="21">
        <v>83</v>
      </c>
    </row>
    <row r="8890" spans="1:27" hidden="1" x14ac:dyDescent="0.35">
      <c r="A8890">
        <v>895</v>
      </c>
      <c r="B8890" t="s">
        <v>315</v>
      </c>
      <c r="C8890">
        <v>0</v>
      </c>
      <c r="D8890" t="s">
        <v>316</v>
      </c>
      <c r="E8890" t="s">
        <v>317</v>
      </c>
      <c r="F8890" t="s">
        <v>15</v>
      </c>
      <c r="G8890" s="19">
        <v>718</v>
      </c>
      <c r="H8890" s="19">
        <v>764.54462000000001</v>
      </c>
      <c r="I8890" s="19">
        <v>1223.4215999999999</v>
      </c>
      <c r="J8890" s="19">
        <v>1355.4804999999999</v>
      </c>
      <c r="K8890" s="19">
        <v>537.18439000000001</v>
      </c>
      <c r="L8890" s="19">
        <v>739.02666999999997</v>
      </c>
      <c r="M8890" s="19">
        <v>544.59014999999999</v>
      </c>
      <c r="N8890" s="19">
        <v>5882.2479999999996</v>
      </c>
      <c r="O8890" s="17">
        <f t="shared" si="1104"/>
        <v>8616</v>
      </c>
      <c r="P8890" s="18">
        <f t="shared" si="1105"/>
        <v>9174.5354399999997</v>
      </c>
      <c r="Q8890" s="18">
        <f t="shared" si="1106"/>
        <v>14681.0592</v>
      </c>
      <c r="R8890" s="18">
        <f t="shared" si="1107"/>
        <v>16265.766</v>
      </c>
      <c r="S8890" s="18">
        <f t="shared" si="1108"/>
        <v>6446.2126800000005</v>
      </c>
      <c r="T8890" s="18">
        <f t="shared" si="1109"/>
        <v>8868.3200399999987</v>
      </c>
      <c r="U8890" s="18">
        <f t="shared" si="1110"/>
        <v>6535.0817999999999</v>
      </c>
      <c r="V8890" s="18">
        <f t="shared" si="1111"/>
        <v>70586.975999999995</v>
      </c>
      <c r="W8890" s="21">
        <v>60393.80078125</v>
      </c>
      <c r="X8890" s="21">
        <v>105</v>
      </c>
      <c r="Y8890" s="21">
        <v>98</v>
      </c>
      <c r="Z8890" s="21">
        <v>31</v>
      </c>
      <c r="AA8890" s="21">
        <v>83</v>
      </c>
    </row>
    <row r="8891" spans="1:27" hidden="1" x14ac:dyDescent="0.35">
      <c r="A8891">
        <v>895</v>
      </c>
      <c r="B8891" t="s">
        <v>315</v>
      </c>
      <c r="C8891">
        <v>0</v>
      </c>
      <c r="D8891" t="s">
        <v>316</v>
      </c>
      <c r="E8891" t="s">
        <v>317</v>
      </c>
      <c r="F8891" t="s">
        <v>110</v>
      </c>
      <c r="G8891" s="19">
        <v>893</v>
      </c>
      <c r="H8891" s="19">
        <v>933.45087000000001</v>
      </c>
      <c r="I8891" s="19">
        <v>1242.5282</v>
      </c>
      <c r="J8891" s="19">
        <v>1577.6635000000001</v>
      </c>
      <c r="K8891" s="19">
        <v>661.79522999999995</v>
      </c>
      <c r="L8891" s="19">
        <v>812.03687000000002</v>
      </c>
      <c r="M8891" s="19">
        <v>571.76824999999997</v>
      </c>
      <c r="N8891" s="19">
        <v>6692.2426999999998</v>
      </c>
      <c r="O8891" s="17">
        <f t="shared" si="1104"/>
        <v>10716</v>
      </c>
      <c r="P8891" s="18">
        <f t="shared" si="1105"/>
        <v>11201.41044</v>
      </c>
      <c r="Q8891" s="18">
        <f t="shared" si="1106"/>
        <v>14910.338400000001</v>
      </c>
      <c r="R8891" s="18">
        <f t="shared" si="1107"/>
        <v>18931.962</v>
      </c>
      <c r="S8891" s="18">
        <f t="shared" si="1108"/>
        <v>7941.5427599999994</v>
      </c>
      <c r="T8891" s="18">
        <f t="shared" si="1109"/>
        <v>9744.4424400000007</v>
      </c>
      <c r="U8891" s="18">
        <f t="shared" si="1110"/>
        <v>6861.2189999999991</v>
      </c>
      <c r="V8891" s="18">
        <f t="shared" si="1111"/>
        <v>80306.912400000001</v>
      </c>
      <c r="W8891" s="21">
        <v>60393.80078125</v>
      </c>
      <c r="X8891" s="21">
        <v>105</v>
      </c>
      <c r="Y8891" s="21">
        <v>98</v>
      </c>
      <c r="Z8891" s="21">
        <v>31</v>
      </c>
      <c r="AA8891" s="21">
        <v>83</v>
      </c>
    </row>
    <row r="8892" spans="1:27" hidden="1" x14ac:dyDescent="0.35">
      <c r="A8892">
        <v>895</v>
      </c>
      <c r="B8892" t="s">
        <v>315</v>
      </c>
      <c r="C8892">
        <v>0</v>
      </c>
      <c r="D8892" t="s">
        <v>316</v>
      </c>
      <c r="E8892" t="s">
        <v>317</v>
      </c>
      <c r="F8892" t="s">
        <v>111</v>
      </c>
      <c r="G8892" s="19">
        <v>893</v>
      </c>
      <c r="H8892" s="19">
        <v>1142.3200999999999</v>
      </c>
      <c r="I8892" s="19">
        <v>1245.6295</v>
      </c>
      <c r="J8892" s="19">
        <v>1799.8462</v>
      </c>
      <c r="K8892" s="19">
        <v>737.47675000000004</v>
      </c>
      <c r="L8892" s="19">
        <v>812.03687000000002</v>
      </c>
      <c r="M8892" s="19">
        <v>519.84442000000001</v>
      </c>
      <c r="N8892" s="19">
        <v>7150.1538</v>
      </c>
      <c r="O8892" s="17">
        <f t="shared" si="1104"/>
        <v>10716</v>
      </c>
      <c r="P8892" s="18">
        <f t="shared" si="1105"/>
        <v>13707.841199999999</v>
      </c>
      <c r="Q8892" s="18">
        <f t="shared" si="1106"/>
        <v>14947.554</v>
      </c>
      <c r="R8892" s="18">
        <f t="shared" si="1107"/>
        <v>21598.154399999999</v>
      </c>
      <c r="S8892" s="18">
        <f t="shared" si="1108"/>
        <v>8849.7210000000014</v>
      </c>
      <c r="T8892" s="18">
        <f t="shared" si="1109"/>
        <v>9744.4424400000007</v>
      </c>
      <c r="U8892" s="18">
        <f t="shared" si="1110"/>
        <v>6238.1330400000006</v>
      </c>
      <c r="V8892" s="18">
        <f t="shared" si="1111"/>
        <v>85801.845600000001</v>
      </c>
      <c r="W8892" s="21">
        <v>60393.80078125</v>
      </c>
      <c r="X8892" s="21">
        <v>105</v>
      </c>
      <c r="Y8892" s="21">
        <v>98</v>
      </c>
      <c r="Z8892" s="21">
        <v>31</v>
      </c>
      <c r="AA8892" s="21">
        <v>83</v>
      </c>
    </row>
    <row r="8893" spans="1:27" x14ac:dyDescent="0.35">
      <c r="A8893">
        <v>1871</v>
      </c>
      <c r="B8893" t="s">
        <v>237</v>
      </c>
      <c r="C8893">
        <v>0</v>
      </c>
      <c r="D8893" t="s">
        <v>2362</v>
      </c>
      <c r="E8893" t="s">
        <v>1063</v>
      </c>
      <c r="F8893" t="s">
        <v>10</v>
      </c>
      <c r="G8893" s="19">
        <v>680</v>
      </c>
      <c r="H8893" s="19">
        <v>273.21163999999999</v>
      </c>
      <c r="I8893" s="19">
        <v>976.79462000000001</v>
      </c>
      <c r="J8893" s="19">
        <v>443.18167</v>
      </c>
      <c r="K8893" s="19">
        <v>345.38616999999999</v>
      </c>
      <c r="L8893" s="19">
        <v>0</v>
      </c>
      <c r="M8893" s="19">
        <v>536.87225000000001</v>
      </c>
      <c r="N8893" s="19">
        <v>3255.4463000000001</v>
      </c>
      <c r="O8893" s="17">
        <f t="shared" si="1104"/>
        <v>8160</v>
      </c>
      <c r="P8893" s="18">
        <f t="shared" si="1105"/>
        <v>3278.5396799999999</v>
      </c>
      <c r="Q8893" s="18">
        <f t="shared" si="1106"/>
        <v>11721.53544</v>
      </c>
      <c r="R8893" s="18">
        <f t="shared" si="1107"/>
        <v>5318.1800400000002</v>
      </c>
      <c r="S8893" s="18">
        <f t="shared" si="1108"/>
        <v>4144.6340399999999</v>
      </c>
      <c r="T8893" s="18">
        <f t="shared" si="1109"/>
        <v>0</v>
      </c>
      <c r="U8893" s="18">
        <f t="shared" si="1110"/>
        <v>6442.4670000000006</v>
      </c>
      <c r="V8893" s="18">
        <f t="shared" si="1111"/>
        <v>39065.355600000003</v>
      </c>
      <c r="W8893" s="21">
        <v>70327.3125</v>
      </c>
      <c r="X8893" s="21">
        <v>62</v>
      </c>
      <c r="Y8893" s="21">
        <v>45</v>
      </c>
      <c r="Z8893" s="21">
        <v>35</v>
      </c>
      <c r="AA8893" s="21">
        <v>46</v>
      </c>
    </row>
    <row r="8894" spans="1:27" hidden="1" x14ac:dyDescent="0.35">
      <c r="A8894">
        <v>896</v>
      </c>
      <c r="B8894" t="s">
        <v>315</v>
      </c>
      <c r="C8894">
        <v>0</v>
      </c>
      <c r="D8894" t="s">
        <v>375</v>
      </c>
      <c r="E8894" t="s">
        <v>376</v>
      </c>
      <c r="F8894" t="s">
        <v>11</v>
      </c>
      <c r="G8894" s="19">
        <v>718</v>
      </c>
      <c r="H8894" s="19">
        <v>415.38956000000002</v>
      </c>
      <c r="I8894" s="19">
        <v>995.58942000000002</v>
      </c>
      <c r="J8894" s="19">
        <v>730.13073999999995</v>
      </c>
      <c r="K8894" s="19">
        <v>410.67171999999999</v>
      </c>
      <c r="L8894" s="19">
        <v>516.19475999999997</v>
      </c>
      <c r="M8894" s="19">
        <v>488.57357999999999</v>
      </c>
      <c r="N8894" s="19">
        <v>4274.5497999999998</v>
      </c>
      <c r="O8894" s="17">
        <f t="shared" si="1104"/>
        <v>8616</v>
      </c>
      <c r="P8894" s="18">
        <f t="shared" si="1105"/>
        <v>4984.67472</v>
      </c>
      <c r="Q8894" s="18">
        <f t="shared" si="1106"/>
        <v>11947.073039999999</v>
      </c>
      <c r="R8894" s="18">
        <f t="shared" si="1107"/>
        <v>8761.5688799999989</v>
      </c>
      <c r="S8894" s="18">
        <f t="shared" si="1108"/>
        <v>4928.0606399999997</v>
      </c>
      <c r="T8894" s="18">
        <f t="shared" si="1109"/>
        <v>6194.3371200000001</v>
      </c>
      <c r="U8894" s="18">
        <f t="shared" si="1110"/>
        <v>5862.8829599999999</v>
      </c>
      <c r="V8894" s="18">
        <f t="shared" si="1111"/>
        <v>51294.597599999994</v>
      </c>
      <c r="W8894" s="21">
        <v>63011.1796875</v>
      </c>
      <c r="X8894" s="21">
        <v>105</v>
      </c>
      <c r="Y8894" s="21">
        <v>32</v>
      </c>
      <c r="Z8894" s="21">
        <v>28</v>
      </c>
      <c r="AA8894" s="21">
        <v>75</v>
      </c>
    </row>
    <row r="8895" spans="1:27" hidden="1" x14ac:dyDescent="0.35">
      <c r="A8895">
        <v>896</v>
      </c>
      <c r="B8895" t="s">
        <v>315</v>
      </c>
      <c r="C8895">
        <v>0</v>
      </c>
      <c r="D8895" t="s">
        <v>375</v>
      </c>
      <c r="E8895" t="s">
        <v>376</v>
      </c>
      <c r="F8895" t="s">
        <v>12</v>
      </c>
      <c r="G8895" s="19">
        <v>718</v>
      </c>
      <c r="H8895" s="19">
        <v>608.61510999999996</v>
      </c>
      <c r="I8895" s="19">
        <v>1056.3625</v>
      </c>
      <c r="J8895" s="19">
        <v>969.70403999999996</v>
      </c>
      <c r="K8895" s="19">
        <v>480.68497000000002</v>
      </c>
      <c r="L8895" s="19">
        <v>760.31182999999999</v>
      </c>
      <c r="M8895" s="19">
        <v>459.55599999999998</v>
      </c>
      <c r="N8895" s="19">
        <v>5053.2344000000003</v>
      </c>
      <c r="O8895" s="17">
        <f t="shared" si="1104"/>
        <v>8616</v>
      </c>
      <c r="P8895" s="18">
        <f t="shared" si="1105"/>
        <v>7303.3813199999995</v>
      </c>
      <c r="Q8895" s="18">
        <f t="shared" si="1106"/>
        <v>12676.349999999999</v>
      </c>
      <c r="R8895" s="18">
        <f t="shared" si="1107"/>
        <v>11636.448479999999</v>
      </c>
      <c r="S8895" s="18">
        <f t="shared" si="1108"/>
        <v>5768.2196400000003</v>
      </c>
      <c r="T8895" s="18">
        <f t="shared" si="1109"/>
        <v>9123.7419599999994</v>
      </c>
      <c r="U8895" s="18">
        <f t="shared" si="1110"/>
        <v>5514.6719999999996</v>
      </c>
      <c r="V8895" s="18">
        <f t="shared" si="1111"/>
        <v>60638.8128</v>
      </c>
      <c r="W8895" s="21">
        <v>63011.1796875</v>
      </c>
      <c r="X8895" s="21">
        <v>105</v>
      </c>
      <c r="Y8895" s="21">
        <v>32</v>
      </c>
      <c r="Z8895" s="21">
        <v>28</v>
      </c>
      <c r="AA8895" s="21">
        <v>75</v>
      </c>
    </row>
    <row r="8896" spans="1:27" hidden="1" x14ac:dyDescent="0.35">
      <c r="A8896">
        <v>896</v>
      </c>
      <c r="B8896" t="s">
        <v>315</v>
      </c>
      <c r="C8896">
        <v>0</v>
      </c>
      <c r="D8896" t="s">
        <v>375</v>
      </c>
      <c r="E8896" t="s">
        <v>376</v>
      </c>
      <c r="F8896" t="s">
        <v>108</v>
      </c>
      <c r="G8896" s="19">
        <v>896</v>
      </c>
      <c r="H8896" s="19">
        <v>811.91943000000003</v>
      </c>
      <c r="I8896" s="19">
        <v>1144.7101</v>
      </c>
      <c r="J8896" s="19">
        <v>1209.2773</v>
      </c>
      <c r="K8896" s="19">
        <v>618.84655999999995</v>
      </c>
      <c r="L8896" s="19">
        <v>835.4248</v>
      </c>
      <c r="M8896" s="19">
        <v>568.47589000000005</v>
      </c>
      <c r="N8896" s="19">
        <v>6084.6543000000001</v>
      </c>
      <c r="O8896" s="17">
        <f t="shared" si="1104"/>
        <v>10752</v>
      </c>
      <c r="P8896" s="18">
        <f t="shared" si="1105"/>
        <v>9743.0331600000009</v>
      </c>
      <c r="Q8896" s="18">
        <f t="shared" si="1106"/>
        <v>13736.521199999999</v>
      </c>
      <c r="R8896" s="18">
        <f t="shared" si="1107"/>
        <v>14511.327600000001</v>
      </c>
      <c r="S8896" s="18">
        <f t="shared" si="1108"/>
        <v>7426.1587199999994</v>
      </c>
      <c r="T8896" s="18">
        <f t="shared" si="1109"/>
        <v>10025.097600000001</v>
      </c>
      <c r="U8896" s="18">
        <f t="shared" si="1110"/>
        <v>6821.7106800000001</v>
      </c>
      <c r="V8896" s="18">
        <f t="shared" si="1111"/>
        <v>73015.851599999995</v>
      </c>
      <c r="W8896" s="21">
        <v>63011.1796875</v>
      </c>
      <c r="X8896" s="21">
        <v>105</v>
      </c>
      <c r="Y8896" s="21">
        <v>32</v>
      </c>
      <c r="Z8896" s="21">
        <v>28</v>
      </c>
      <c r="AA8896" s="21">
        <v>75</v>
      </c>
    </row>
    <row r="8897" spans="1:27" hidden="1" x14ac:dyDescent="0.35">
      <c r="A8897">
        <v>896</v>
      </c>
      <c r="B8897" t="s">
        <v>315</v>
      </c>
      <c r="C8897">
        <v>0</v>
      </c>
      <c r="D8897" t="s">
        <v>375</v>
      </c>
      <c r="E8897" t="s">
        <v>376</v>
      </c>
      <c r="F8897" t="s">
        <v>109</v>
      </c>
      <c r="G8897" s="19">
        <v>896</v>
      </c>
      <c r="H8897" s="19">
        <v>993.84429999999998</v>
      </c>
      <c r="I8897" s="19">
        <v>1166.3223</v>
      </c>
      <c r="J8897" s="19">
        <v>1448.8506</v>
      </c>
      <c r="K8897" s="19">
        <v>684.76508000000001</v>
      </c>
      <c r="L8897" s="19">
        <v>835.4248</v>
      </c>
      <c r="M8897" s="19">
        <v>538.54882999999995</v>
      </c>
      <c r="N8897" s="19">
        <v>6563.7559000000001</v>
      </c>
      <c r="O8897" s="17">
        <f t="shared" si="1104"/>
        <v>10752</v>
      </c>
      <c r="P8897" s="18">
        <f t="shared" si="1105"/>
        <v>11926.131600000001</v>
      </c>
      <c r="Q8897" s="18">
        <f t="shared" si="1106"/>
        <v>13995.867600000001</v>
      </c>
      <c r="R8897" s="18">
        <f t="shared" si="1107"/>
        <v>17386.207200000001</v>
      </c>
      <c r="S8897" s="18">
        <f t="shared" si="1108"/>
        <v>8217.1809599999997</v>
      </c>
      <c r="T8897" s="18">
        <f t="shared" si="1109"/>
        <v>10025.097600000001</v>
      </c>
      <c r="U8897" s="18">
        <f t="shared" si="1110"/>
        <v>6462.5859599999994</v>
      </c>
      <c r="V8897" s="18">
        <f t="shared" si="1111"/>
        <v>78765.070800000001</v>
      </c>
      <c r="W8897" s="21">
        <v>63011.1796875</v>
      </c>
      <c r="X8897" s="21">
        <v>105</v>
      </c>
      <c r="Y8897" s="21">
        <v>32</v>
      </c>
      <c r="Z8897" s="21">
        <v>28</v>
      </c>
      <c r="AA8897" s="21">
        <v>75</v>
      </c>
    </row>
    <row r="8898" spans="1:27" hidden="1" x14ac:dyDescent="0.35">
      <c r="A8898">
        <v>896</v>
      </c>
      <c r="B8898" t="s">
        <v>315</v>
      </c>
      <c r="C8898">
        <v>0</v>
      </c>
      <c r="D8898" t="s">
        <v>375</v>
      </c>
      <c r="E8898" t="s">
        <v>376</v>
      </c>
      <c r="F8898" t="s">
        <v>13</v>
      </c>
      <c r="G8898" s="19">
        <v>545</v>
      </c>
      <c r="H8898" s="19">
        <v>516.73895000000005</v>
      </c>
      <c r="I8898" s="19">
        <v>1103.4115999999999</v>
      </c>
      <c r="J8898" s="19">
        <v>981.11499000000003</v>
      </c>
      <c r="K8898" s="19">
        <v>384.70992999999999</v>
      </c>
      <c r="L8898" s="19">
        <v>0</v>
      </c>
      <c r="M8898" s="19">
        <v>550.55791999999997</v>
      </c>
      <c r="N8898" s="19">
        <v>4081.5333999999998</v>
      </c>
      <c r="O8898" s="17">
        <f t="shared" si="1104"/>
        <v>6540</v>
      </c>
      <c r="P8898" s="18">
        <f t="shared" si="1105"/>
        <v>6200.867400000001</v>
      </c>
      <c r="Q8898" s="18">
        <f t="shared" si="1106"/>
        <v>13240.939199999999</v>
      </c>
      <c r="R8898" s="18">
        <f t="shared" si="1107"/>
        <v>11773.37988</v>
      </c>
      <c r="S8898" s="18">
        <f t="shared" si="1108"/>
        <v>4616.5191599999998</v>
      </c>
      <c r="T8898" s="18">
        <f t="shared" si="1109"/>
        <v>0</v>
      </c>
      <c r="U8898" s="18">
        <f t="shared" si="1110"/>
        <v>6606.6950399999996</v>
      </c>
      <c r="V8898" s="18">
        <f t="shared" si="1111"/>
        <v>48978.400799999996</v>
      </c>
      <c r="W8898" s="21">
        <v>63011.1796875</v>
      </c>
      <c r="X8898" s="21">
        <v>105</v>
      </c>
      <c r="Y8898" s="21">
        <v>32</v>
      </c>
      <c r="Z8898" s="21">
        <v>28</v>
      </c>
      <c r="AA8898" s="21">
        <v>75</v>
      </c>
    </row>
    <row r="8899" spans="1:27" hidden="1" x14ac:dyDescent="0.35">
      <c r="A8899">
        <v>896</v>
      </c>
      <c r="B8899" t="s">
        <v>315</v>
      </c>
      <c r="C8899">
        <v>0</v>
      </c>
      <c r="D8899" t="s">
        <v>375</v>
      </c>
      <c r="E8899" t="s">
        <v>376</v>
      </c>
      <c r="F8899" t="s">
        <v>14</v>
      </c>
      <c r="G8899" s="19">
        <v>718</v>
      </c>
      <c r="H8899" s="19">
        <v>643.13360999999998</v>
      </c>
      <c r="I8899" s="19">
        <v>1160.5084999999999</v>
      </c>
      <c r="J8899" s="19">
        <v>1220.6882000000001</v>
      </c>
      <c r="K8899" s="19">
        <v>493.19234999999998</v>
      </c>
      <c r="L8899" s="19">
        <v>516.19475999999997</v>
      </c>
      <c r="M8899" s="19">
        <v>635.19042999999999</v>
      </c>
      <c r="N8899" s="19">
        <v>5386.9076999999997</v>
      </c>
      <c r="O8899" s="17">
        <f t="shared" ref="O8899:O8962" si="1112">G8899*12</f>
        <v>8616</v>
      </c>
      <c r="P8899" s="18">
        <f t="shared" ref="P8899:P8962" si="1113">H8899*12</f>
        <v>7717.6033200000002</v>
      </c>
      <c r="Q8899" s="18">
        <f t="shared" ref="Q8899:Q8962" si="1114">I8899*12</f>
        <v>13926.101999999999</v>
      </c>
      <c r="R8899" s="18">
        <f t="shared" ref="R8899:R8962" si="1115">J8899*12</f>
        <v>14648.258400000001</v>
      </c>
      <c r="S8899" s="18">
        <f t="shared" ref="S8899:S8962" si="1116">K8899*12</f>
        <v>5918.3081999999995</v>
      </c>
      <c r="T8899" s="18">
        <f t="shared" ref="T8899:T8962" si="1117">L8899*12</f>
        <v>6194.3371200000001</v>
      </c>
      <c r="U8899" s="18">
        <f t="shared" ref="U8899:U8962" si="1118">M8899*12</f>
        <v>7622.2851599999995</v>
      </c>
      <c r="V8899" s="18">
        <f t="shared" ref="V8899:V8962" si="1119">N8899*12</f>
        <v>64642.892399999997</v>
      </c>
      <c r="W8899" s="21">
        <v>63011.1796875</v>
      </c>
      <c r="X8899" s="21">
        <v>105</v>
      </c>
      <c r="Y8899" s="21">
        <v>32</v>
      </c>
      <c r="Z8899" s="21">
        <v>28</v>
      </c>
      <c r="AA8899" s="21">
        <v>75</v>
      </c>
    </row>
    <row r="8900" spans="1:27" hidden="1" x14ac:dyDescent="0.35">
      <c r="A8900">
        <v>896</v>
      </c>
      <c r="B8900" t="s">
        <v>315</v>
      </c>
      <c r="C8900">
        <v>0</v>
      </c>
      <c r="D8900" t="s">
        <v>375</v>
      </c>
      <c r="E8900" t="s">
        <v>376</v>
      </c>
      <c r="F8900" t="s">
        <v>15</v>
      </c>
      <c r="G8900" s="19">
        <v>718</v>
      </c>
      <c r="H8900" s="19">
        <v>814.51482999999996</v>
      </c>
      <c r="I8900" s="19">
        <v>1252.8956000000001</v>
      </c>
      <c r="J8900" s="19">
        <v>1460.2615000000001</v>
      </c>
      <c r="K8900" s="19">
        <v>555.29058999999995</v>
      </c>
      <c r="L8900" s="19">
        <v>760.31182999999999</v>
      </c>
      <c r="M8900" s="19">
        <v>606.92449999999997</v>
      </c>
      <c r="N8900" s="19">
        <v>6168.1986999999999</v>
      </c>
      <c r="O8900" s="17">
        <f t="shared" si="1112"/>
        <v>8616</v>
      </c>
      <c r="P8900" s="18">
        <f t="shared" si="1113"/>
        <v>9774.1779599999991</v>
      </c>
      <c r="Q8900" s="18">
        <f t="shared" si="1114"/>
        <v>15034.747200000002</v>
      </c>
      <c r="R8900" s="18">
        <f t="shared" si="1115"/>
        <v>17523.137999999999</v>
      </c>
      <c r="S8900" s="18">
        <f t="shared" si="1116"/>
        <v>6663.487079999999</v>
      </c>
      <c r="T8900" s="18">
        <f t="shared" si="1117"/>
        <v>9123.7419599999994</v>
      </c>
      <c r="U8900" s="18">
        <f t="shared" si="1118"/>
        <v>7283.0939999999991</v>
      </c>
      <c r="V8900" s="18">
        <f t="shared" si="1119"/>
        <v>74018.384399999995</v>
      </c>
      <c r="W8900" s="21">
        <v>63011.1796875</v>
      </c>
      <c r="X8900" s="21">
        <v>105</v>
      </c>
      <c r="Y8900" s="21">
        <v>32</v>
      </c>
      <c r="Z8900" s="21">
        <v>28</v>
      </c>
      <c r="AA8900" s="21">
        <v>75</v>
      </c>
    </row>
    <row r="8901" spans="1:27" hidden="1" x14ac:dyDescent="0.35">
      <c r="A8901">
        <v>896</v>
      </c>
      <c r="B8901" t="s">
        <v>315</v>
      </c>
      <c r="C8901">
        <v>0</v>
      </c>
      <c r="D8901" t="s">
        <v>375</v>
      </c>
      <c r="E8901" t="s">
        <v>376</v>
      </c>
      <c r="F8901" t="s">
        <v>110</v>
      </c>
      <c r="G8901" s="19">
        <v>896</v>
      </c>
      <c r="H8901" s="19">
        <v>994.46069</v>
      </c>
      <c r="I8901" s="19">
        <v>1272.7762</v>
      </c>
      <c r="J8901" s="19">
        <v>1699.8348000000001</v>
      </c>
      <c r="K8901" s="19">
        <v>684.98846000000003</v>
      </c>
      <c r="L8901" s="19">
        <v>835.4248</v>
      </c>
      <c r="M8901" s="19">
        <v>645.86719000000005</v>
      </c>
      <c r="N8901" s="19">
        <v>7029.3521000000001</v>
      </c>
      <c r="O8901" s="17">
        <f t="shared" si="1112"/>
        <v>10752</v>
      </c>
      <c r="P8901" s="18">
        <f t="shared" si="1113"/>
        <v>11933.52828</v>
      </c>
      <c r="Q8901" s="18">
        <f t="shared" si="1114"/>
        <v>15273.314399999999</v>
      </c>
      <c r="R8901" s="18">
        <f t="shared" si="1115"/>
        <v>20398.017599999999</v>
      </c>
      <c r="S8901" s="18">
        <f t="shared" si="1116"/>
        <v>8219.8615200000004</v>
      </c>
      <c r="T8901" s="18">
        <f t="shared" si="1117"/>
        <v>10025.097600000001</v>
      </c>
      <c r="U8901" s="18">
        <f t="shared" si="1118"/>
        <v>7750.4062800000011</v>
      </c>
      <c r="V8901" s="18">
        <f t="shared" si="1119"/>
        <v>84352.225200000001</v>
      </c>
      <c r="W8901" s="21">
        <v>63011.1796875</v>
      </c>
      <c r="X8901" s="21">
        <v>105</v>
      </c>
      <c r="Y8901" s="21">
        <v>32</v>
      </c>
      <c r="Z8901" s="21">
        <v>28</v>
      </c>
      <c r="AA8901" s="21">
        <v>75</v>
      </c>
    </row>
    <row r="8902" spans="1:27" hidden="1" x14ac:dyDescent="0.35">
      <c r="A8902">
        <v>896</v>
      </c>
      <c r="B8902" t="s">
        <v>315</v>
      </c>
      <c r="C8902">
        <v>0</v>
      </c>
      <c r="D8902" t="s">
        <v>375</v>
      </c>
      <c r="E8902" t="s">
        <v>376</v>
      </c>
      <c r="F8902" t="s">
        <v>111</v>
      </c>
      <c r="G8902" s="19">
        <v>896</v>
      </c>
      <c r="H8902" s="19">
        <v>1216.9816000000001</v>
      </c>
      <c r="I8902" s="19">
        <v>1276.6718000000001</v>
      </c>
      <c r="J8902" s="19">
        <v>1939.4081000000001</v>
      </c>
      <c r="K8902" s="19">
        <v>765.61652000000004</v>
      </c>
      <c r="L8902" s="19">
        <v>835.4248</v>
      </c>
      <c r="M8902" s="19">
        <v>606.32097999999996</v>
      </c>
      <c r="N8902" s="19">
        <v>7536.4237999999996</v>
      </c>
      <c r="O8902" s="17">
        <f t="shared" si="1112"/>
        <v>10752</v>
      </c>
      <c r="P8902" s="18">
        <f t="shared" si="1113"/>
        <v>14603.779200000001</v>
      </c>
      <c r="Q8902" s="18">
        <f t="shared" si="1114"/>
        <v>15320.061600000001</v>
      </c>
      <c r="R8902" s="18">
        <f t="shared" si="1115"/>
        <v>23272.897199999999</v>
      </c>
      <c r="S8902" s="18">
        <f t="shared" si="1116"/>
        <v>9187.3982400000004</v>
      </c>
      <c r="T8902" s="18">
        <f t="shared" si="1117"/>
        <v>10025.097600000001</v>
      </c>
      <c r="U8902" s="18">
        <f t="shared" si="1118"/>
        <v>7275.8517599999996</v>
      </c>
      <c r="V8902" s="18">
        <f t="shared" si="1119"/>
        <v>90437.085599999991</v>
      </c>
      <c r="W8902" s="21">
        <v>63011.1796875</v>
      </c>
      <c r="X8902" s="21">
        <v>105</v>
      </c>
      <c r="Y8902" s="21">
        <v>32</v>
      </c>
      <c r="Z8902" s="21">
        <v>28</v>
      </c>
      <c r="AA8902" s="21">
        <v>75</v>
      </c>
    </row>
    <row r="8903" spans="1:27" x14ac:dyDescent="0.35">
      <c r="A8903">
        <v>2877</v>
      </c>
      <c r="B8903" t="s">
        <v>127</v>
      </c>
      <c r="C8903">
        <v>0</v>
      </c>
      <c r="D8903" t="s">
        <v>2363</v>
      </c>
      <c r="E8903" t="s">
        <v>1063</v>
      </c>
      <c r="F8903" t="s">
        <v>10</v>
      </c>
      <c r="G8903" s="19">
        <v>603</v>
      </c>
      <c r="H8903" s="19">
        <v>279.26378999999997</v>
      </c>
      <c r="I8903" s="19">
        <v>936.39886000000001</v>
      </c>
      <c r="J8903" s="19">
        <v>441.89917000000003</v>
      </c>
      <c r="K8903" s="19">
        <v>319.67896000000002</v>
      </c>
      <c r="L8903" s="19">
        <v>0</v>
      </c>
      <c r="M8903" s="19">
        <v>503.95688000000001</v>
      </c>
      <c r="N8903" s="19">
        <v>3084.1977999999999</v>
      </c>
      <c r="O8903" s="17">
        <f t="shared" si="1112"/>
        <v>7236</v>
      </c>
      <c r="P8903" s="18">
        <f t="shared" si="1113"/>
        <v>3351.1654799999997</v>
      </c>
      <c r="Q8903" s="18">
        <f t="shared" si="1114"/>
        <v>11236.786319999999</v>
      </c>
      <c r="R8903" s="18">
        <f t="shared" si="1115"/>
        <v>5302.7900399999999</v>
      </c>
      <c r="S8903" s="18">
        <f t="shared" si="1116"/>
        <v>3836.1475200000004</v>
      </c>
      <c r="T8903" s="18">
        <f t="shared" si="1117"/>
        <v>0</v>
      </c>
      <c r="U8903" s="18">
        <f t="shared" si="1118"/>
        <v>6047.4825600000004</v>
      </c>
      <c r="V8903" s="18">
        <f t="shared" si="1119"/>
        <v>37010.373599999999</v>
      </c>
      <c r="W8903" s="21">
        <v>60043.65234375</v>
      </c>
      <c r="X8903" s="21">
        <v>133</v>
      </c>
      <c r="Y8903" s="21">
        <v>76</v>
      </c>
      <c r="Z8903" s="21">
        <v>23</v>
      </c>
      <c r="AA8903" s="21">
        <v>99</v>
      </c>
    </row>
    <row r="8904" spans="1:27" hidden="1" x14ac:dyDescent="0.35">
      <c r="A8904">
        <v>897</v>
      </c>
      <c r="B8904" t="s">
        <v>315</v>
      </c>
      <c r="C8904">
        <v>0</v>
      </c>
      <c r="D8904" t="s">
        <v>498</v>
      </c>
      <c r="E8904" t="s">
        <v>499</v>
      </c>
      <c r="F8904" t="s">
        <v>11</v>
      </c>
      <c r="G8904" s="19">
        <v>718</v>
      </c>
      <c r="H8904" s="19">
        <v>401.37338</v>
      </c>
      <c r="I8904" s="19">
        <v>970.58478000000002</v>
      </c>
      <c r="J8904" s="19">
        <v>730.13073999999995</v>
      </c>
      <c r="K8904" s="19">
        <v>405.59314000000001</v>
      </c>
      <c r="L8904" s="19">
        <v>503.94058000000001</v>
      </c>
      <c r="M8904" s="19">
        <v>472.88022000000001</v>
      </c>
      <c r="N8904" s="19">
        <v>4202.5029000000004</v>
      </c>
      <c r="O8904" s="17">
        <f t="shared" si="1112"/>
        <v>8616</v>
      </c>
      <c r="P8904" s="18">
        <f t="shared" si="1113"/>
        <v>4816.48056</v>
      </c>
      <c r="Q8904" s="18">
        <f t="shared" si="1114"/>
        <v>11647.01736</v>
      </c>
      <c r="R8904" s="18">
        <f t="shared" si="1115"/>
        <v>8761.5688799999989</v>
      </c>
      <c r="S8904" s="18">
        <f t="shared" si="1116"/>
        <v>4867.1176800000003</v>
      </c>
      <c r="T8904" s="18">
        <f t="shared" si="1117"/>
        <v>6047.2869600000004</v>
      </c>
      <c r="U8904" s="18">
        <f t="shared" si="1118"/>
        <v>5674.5626400000001</v>
      </c>
      <c r="V8904" s="18">
        <f t="shared" si="1119"/>
        <v>50430.034800000009</v>
      </c>
      <c r="W8904" s="21">
        <v>63679.64453125</v>
      </c>
      <c r="X8904" s="21">
        <v>105</v>
      </c>
      <c r="Y8904" s="21">
        <v>60</v>
      </c>
      <c r="Z8904" s="21">
        <v>42</v>
      </c>
      <c r="AA8904" s="21">
        <v>72</v>
      </c>
    </row>
    <row r="8905" spans="1:27" hidden="1" x14ac:dyDescent="0.35">
      <c r="A8905">
        <v>897</v>
      </c>
      <c r="B8905" t="s">
        <v>315</v>
      </c>
      <c r="C8905">
        <v>0</v>
      </c>
      <c r="D8905" t="s">
        <v>498</v>
      </c>
      <c r="E8905" t="s">
        <v>499</v>
      </c>
      <c r="F8905" t="s">
        <v>12</v>
      </c>
      <c r="G8905" s="19">
        <v>718</v>
      </c>
      <c r="H8905" s="19">
        <v>588.07903999999996</v>
      </c>
      <c r="I8905" s="19">
        <v>1030.7152000000001</v>
      </c>
      <c r="J8905" s="19">
        <v>969.70403999999996</v>
      </c>
      <c r="K8905" s="19">
        <v>473.24396000000002</v>
      </c>
      <c r="L8905" s="19">
        <v>742.26244999999994</v>
      </c>
      <c r="M8905" s="19">
        <v>439.16372999999999</v>
      </c>
      <c r="N8905" s="19">
        <v>4961.1684999999998</v>
      </c>
      <c r="O8905" s="17">
        <f t="shared" si="1112"/>
        <v>8616</v>
      </c>
      <c r="P8905" s="18">
        <f t="shared" si="1113"/>
        <v>7056.9484799999991</v>
      </c>
      <c r="Q8905" s="18">
        <f t="shared" si="1114"/>
        <v>12368.582400000001</v>
      </c>
      <c r="R8905" s="18">
        <f t="shared" si="1115"/>
        <v>11636.448479999999</v>
      </c>
      <c r="S8905" s="18">
        <f t="shared" si="1116"/>
        <v>5678.9275200000002</v>
      </c>
      <c r="T8905" s="18">
        <f t="shared" si="1117"/>
        <v>8907.1493999999984</v>
      </c>
      <c r="U8905" s="18">
        <f t="shared" si="1118"/>
        <v>5269.9647599999998</v>
      </c>
      <c r="V8905" s="18">
        <f t="shared" si="1119"/>
        <v>59534.021999999997</v>
      </c>
      <c r="W8905" s="21">
        <v>63679.64453125</v>
      </c>
      <c r="X8905" s="21">
        <v>105</v>
      </c>
      <c r="Y8905" s="21">
        <v>60</v>
      </c>
      <c r="Z8905" s="21">
        <v>42</v>
      </c>
      <c r="AA8905" s="21">
        <v>72</v>
      </c>
    </row>
    <row r="8906" spans="1:27" hidden="1" x14ac:dyDescent="0.35">
      <c r="A8906">
        <v>897</v>
      </c>
      <c r="B8906" t="s">
        <v>315</v>
      </c>
      <c r="C8906">
        <v>0</v>
      </c>
      <c r="D8906" t="s">
        <v>498</v>
      </c>
      <c r="E8906" t="s">
        <v>499</v>
      </c>
      <c r="F8906" t="s">
        <v>108</v>
      </c>
      <c r="G8906" s="19">
        <v>893</v>
      </c>
      <c r="H8906" s="19">
        <v>784.52344000000005</v>
      </c>
      <c r="I8906" s="19">
        <v>1117.8019999999999</v>
      </c>
      <c r="J8906" s="19">
        <v>1209.2773</v>
      </c>
      <c r="K8906" s="19">
        <v>607.83289000000002</v>
      </c>
      <c r="L8906" s="19">
        <v>815.59229000000005</v>
      </c>
      <c r="M8906" s="19">
        <v>536.66669000000002</v>
      </c>
      <c r="N8906" s="19">
        <v>5964.6948000000002</v>
      </c>
      <c r="O8906" s="17">
        <f t="shared" si="1112"/>
        <v>10716</v>
      </c>
      <c r="P8906" s="18">
        <f t="shared" si="1113"/>
        <v>9414.2812800000011</v>
      </c>
      <c r="Q8906" s="18">
        <f t="shared" si="1114"/>
        <v>13413.624</v>
      </c>
      <c r="R8906" s="18">
        <f t="shared" si="1115"/>
        <v>14511.327600000001</v>
      </c>
      <c r="S8906" s="18">
        <f t="shared" si="1116"/>
        <v>7293.9946799999998</v>
      </c>
      <c r="T8906" s="18">
        <f t="shared" si="1117"/>
        <v>9787.1074800000006</v>
      </c>
      <c r="U8906" s="18">
        <f t="shared" si="1118"/>
        <v>6440.0002800000002</v>
      </c>
      <c r="V8906" s="18">
        <f t="shared" si="1119"/>
        <v>71576.337599999999</v>
      </c>
      <c r="W8906" s="21">
        <v>63679.64453125</v>
      </c>
      <c r="X8906" s="21">
        <v>105</v>
      </c>
      <c r="Y8906" s="21">
        <v>60</v>
      </c>
      <c r="Z8906" s="21">
        <v>42</v>
      </c>
      <c r="AA8906" s="21">
        <v>72</v>
      </c>
    </row>
    <row r="8907" spans="1:27" hidden="1" x14ac:dyDescent="0.35">
      <c r="A8907">
        <v>897</v>
      </c>
      <c r="B8907" t="s">
        <v>315</v>
      </c>
      <c r="C8907">
        <v>0</v>
      </c>
      <c r="D8907" t="s">
        <v>498</v>
      </c>
      <c r="E8907" t="s">
        <v>499</v>
      </c>
      <c r="F8907" t="s">
        <v>109</v>
      </c>
      <c r="G8907" s="19">
        <v>893</v>
      </c>
      <c r="H8907" s="19">
        <v>960.30975000000001</v>
      </c>
      <c r="I8907" s="19">
        <v>1139.6948</v>
      </c>
      <c r="J8907" s="19">
        <v>1448.8506</v>
      </c>
      <c r="K8907" s="19">
        <v>671.52722000000006</v>
      </c>
      <c r="L8907" s="19">
        <v>815.59229000000005</v>
      </c>
      <c r="M8907" s="19">
        <v>502.58983999999998</v>
      </c>
      <c r="N8907" s="19">
        <v>6431.5645000000004</v>
      </c>
      <c r="O8907" s="17">
        <f t="shared" si="1112"/>
        <v>10716</v>
      </c>
      <c r="P8907" s="18">
        <f t="shared" si="1113"/>
        <v>11523.717000000001</v>
      </c>
      <c r="Q8907" s="18">
        <f t="shared" si="1114"/>
        <v>13676.337599999999</v>
      </c>
      <c r="R8907" s="18">
        <f t="shared" si="1115"/>
        <v>17386.207200000001</v>
      </c>
      <c r="S8907" s="18">
        <f t="shared" si="1116"/>
        <v>8058.3266400000011</v>
      </c>
      <c r="T8907" s="18">
        <f t="shared" si="1117"/>
        <v>9787.1074800000006</v>
      </c>
      <c r="U8907" s="18">
        <f t="shared" si="1118"/>
        <v>6031.0780799999993</v>
      </c>
      <c r="V8907" s="18">
        <f t="shared" si="1119"/>
        <v>77178.774000000005</v>
      </c>
      <c r="W8907" s="21">
        <v>63679.64453125</v>
      </c>
      <c r="X8907" s="21">
        <v>105</v>
      </c>
      <c r="Y8907" s="21">
        <v>60</v>
      </c>
      <c r="Z8907" s="21">
        <v>42</v>
      </c>
      <c r="AA8907" s="21">
        <v>72</v>
      </c>
    </row>
    <row r="8908" spans="1:27" hidden="1" x14ac:dyDescent="0.35">
      <c r="A8908">
        <v>897</v>
      </c>
      <c r="B8908" t="s">
        <v>315</v>
      </c>
      <c r="C8908">
        <v>0</v>
      </c>
      <c r="D8908" t="s">
        <v>498</v>
      </c>
      <c r="E8908" t="s">
        <v>499</v>
      </c>
      <c r="F8908" t="s">
        <v>13</v>
      </c>
      <c r="G8908" s="19">
        <v>545</v>
      </c>
      <c r="H8908" s="19">
        <v>499.30297999999999</v>
      </c>
      <c r="I8908" s="19">
        <v>1082.9739</v>
      </c>
      <c r="J8908" s="19">
        <v>981.11499000000003</v>
      </c>
      <c r="K8908" s="19">
        <v>378.39215000000002</v>
      </c>
      <c r="L8908" s="19">
        <v>0</v>
      </c>
      <c r="M8908" s="19">
        <v>539.35419000000002</v>
      </c>
      <c r="N8908" s="19">
        <v>4026.1381999999999</v>
      </c>
      <c r="O8908" s="17">
        <f t="shared" si="1112"/>
        <v>6540</v>
      </c>
      <c r="P8908" s="18">
        <f t="shared" si="1113"/>
        <v>5991.6357600000001</v>
      </c>
      <c r="Q8908" s="18">
        <f t="shared" si="1114"/>
        <v>12995.686799999999</v>
      </c>
      <c r="R8908" s="18">
        <f t="shared" si="1115"/>
        <v>11773.37988</v>
      </c>
      <c r="S8908" s="18">
        <f t="shared" si="1116"/>
        <v>4540.7057999999997</v>
      </c>
      <c r="T8908" s="18">
        <f t="shared" si="1117"/>
        <v>0</v>
      </c>
      <c r="U8908" s="18">
        <f t="shared" si="1118"/>
        <v>6472.2502800000002</v>
      </c>
      <c r="V8908" s="18">
        <f t="shared" si="1119"/>
        <v>48313.6584</v>
      </c>
      <c r="W8908" s="21">
        <v>63679.64453125</v>
      </c>
      <c r="X8908" s="21">
        <v>105</v>
      </c>
      <c r="Y8908" s="21">
        <v>60</v>
      </c>
      <c r="Z8908" s="21">
        <v>42</v>
      </c>
      <c r="AA8908" s="21">
        <v>72</v>
      </c>
    </row>
    <row r="8909" spans="1:27" hidden="1" x14ac:dyDescent="0.35">
      <c r="A8909">
        <v>897</v>
      </c>
      <c r="B8909" t="s">
        <v>315</v>
      </c>
      <c r="C8909">
        <v>0</v>
      </c>
      <c r="D8909" t="s">
        <v>498</v>
      </c>
      <c r="E8909" t="s">
        <v>499</v>
      </c>
      <c r="F8909" t="s">
        <v>14</v>
      </c>
      <c r="G8909" s="19">
        <v>718</v>
      </c>
      <c r="H8909" s="19">
        <v>621.43280000000004</v>
      </c>
      <c r="I8909" s="19">
        <v>1139.5331000000001</v>
      </c>
      <c r="J8909" s="19">
        <v>1220.6882000000001</v>
      </c>
      <c r="K8909" s="19">
        <v>485.32934999999998</v>
      </c>
      <c r="L8909" s="19">
        <v>503.94058000000001</v>
      </c>
      <c r="M8909" s="19">
        <v>618.37761999999998</v>
      </c>
      <c r="N8909" s="19">
        <v>5307.3018000000002</v>
      </c>
      <c r="O8909" s="17">
        <f t="shared" si="1112"/>
        <v>8616</v>
      </c>
      <c r="P8909" s="18">
        <f t="shared" si="1113"/>
        <v>7457.1936000000005</v>
      </c>
      <c r="Q8909" s="18">
        <f t="shared" si="1114"/>
        <v>13674.397200000001</v>
      </c>
      <c r="R8909" s="18">
        <f t="shared" si="1115"/>
        <v>14648.258400000001</v>
      </c>
      <c r="S8909" s="18">
        <f t="shared" si="1116"/>
        <v>5823.9521999999997</v>
      </c>
      <c r="T8909" s="18">
        <f t="shared" si="1117"/>
        <v>6047.2869600000004</v>
      </c>
      <c r="U8909" s="18">
        <f t="shared" si="1118"/>
        <v>7420.5314399999997</v>
      </c>
      <c r="V8909" s="18">
        <f t="shared" si="1119"/>
        <v>63687.621599999999</v>
      </c>
      <c r="W8909" s="21">
        <v>63679.64453125</v>
      </c>
      <c r="X8909" s="21">
        <v>105</v>
      </c>
      <c r="Y8909" s="21">
        <v>60</v>
      </c>
      <c r="Z8909" s="21">
        <v>42</v>
      </c>
      <c r="AA8909" s="21">
        <v>72</v>
      </c>
    </row>
    <row r="8910" spans="1:27" hidden="1" x14ac:dyDescent="0.35">
      <c r="A8910">
        <v>897</v>
      </c>
      <c r="B8910" t="s">
        <v>315</v>
      </c>
      <c r="C8910">
        <v>0</v>
      </c>
      <c r="D8910" t="s">
        <v>498</v>
      </c>
      <c r="E8910" t="s">
        <v>499</v>
      </c>
      <c r="F8910" t="s">
        <v>15</v>
      </c>
      <c r="G8910" s="19">
        <v>718</v>
      </c>
      <c r="H8910" s="19">
        <v>787.03125</v>
      </c>
      <c r="I8910" s="19">
        <v>1230.7609</v>
      </c>
      <c r="J8910" s="19">
        <v>1460.2615000000001</v>
      </c>
      <c r="K8910" s="19">
        <v>545.33214999999996</v>
      </c>
      <c r="L8910" s="19">
        <v>742.26244999999994</v>
      </c>
      <c r="M8910" s="19">
        <v>585.33398</v>
      </c>
      <c r="N8910" s="19">
        <v>6068.9823999999999</v>
      </c>
      <c r="O8910" s="17">
        <f t="shared" si="1112"/>
        <v>8616</v>
      </c>
      <c r="P8910" s="18">
        <f t="shared" si="1113"/>
        <v>9444.375</v>
      </c>
      <c r="Q8910" s="18">
        <f t="shared" si="1114"/>
        <v>14769.130799999999</v>
      </c>
      <c r="R8910" s="18">
        <f t="shared" si="1115"/>
        <v>17523.137999999999</v>
      </c>
      <c r="S8910" s="18">
        <f t="shared" si="1116"/>
        <v>6543.9857999999995</v>
      </c>
      <c r="T8910" s="18">
        <f t="shared" si="1117"/>
        <v>8907.1493999999984</v>
      </c>
      <c r="U8910" s="18">
        <f t="shared" si="1118"/>
        <v>7024.0077600000004</v>
      </c>
      <c r="V8910" s="18">
        <f t="shared" si="1119"/>
        <v>72827.788799999995</v>
      </c>
      <c r="W8910" s="21">
        <v>63679.64453125</v>
      </c>
      <c r="X8910" s="21">
        <v>105</v>
      </c>
      <c r="Y8910" s="21">
        <v>60</v>
      </c>
      <c r="Z8910" s="21">
        <v>42</v>
      </c>
      <c r="AA8910" s="21">
        <v>72</v>
      </c>
    </row>
    <row r="8911" spans="1:27" hidden="1" x14ac:dyDescent="0.35">
      <c r="A8911">
        <v>897</v>
      </c>
      <c r="B8911" t="s">
        <v>315</v>
      </c>
      <c r="C8911">
        <v>0</v>
      </c>
      <c r="D8911" t="s">
        <v>498</v>
      </c>
      <c r="E8911" t="s">
        <v>499</v>
      </c>
      <c r="F8911" t="s">
        <v>110</v>
      </c>
      <c r="G8911" s="19">
        <v>893</v>
      </c>
      <c r="H8911" s="19">
        <v>960.90533000000005</v>
      </c>
      <c r="I8911" s="19">
        <v>1250.8733999999999</v>
      </c>
      <c r="J8911" s="19">
        <v>1699.8348000000001</v>
      </c>
      <c r="K8911" s="19">
        <v>671.74297999999999</v>
      </c>
      <c r="L8911" s="19">
        <v>815.59229000000005</v>
      </c>
      <c r="M8911" s="19">
        <v>620.14324999999997</v>
      </c>
      <c r="N8911" s="19">
        <v>6912.0923000000003</v>
      </c>
      <c r="O8911" s="17">
        <f t="shared" si="1112"/>
        <v>10716</v>
      </c>
      <c r="P8911" s="18">
        <f t="shared" si="1113"/>
        <v>11530.863960000001</v>
      </c>
      <c r="Q8911" s="18">
        <f t="shared" si="1114"/>
        <v>15010.480799999999</v>
      </c>
      <c r="R8911" s="18">
        <f t="shared" si="1115"/>
        <v>20398.017599999999</v>
      </c>
      <c r="S8911" s="18">
        <f t="shared" si="1116"/>
        <v>8060.9157599999999</v>
      </c>
      <c r="T8911" s="18">
        <f t="shared" si="1117"/>
        <v>9787.1074800000006</v>
      </c>
      <c r="U8911" s="18">
        <f t="shared" si="1118"/>
        <v>7441.7189999999991</v>
      </c>
      <c r="V8911" s="18">
        <f t="shared" si="1119"/>
        <v>82945.107600000003</v>
      </c>
      <c r="W8911" s="21">
        <v>63679.64453125</v>
      </c>
      <c r="X8911" s="21">
        <v>105</v>
      </c>
      <c r="Y8911" s="21">
        <v>60</v>
      </c>
      <c r="Z8911" s="21">
        <v>42</v>
      </c>
      <c r="AA8911" s="21">
        <v>72</v>
      </c>
    </row>
    <row r="8912" spans="1:27" hidden="1" x14ac:dyDescent="0.35">
      <c r="A8912">
        <v>897</v>
      </c>
      <c r="B8912" t="s">
        <v>315</v>
      </c>
      <c r="C8912">
        <v>0</v>
      </c>
      <c r="D8912" t="s">
        <v>498</v>
      </c>
      <c r="E8912" t="s">
        <v>499</v>
      </c>
      <c r="F8912" t="s">
        <v>111</v>
      </c>
      <c r="G8912" s="19">
        <v>893</v>
      </c>
      <c r="H8912" s="19">
        <v>1175.9177999999999</v>
      </c>
      <c r="I8912" s="19">
        <v>1254.8444999999999</v>
      </c>
      <c r="J8912" s="19">
        <v>1939.4081000000001</v>
      </c>
      <c r="K8912" s="19">
        <v>749.65057000000002</v>
      </c>
      <c r="L8912" s="19">
        <v>815.59229000000005</v>
      </c>
      <c r="M8912" s="19">
        <v>576.95183999999995</v>
      </c>
      <c r="N8912" s="19">
        <v>7405.3652000000002</v>
      </c>
      <c r="O8912" s="17">
        <f t="shared" si="1112"/>
        <v>10716</v>
      </c>
      <c r="P8912" s="18">
        <f t="shared" si="1113"/>
        <v>14111.013599999998</v>
      </c>
      <c r="Q8912" s="18">
        <f t="shared" si="1114"/>
        <v>15058.133999999998</v>
      </c>
      <c r="R8912" s="18">
        <f t="shared" si="1115"/>
        <v>23272.897199999999</v>
      </c>
      <c r="S8912" s="18">
        <f t="shared" si="1116"/>
        <v>8995.8068400000011</v>
      </c>
      <c r="T8912" s="18">
        <f t="shared" si="1117"/>
        <v>9787.1074800000006</v>
      </c>
      <c r="U8912" s="18">
        <f t="shared" si="1118"/>
        <v>6923.4220799999994</v>
      </c>
      <c r="V8912" s="18">
        <f t="shared" si="1119"/>
        <v>88864.382400000002</v>
      </c>
      <c r="W8912" s="21">
        <v>63679.64453125</v>
      </c>
      <c r="X8912" s="21">
        <v>105</v>
      </c>
      <c r="Y8912" s="21">
        <v>60</v>
      </c>
      <c r="Z8912" s="21">
        <v>42</v>
      </c>
      <c r="AA8912" s="21">
        <v>72</v>
      </c>
    </row>
    <row r="8913" spans="1:27" x14ac:dyDescent="0.35">
      <c r="A8913">
        <v>2840</v>
      </c>
      <c r="B8913" t="s">
        <v>189</v>
      </c>
      <c r="C8913">
        <v>0</v>
      </c>
      <c r="D8913" t="s">
        <v>2364</v>
      </c>
      <c r="E8913" t="s">
        <v>1063</v>
      </c>
      <c r="F8913" t="s">
        <v>10</v>
      </c>
      <c r="G8913" s="19">
        <v>560</v>
      </c>
      <c r="H8913" s="19">
        <v>328.54561999999999</v>
      </c>
      <c r="I8913" s="19">
        <v>1005.0410000000001</v>
      </c>
      <c r="J8913" s="19">
        <v>565.18164000000002</v>
      </c>
      <c r="K8913" s="19">
        <v>321.95513999999997</v>
      </c>
      <c r="L8913" s="19">
        <v>0</v>
      </c>
      <c r="M8913" s="19">
        <v>499.34701999999999</v>
      </c>
      <c r="N8913" s="19">
        <v>3280.0702999999999</v>
      </c>
      <c r="O8913" s="17">
        <f t="shared" si="1112"/>
        <v>6720</v>
      </c>
      <c r="P8913" s="18">
        <f t="shared" si="1113"/>
        <v>3942.5474399999998</v>
      </c>
      <c r="Q8913" s="18">
        <f t="shared" si="1114"/>
        <v>12060.492</v>
      </c>
      <c r="R8913" s="18">
        <f t="shared" si="1115"/>
        <v>6782.1796800000002</v>
      </c>
      <c r="S8913" s="18">
        <f t="shared" si="1116"/>
        <v>3863.4616799999994</v>
      </c>
      <c r="T8913" s="18">
        <f t="shared" si="1117"/>
        <v>0</v>
      </c>
      <c r="U8913" s="18">
        <f t="shared" si="1118"/>
        <v>5992.1642400000001</v>
      </c>
      <c r="V8913" s="18">
        <f t="shared" si="1119"/>
        <v>39360.8436</v>
      </c>
      <c r="W8913" s="21">
        <v>53908.3671875</v>
      </c>
      <c r="X8913" s="21">
        <v>14</v>
      </c>
      <c r="Y8913" s="21">
        <v>13</v>
      </c>
      <c r="Z8913" s="21">
        <v>1</v>
      </c>
      <c r="AA8913" s="21">
        <v>14</v>
      </c>
    </row>
    <row r="8914" spans="1:27" hidden="1" x14ac:dyDescent="0.35">
      <c r="A8914">
        <v>898</v>
      </c>
      <c r="B8914" t="s">
        <v>315</v>
      </c>
      <c r="C8914">
        <v>0</v>
      </c>
      <c r="D8914" t="s">
        <v>707</v>
      </c>
      <c r="E8914" t="s">
        <v>708</v>
      </c>
      <c r="F8914" t="s">
        <v>11</v>
      </c>
      <c r="G8914" s="19">
        <v>718</v>
      </c>
      <c r="H8914" s="19">
        <v>401.37338</v>
      </c>
      <c r="I8914" s="19">
        <v>1069.4156</v>
      </c>
      <c r="J8914" s="19">
        <v>739.11194</v>
      </c>
      <c r="K8914" s="19">
        <v>405.59314000000001</v>
      </c>
      <c r="L8914" s="19">
        <v>501.54874000000001</v>
      </c>
      <c r="M8914" s="19">
        <v>502.05045000000001</v>
      </c>
      <c r="N8914" s="19">
        <v>4337.0933000000005</v>
      </c>
      <c r="O8914" s="17">
        <f t="shared" si="1112"/>
        <v>8616</v>
      </c>
      <c r="P8914" s="18">
        <f t="shared" si="1113"/>
        <v>4816.48056</v>
      </c>
      <c r="Q8914" s="18">
        <f t="shared" si="1114"/>
        <v>12832.9872</v>
      </c>
      <c r="R8914" s="18">
        <f t="shared" si="1115"/>
        <v>8869.343280000001</v>
      </c>
      <c r="S8914" s="18">
        <f t="shared" si="1116"/>
        <v>4867.1176800000003</v>
      </c>
      <c r="T8914" s="18">
        <f t="shared" si="1117"/>
        <v>6018.5848800000003</v>
      </c>
      <c r="U8914" s="18">
        <f t="shared" si="1118"/>
        <v>6024.6054000000004</v>
      </c>
      <c r="V8914" s="18">
        <f t="shared" si="1119"/>
        <v>52045.119600000005</v>
      </c>
      <c r="W8914" s="21">
        <v>63826.48046875</v>
      </c>
      <c r="X8914" s="21">
        <v>105</v>
      </c>
      <c r="Y8914" s="21">
        <v>29</v>
      </c>
      <c r="Z8914" s="21">
        <v>33</v>
      </c>
      <c r="AA8914" s="21">
        <v>71</v>
      </c>
    </row>
    <row r="8915" spans="1:27" hidden="1" x14ac:dyDescent="0.35">
      <c r="A8915">
        <v>898</v>
      </c>
      <c r="B8915" t="s">
        <v>315</v>
      </c>
      <c r="C8915">
        <v>0</v>
      </c>
      <c r="D8915" t="s">
        <v>707</v>
      </c>
      <c r="E8915" t="s">
        <v>708</v>
      </c>
      <c r="F8915" t="s">
        <v>12</v>
      </c>
      <c r="G8915" s="19">
        <v>718</v>
      </c>
      <c r="H8915" s="19">
        <v>588.07903999999996</v>
      </c>
      <c r="I8915" s="19">
        <v>1125.2122999999999</v>
      </c>
      <c r="J8915" s="19">
        <v>981.66643999999997</v>
      </c>
      <c r="K8915" s="19">
        <v>473.24396000000002</v>
      </c>
      <c r="L8915" s="19">
        <v>738.73950000000002</v>
      </c>
      <c r="M8915" s="19">
        <v>468.42806999999999</v>
      </c>
      <c r="N8915" s="19">
        <v>5093.3690999999999</v>
      </c>
      <c r="O8915" s="17">
        <f t="shared" si="1112"/>
        <v>8616</v>
      </c>
      <c r="P8915" s="18">
        <f t="shared" si="1113"/>
        <v>7056.9484799999991</v>
      </c>
      <c r="Q8915" s="18">
        <f t="shared" si="1114"/>
        <v>13502.547599999998</v>
      </c>
      <c r="R8915" s="18">
        <f t="shared" si="1115"/>
        <v>11779.99728</v>
      </c>
      <c r="S8915" s="18">
        <f t="shared" si="1116"/>
        <v>5678.9275200000002</v>
      </c>
      <c r="T8915" s="18">
        <f t="shared" si="1117"/>
        <v>8864.8739999999998</v>
      </c>
      <c r="U8915" s="18">
        <f t="shared" si="1118"/>
        <v>5621.1368400000001</v>
      </c>
      <c r="V8915" s="18">
        <f t="shared" si="1119"/>
        <v>61120.429199999999</v>
      </c>
      <c r="W8915" s="21">
        <v>63826.48046875</v>
      </c>
      <c r="X8915" s="21">
        <v>105</v>
      </c>
      <c r="Y8915" s="21">
        <v>29</v>
      </c>
      <c r="Z8915" s="21">
        <v>33</v>
      </c>
      <c r="AA8915" s="21">
        <v>71</v>
      </c>
    </row>
    <row r="8916" spans="1:27" hidden="1" x14ac:dyDescent="0.35">
      <c r="A8916">
        <v>898</v>
      </c>
      <c r="B8916" t="s">
        <v>315</v>
      </c>
      <c r="C8916">
        <v>0</v>
      </c>
      <c r="D8916" t="s">
        <v>707</v>
      </c>
      <c r="E8916" t="s">
        <v>708</v>
      </c>
      <c r="F8916" t="s">
        <v>108</v>
      </c>
      <c r="G8916" s="19">
        <v>906</v>
      </c>
      <c r="H8916" s="19">
        <v>784.52344000000005</v>
      </c>
      <c r="I8916" s="19">
        <v>1211.4899</v>
      </c>
      <c r="J8916" s="19">
        <v>1224.2209</v>
      </c>
      <c r="K8916" s="19">
        <v>612.54332999999997</v>
      </c>
      <c r="L8916" s="19">
        <v>811.72125000000005</v>
      </c>
      <c r="M8916" s="19">
        <v>580.94335999999998</v>
      </c>
      <c r="N8916" s="19">
        <v>6131.4423999999999</v>
      </c>
      <c r="O8916" s="17">
        <f t="shared" si="1112"/>
        <v>10872</v>
      </c>
      <c r="P8916" s="18">
        <f t="shared" si="1113"/>
        <v>9414.2812800000011</v>
      </c>
      <c r="Q8916" s="18">
        <f t="shared" si="1114"/>
        <v>14537.8788</v>
      </c>
      <c r="R8916" s="18">
        <f t="shared" si="1115"/>
        <v>14690.650799999999</v>
      </c>
      <c r="S8916" s="18">
        <f t="shared" si="1116"/>
        <v>7350.5199599999996</v>
      </c>
      <c r="T8916" s="18">
        <f t="shared" si="1117"/>
        <v>9740.6550000000007</v>
      </c>
      <c r="U8916" s="18">
        <f t="shared" si="1118"/>
        <v>6971.3203199999998</v>
      </c>
      <c r="V8916" s="18">
        <f t="shared" si="1119"/>
        <v>73577.308799999999</v>
      </c>
      <c r="W8916" s="21">
        <v>63826.48046875</v>
      </c>
      <c r="X8916" s="21">
        <v>105</v>
      </c>
      <c r="Y8916" s="21">
        <v>29</v>
      </c>
      <c r="Z8916" s="21">
        <v>33</v>
      </c>
      <c r="AA8916" s="21">
        <v>71</v>
      </c>
    </row>
    <row r="8917" spans="1:27" hidden="1" x14ac:dyDescent="0.35">
      <c r="A8917">
        <v>898</v>
      </c>
      <c r="B8917" t="s">
        <v>315</v>
      </c>
      <c r="C8917">
        <v>0</v>
      </c>
      <c r="D8917" t="s">
        <v>707</v>
      </c>
      <c r="E8917" t="s">
        <v>708</v>
      </c>
      <c r="F8917" t="s">
        <v>109</v>
      </c>
      <c r="G8917" s="19">
        <v>906</v>
      </c>
      <c r="H8917" s="19">
        <v>960.30975000000001</v>
      </c>
      <c r="I8917" s="19">
        <v>1227.5018</v>
      </c>
      <c r="J8917" s="19">
        <v>1466.7754</v>
      </c>
      <c r="K8917" s="19">
        <v>676.23766999999998</v>
      </c>
      <c r="L8917" s="19">
        <v>811.72125000000005</v>
      </c>
      <c r="M8917" s="19">
        <v>548.86132999999995</v>
      </c>
      <c r="N8917" s="19">
        <v>6597.4071999999996</v>
      </c>
      <c r="O8917" s="17">
        <f t="shared" si="1112"/>
        <v>10872</v>
      </c>
      <c r="P8917" s="18">
        <f t="shared" si="1113"/>
        <v>11523.717000000001</v>
      </c>
      <c r="Q8917" s="18">
        <f t="shared" si="1114"/>
        <v>14730.0216</v>
      </c>
      <c r="R8917" s="18">
        <f t="shared" si="1115"/>
        <v>17601.304799999998</v>
      </c>
      <c r="S8917" s="18">
        <f t="shared" si="1116"/>
        <v>8114.8520399999998</v>
      </c>
      <c r="T8917" s="18">
        <f t="shared" si="1117"/>
        <v>9740.6550000000007</v>
      </c>
      <c r="U8917" s="18">
        <f t="shared" si="1118"/>
        <v>6586.3359599999994</v>
      </c>
      <c r="V8917" s="18">
        <f t="shared" si="1119"/>
        <v>79168.886399999988</v>
      </c>
      <c r="W8917" s="21">
        <v>63826.48046875</v>
      </c>
      <c r="X8917" s="21">
        <v>105</v>
      </c>
      <c r="Y8917" s="21">
        <v>29</v>
      </c>
      <c r="Z8917" s="21">
        <v>33</v>
      </c>
      <c r="AA8917" s="21">
        <v>71</v>
      </c>
    </row>
    <row r="8918" spans="1:27" hidden="1" x14ac:dyDescent="0.35">
      <c r="A8918">
        <v>898</v>
      </c>
      <c r="B8918" t="s">
        <v>315</v>
      </c>
      <c r="C8918">
        <v>0</v>
      </c>
      <c r="D8918" t="s">
        <v>707</v>
      </c>
      <c r="E8918" t="s">
        <v>708</v>
      </c>
      <c r="F8918" t="s">
        <v>13</v>
      </c>
      <c r="G8918" s="19">
        <v>545</v>
      </c>
      <c r="H8918" s="19">
        <v>499.30297999999999</v>
      </c>
      <c r="I8918" s="19">
        <v>1167.5228999999999</v>
      </c>
      <c r="J8918" s="19">
        <v>993.11499000000003</v>
      </c>
      <c r="K8918" s="19">
        <v>378.39215000000002</v>
      </c>
      <c r="L8918" s="19">
        <v>0</v>
      </c>
      <c r="M8918" s="19">
        <v>563.93195000000003</v>
      </c>
      <c r="N8918" s="19">
        <v>4147.2650999999996</v>
      </c>
      <c r="O8918" s="17">
        <f t="shared" si="1112"/>
        <v>6540</v>
      </c>
      <c r="P8918" s="18">
        <f t="shared" si="1113"/>
        <v>5991.6357600000001</v>
      </c>
      <c r="Q8918" s="18">
        <f t="shared" si="1114"/>
        <v>14010.274799999999</v>
      </c>
      <c r="R8918" s="18">
        <f t="shared" si="1115"/>
        <v>11917.37988</v>
      </c>
      <c r="S8918" s="18">
        <f t="shared" si="1116"/>
        <v>4540.7057999999997</v>
      </c>
      <c r="T8918" s="18">
        <f t="shared" si="1117"/>
        <v>0</v>
      </c>
      <c r="U8918" s="18">
        <f t="shared" si="1118"/>
        <v>6767.1833999999999</v>
      </c>
      <c r="V8918" s="18">
        <f t="shared" si="1119"/>
        <v>49767.181199999992</v>
      </c>
      <c r="W8918" s="21">
        <v>63826.48046875</v>
      </c>
      <c r="X8918" s="21">
        <v>105</v>
      </c>
      <c r="Y8918" s="21">
        <v>29</v>
      </c>
      <c r="Z8918" s="21">
        <v>33</v>
      </c>
      <c r="AA8918" s="21">
        <v>71</v>
      </c>
    </row>
    <row r="8919" spans="1:27" hidden="1" x14ac:dyDescent="0.35">
      <c r="A8919">
        <v>898</v>
      </c>
      <c r="B8919" t="s">
        <v>315</v>
      </c>
      <c r="C8919">
        <v>0</v>
      </c>
      <c r="D8919" t="s">
        <v>707</v>
      </c>
      <c r="E8919" t="s">
        <v>708</v>
      </c>
      <c r="F8919" t="s">
        <v>14</v>
      </c>
      <c r="G8919" s="19">
        <v>718</v>
      </c>
      <c r="H8919" s="19">
        <v>621.43280000000004</v>
      </c>
      <c r="I8919" s="19">
        <v>1219.7592</v>
      </c>
      <c r="J8919" s="19">
        <v>1235.6694</v>
      </c>
      <c r="K8919" s="19">
        <v>485.32934999999998</v>
      </c>
      <c r="L8919" s="19">
        <v>501.54874000000001</v>
      </c>
      <c r="M8919" s="19">
        <v>643.21843999999999</v>
      </c>
      <c r="N8919" s="19">
        <v>5424.9579999999996</v>
      </c>
      <c r="O8919" s="17">
        <f t="shared" si="1112"/>
        <v>8616</v>
      </c>
      <c r="P8919" s="18">
        <f t="shared" si="1113"/>
        <v>7457.1936000000005</v>
      </c>
      <c r="Q8919" s="18">
        <f t="shared" si="1114"/>
        <v>14637.1104</v>
      </c>
      <c r="R8919" s="18">
        <f t="shared" si="1115"/>
        <v>14828.032800000001</v>
      </c>
      <c r="S8919" s="18">
        <f t="shared" si="1116"/>
        <v>5823.9521999999997</v>
      </c>
      <c r="T8919" s="18">
        <f t="shared" si="1117"/>
        <v>6018.5848800000003</v>
      </c>
      <c r="U8919" s="18">
        <f t="shared" si="1118"/>
        <v>7718.6212799999994</v>
      </c>
      <c r="V8919" s="18">
        <f t="shared" si="1119"/>
        <v>65099.495999999999</v>
      </c>
      <c r="W8919" s="21">
        <v>63826.48046875</v>
      </c>
      <c r="X8919" s="21">
        <v>105</v>
      </c>
      <c r="Y8919" s="21">
        <v>29</v>
      </c>
      <c r="Z8919" s="21">
        <v>33</v>
      </c>
      <c r="AA8919" s="21">
        <v>71</v>
      </c>
    </row>
    <row r="8920" spans="1:27" hidden="1" x14ac:dyDescent="0.35">
      <c r="A8920">
        <v>898</v>
      </c>
      <c r="B8920" t="s">
        <v>315</v>
      </c>
      <c r="C8920">
        <v>0</v>
      </c>
      <c r="D8920" t="s">
        <v>707</v>
      </c>
      <c r="E8920" t="s">
        <v>708</v>
      </c>
      <c r="F8920" t="s">
        <v>15</v>
      </c>
      <c r="G8920" s="19">
        <v>718</v>
      </c>
      <c r="H8920" s="19">
        <v>787.03125</v>
      </c>
      <c r="I8920" s="19">
        <v>1309.7189000000001</v>
      </c>
      <c r="J8920" s="19">
        <v>1478.2239</v>
      </c>
      <c r="K8920" s="19">
        <v>545.33214999999996</v>
      </c>
      <c r="L8920" s="19">
        <v>738.73950000000002</v>
      </c>
      <c r="M8920" s="19">
        <v>611.30535999999995</v>
      </c>
      <c r="N8920" s="19">
        <v>6188.3510999999999</v>
      </c>
      <c r="O8920" s="17">
        <f t="shared" si="1112"/>
        <v>8616</v>
      </c>
      <c r="P8920" s="18">
        <f t="shared" si="1113"/>
        <v>9444.375</v>
      </c>
      <c r="Q8920" s="18">
        <f t="shared" si="1114"/>
        <v>15716.626800000002</v>
      </c>
      <c r="R8920" s="18">
        <f t="shared" si="1115"/>
        <v>17738.686799999999</v>
      </c>
      <c r="S8920" s="18">
        <f t="shared" si="1116"/>
        <v>6543.9857999999995</v>
      </c>
      <c r="T8920" s="18">
        <f t="shared" si="1117"/>
        <v>8864.8739999999998</v>
      </c>
      <c r="U8920" s="18">
        <f t="shared" si="1118"/>
        <v>7335.6643199999999</v>
      </c>
      <c r="V8920" s="18">
        <f t="shared" si="1119"/>
        <v>74260.213199999998</v>
      </c>
      <c r="W8920" s="21">
        <v>63826.48046875</v>
      </c>
      <c r="X8920" s="21">
        <v>105</v>
      </c>
      <c r="Y8920" s="21">
        <v>29</v>
      </c>
      <c r="Z8920" s="21">
        <v>33</v>
      </c>
      <c r="AA8920" s="21">
        <v>71</v>
      </c>
    </row>
    <row r="8921" spans="1:27" hidden="1" x14ac:dyDescent="0.35">
      <c r="A8921">
        <v>898</v>
      </c>
      <c r="B8921" t="s">
        <v>315</v>
      </c>
      <c r="C8921">
        <v>0</v>
      </c>
      <c r="D8921" t="s">
        <v>707</v>
      </c>
      <c r="E8921" t="s">
        <v>708</v>
      </c>
      <c r="F8921" t="s">
        <v>110</v>
      </c>
      <c r="G8921" s="19">
        <v>906</v>
      </c>
      <c r="H8921" s="19">
        <v>960.90533000000005</v>
      </c>
      <c r="I8921" s="19">
        <v>1324.1975</v>
      </c>
      <c r="J8921" s="19">
        <v>1720.7783999999999</v>
      </c>
      <c r="K8921" s="19">
        <v>676.45343000000003</v>
      </c>
      <c r="L8921" s="19">
        <v>811.72125000000005</v>
      </c>
      <c r="M8921" s="19">
        <v>650.51691000000005</v>
      </c>
      <c r="N8921" s="19">
        <v>7050.5727999999999</v>
      </c>
      <c r="O8921" s="17">
        <f t="shared" si="1112"/>
        <v>10872</v>
      </c>
      <c r="P8921" s="18">
        <f t="shared" si="1113"/>
        <v>11530.863960000001</v>
      </c>
      <c r="Q8921" s="18">
        <f t="shared" si="1114"/>
        <v>15890.369999999999</v>
      </c>
      <c r="R8921" s="18">
        <f t="shared" si="1115"/>
        <v>20649.340799999998</v>
      </c>
      <c r="S8921" s="18">
        <f t="shared" si="1116"/>
        <v>8117.4411600000003</v>
      </c>
      <c r="T8921" s="18">
        <f t="shared" si="1117"/>
        <v>9740.6550000000007</v>
      </c>
      <c r="U8921" s="18">
        <f t="shared" si="1118"/>
        <v>7806.2029200000006</v>
      </c>
      <c r="V8921" s="18">
        <f t="shared" si="1119"/>
        <v>84606.873599999992</v>
      </c>
      <c r="W8921" s="21">
        <v>63826.48046875</v>
      </c>
      <c r="X8921" s="21">
        <v>105</v>
      </c>
      <c r="Y8921" s="21">
        <v>29</v>
      </c>
      <c r="Z8921" s="21">
        <v>33</v>
      </c>
      <c r="AA8921" s="21">
        <v>71</v>
      </c>
    </row>
    <row r="8922" spans="1:27" hidden="1" x14ac:dyDescent="0.35">
      <c r="A8922">
        <v>898</v>
      </c>
      <c r="B8922" t="s">
        <v>315</v>
      </c>
      <c r="C8922">
        <v>0</v>
      </c>
      <c r="D8922" t="s">
        <v>707</v>
      </c>
      <c r="E8922" t="s">
        <v>708</v>
      </c>
      <c r="F8922" t="s">
        <v>111</v>
      </c>
      <c r="G8922" s="19">
        <v>906</v>
      </c>
      <c r="H8922" s="19">
        <v>1175.9177999999999</v>
      </c>
      <c r="I8922" s="19">
        <v>1322.9613999999999</v>
      </c>
      <c r="J8922" s="19">
        <v>1963.3329000000001</v>
      </c>
      <c r="K8922" s="19">
        <v>754.36095999999998</v>
      </c>
      <c r="L8922" s="19">
        <v>811.72125000000005</v>
      </c>
      <c r="M8922" s="19">
        <v>607.52930000000003</v>
      </c>
      <c r="N8922" s="19">
        <v>7541.8236999999999</v>
      </c>
      <c r="O8922" s="17">
        <f t="shared" si="1112"/>
        <v>10872</v>
      </c>
      <c r="P8922" s="18">
        <f t="shared" si="1113"/>
        <v>14111.013599999998</v>
      </c>
      <c r="Q8922" s="18">
        <f t="shared" si="1114"/>
        <v>15875.536799999998</v>
      </c>
      <c r="R8922" s="18">
        <f t="shared" si="1115"/>
        <v>23559.9948</v>
      </c>
      <c r="S8922" s="18">
        <f t="shared" si="1116"/>
        <v>9052.3315199999997</v>
      </c>
      <c r="T8922" s="18">
        <f t="shared" si="1117"/>
        <v>9740.6550000000007</v>
      </c>
      <c r="U8922" s="18">
        <f t="shared" si="1118"/>
        <v>7290.3516</v>
      </c>
      <c r="V8922" s="18">
        <f t="shared" si="1119"/>
        <v>90501.884399999995</v>
      </c>
      <c r="W8922" s="21">
        <v>63826.48046875</v>
      </c>
      <c r="X8922" s="21">
        <v>105</v>
      </c>
      <c r="Y8922" s="21">
        <v>29</v>
      </c>
      <c r="Z8922" s="21">
        <v>33</v>
      </c>
      <c r="AA8922" s="21">
        <v>71</v>
      </c>
    </row>
    <row r="8923" spans="1:27" x14ac:dyDescent="0.35">
      <c r="A8923">
        <v>1032</v>
      </c>
      <c r="B8923" t="s">
        <v>137</v>
      </c>
      <c r="C8923">
        <v>0</v>
      </c>
      <c r="D8923" t="s">
        <v>2365</v>
      </c>
      <c r="E8923" t="s">
        <v>2366</v>
      </c>
      <c r="F8923" t="s">
        <v>10</v>
      </c>
      <c r="G8923" s="19">
        <v>475</v>
      </c>
      <c r="H8923" s="19">
        <v>237.76329000000001</v>
      </c>
      <c r="I8923" s="19">
        <v>940.67236000000003</v>
      </c>
      <c r="J8923" s="19">
        <v>394.89917000000003</v>
      </c>
      <c r="K8923" s="19">
        <v>258.26227</v>
      </c>
      <c r="L8923" s="19">
        <v>0</v>
      </c>
      <c r="M8923" s="19">
        <v>446.16048999999998</v>
      </c>
      <c r="N8923" s="19">
        <v>2752.7575999999999</v>
      </c>
      <c r="O8923" s="17">
        <f t="shared" si="1112"/>
        <v>5700</v>
      </c>
      <c r="P8923" s="18">
        <f t="shared" si="1113"/>
        <v>2853.1594800000003</v>
      </c>
      <c r="Q8923" s="18">
        <f t="shared" si="1114"/>
        <v>11288.06832</v>
      </c>
      <c r="R8923" s="18">
        <f t="shared" si="1115"/>
        <v>4738.7900399999999</v>
      </c>
      <c r="S8923" s="18">
        <f t="shared" si="1116"/>
        <v>3099.1472400000002</v>
      </c>
      <c r="T8923" s="18">
        <f t="shared" si="1117"/>
        <v>0</v>
      </c>
      <c r="U8923" s="18">
        <f t="shared" si="1118"/>
        <v>5353.9258799999998</v>
      </c>
      <c r="V8923" s="18">
        <f t="shared" si="1119"/>
        <v>33033.091199999995</v>
      </c>
      <c r="W8923" s="21">
        <v>42633.81640625</v>
      </c>
      <c r="X8923" s="21">
        <v>120</v>
      </c>
      <c r="Y8923" s="21">
        <v>99</v>
      </c>
      <c r="Z8923" s="21">
        <v>17</v>
      </c>
      <c r="AA8923" s="21">
        <v>105</v>
      </c>
    </row>
    <row r="8924" spans="1:27" hidden="1" x14ac:dyDescent="0.35">
      <c r="A8924">
        <v>899</v>
      </c>
      <c r="B8924" t="s">
        <v>315</v>
      </c>
      <c r="C8924">
        <v>0</v>
      </c>
      <c r="D8924" t="s">
        <v>739</v>
      </c>
      <c r="E8924" t="s">
        <v>740</v>
      </c>
      <c r="F8924" t="s">
        <v>11</v>
      </c>
      <c r="G8924" s="19">
        <v>718</v>
      </c>
      <c r="H8924" s="19">
        <v>370.79257000000001</v>
      </c>
      <c r="I8924" s="19">
        <v>945.78894000000003</v>
      </c>
      <c r="J8924" s="19">
        <v>700.19335999999998</v>
      </c>
      <c r="K8924" s="19">
        <v>394.51251000000002</v>
      </c>
      <c r="L8924" s="19">
        <v>507.30270000000002</v>
      </c>
      <c r="M8924" s="19">
        <v>446.30599999999998</v>
      </c>
      <c r="N8924" s="19">
        <v>4082.8960000000002</v>
      </c>
      <c r="O8924" s="17">
        <f t="shared" si="1112"/>
        <v>8616</v>
      </c>
      <c r="P8924" s="18">
        <f t="shared" si="1113"/>
        <v>4449.5108399999999</v>
      </c>
      <c r="Q8924" s="18">
        <f t="shared" si="1114"/>
        <v>11349.467280000001</v>
      </c>
      <c r="R8924" s="18">
        <f t="shared" si="1115"/>
        <v>8402.3203199999989</v>
      </c>
      <c r="S8924" s="18">
        <f t="shared" si="1116"/>
        <v>4734.1501200000002</v>
      </c>
      <c r="T8924" s="18">
        <f t="shared" si="1117"/>
        <v>6087.6324000000004</v>
      </c>
      <c r="U8924" s="18">
        <f t="shared" si="1118"/>
        <v>5355.6719999999996</v>
      </c>
      <c r="V8924" s="18">
        <f t="shared" si="1119"/>
        <v>48994.752</v>
      </c>
      <c r="W8924" s="21">
        <v>69408.3046875</v>
      </c>
      <c r="X8924" s="21">
        <v>105</v>
      </c>
      <c r="Y8924" s="21">
        <v>100</v>
      </c>
      <c r="Z8924" s="21">
        <v>81</v>
      </c>
      <c r="AA8924" s="21">
        <v>40</v>
      </c>
    </row>
    <row r="8925" spans="1:27" hidden="1" x14ac:dyDescent="0.35">
      <c r="A8925">
        <v>899</v>
      </c>
      <c r="B8925" t="s">
        <v>315</v>
      </c>
      <c r="C8925">
        <v>0</v>
      </c>
      <c r="D8925" t="s">
        <v>739</v>
      </c>
      <c r="E8925" t="s">
        <v>740</v>
      </c>
      <c r="F8925" t="s">
        <v>12</v>
      </c>
      <c r="G8925" s="19">
        <v>718</v>
      </c>
      <c r="H8925" s="19">
        <v>543.27301</v>
      </c>
      <c r="I8925" s="19">
        <v>1002.2153</v>
      </c>
      <c r="J8925" s="19">
        <v>929.82921999999996</v>
      </c>
      <c r="K8925" s="19">
        <v>457.00894</v>
      </c>
      <c r="L8925" s="19">
        <v>747.21460000000002</v>
      </c>
      <c r="M8925" s="19">
        <v>403.58008000000001</v>
      </c>
      <c r="N8925" s="19">
        <v>4801.1211000000003</v>
      </c>
      <c r="O8925" s="17">
        <f t="shared" si="1112"/>
        <v>8616</v>
      </c>
      <c r="P8925" s="18">
        <f t="shared" si="1113"/>
        <v>6519.2761200000004</v>
      </c>
      <c r="Q8925" s="18">
        <f t="shared" si="1114"/>
        <v>12026.5836</v>
      </c>
      <c r="R8925" s="18">
        <f t="shared" si="1115"/>
        <v>11157.950639999999</v>
      </c>
      <c r="S8925" s="18">
        <f t="shared" si="1116"/>
        <v>5484.1072800000002</v>
      </c>
      <c r="T8925" s="18">
        <f t="shared" si="1117"/>
        <v>8966.5751999999993</v>
      </c>
      <c r="U8925" s="18">
        <f t="shared" si="1118"/>
        <v>4842.9609600000003</v>
      </c>
      <c r="V8925" s="18">
        <f t="shared" si="1119"/>
        <v>57613.453200000004</v>
      </c>
      <c r="W8925" s="21">
        <v>69408.3046875</v>
      </c>
      <c r="X8925" s="21">
        <v>105</v>
      </c>
      <c r="Y8925" s="21">
        <v>100</v>
      </c>
      <c r="Z8925" s="21">
        <v>81</v>
      </c>
      <c r="AA8925" s="21">
        <v>40</v>
      </c>
    </row>
    <row r="8926" spans="1:27" hidden="1" x14ac:dyDescent="0.35">
      <c r="A8926">
        <v>899</v>
      </c>
      <c r="B8926" t="s">
        <v>315</v>
      </c>
      <c r="C8926">
        <v>0</v>
      </c>
      <c r="D8926" t="s">
        <v>739</v>
      </c>
      <c r="E8926" t="s">
        <v>740</v>
      </c>
      <c r="F8926" t="s">
        <v>108</v>
      </c>
      <c r="G8926" s="19">
        <v>941</v>
      </c>
      <c r="H8926" s="19">
        <v>724.75018</v>
      </c>
      <c r="I8926" s="19">
        <v>1084.922</v>
      </c>
      <c r="J8926" s="19">
        <v>1159.4650999999999</v>
      </c>
      <c r="K8926" s="19">
        <v>603.56701999999996</v>
      </c>
      <c r="L8926" s="19">
        <v>821.03363000000002</v>
      </c>
      <c r="M8926" s="19">
        <v>503.34341000000001</v>
      </c>
      <c r="N8926" s="19">
        <v>5838.0815000000002</v>
      </c>
      <c r="O8926" s="17">
        <f t="shared" si="1112"/>
        <v>11292</v>
      </c>
      <c r="P8926" s="18">
        <f t="shared" si="1113"/>
        <v>8697.00216</v>
      </c>
      <c r="Q8926" s="18">
        <f t="shared" si="1114"/>
        <v>13019.064</v>
      </c>
      <c r="R8926" s="18">
        <f t="shared" si="1115"/>
        <v>13913.581199999999</v>
      </c>
      <c r="S8926" s="18">
        <f t="shared" si="1116"/>
        <v>7242.8042399999995</v>
      </c>
      <c r="T8926" s="18">
        <f t="shared" si="1117"/>
        <v>9852.4035600000007</v>
      </c>
      <c r="U8926" s="18">
        <f t="shared" si="1118"/>
        <v>6040.1209200000003</v>
      </c>
      <c r="V8926" s="18">
        <f t="shared" si="1119"/>
        <v>70056.978000000003</v>
      </c>
      <c r="W8926" s="21">
        <v>69408.3046875</v>
      </c>
      <c r="X8926" s="21">
        <v>105</v>
      </c>
      <c r="Y8926" s="21">
        <v>100</v>
      </c>
      <c r="Z8926" s="21">
        <v>81</v>
      </c>
      <c r="AA8926" s="21">
        <v>40</v>
      </c>
    </row>
    <row r="8927" spans="1:27" hidden="1" x14ac:dyDescent="0.35">
      <c r="A8927">
        <v>899</v>
      </c>
      <c r="B8927" t="s">
        <v>315</v>
      </c>
      <c r="C8927">
        <v>0</v>
      </c>
      <c r="D8927" t="s">
        <v>739</v>
      </c>
      <c r="E8927" t="s">
        <v>740</v>
      </c>
      <c r="F8927" t="s">
        <v>109</v>
      </c>
      <c r="G8927" s="19">
        <v>941</v>
      </c>
      <c r="H8927" s="19">
        <v>887.14324999999997</v>
      </c>
      <c r="I8927" s="19">
        <v>1104.0199</v>
      </c>
      <c r="J8927" s="19">
        <v>1389.1010000000001</v>
      </c>
      <c r="K8927" s="19">
        <v>662.40845000000002</v>
      </c>
      <c r="L8927" s="19">
        <v>821.03363000000002</v>
      </c>
      <c r="M8927" s="19">
        <v>456.66732999999999</v>
      </c>
      <c r="N8927" s="19">
        <v>6261.3734999999997</v>
      </c>
      <c r="O8927" s="17">
        <f t="shared" si="1112"/>
        <v>11292</v>
      </c>
      <c r="P8927" s="18">
        <f t="shared" si="1113"/>
        <v>10645.718999999999</v>
      </c>
      <c r="Q8927" s="18">
        <f t="shared" si="1114"/>
        <v>13248.238799999999</v>
      </c>
      <c r="R8927" s="18">
        <f t="shared" si="1115"/>
        <v>16669.212</v>
      </c>
      <c r="S8927" s="18">
        <f t="shared" si="1116"/>
        <v>7948.9014000000006</v>
      </c>
      <c r="T8927" s="18">
        <f t="shared" si="1117"/>
        <v>9852.4035600000007</v>
      </c>
      <c r="U8927" s="18">
        <f t="shared" si="1118"/>
        <v>5480.0079599999999</v>
      </c>
      <c r="V8927" s="18">
        <f t="shared" si="1119"/>
        <v>75136.481999999989</v>
      </c>
      <c r="W8927" s="21">
        <v>69408.3046875</v>
      </c>
      <c r="X8927" s="21">
        <v>105</v>
      </c>
      <c r="Y8927" s="21">
        <v>100</v>
      </c>
      <c r="Z8927" s="21">
        <v>81</v>
      </c>
      <c r="AA8927" s="21">
        <v>40</v>
      </c>
    </row>
    <row r="8928" spans="1:27" hidden="1" x14ac:dyDescent="0.35">
      <c r="A8928">
        <v>899</v>
      </c>
      <c r="B8928" t="s">
        <v>315</v>
      </c>
      <c r="C8928">
        <v>0</v>
      </c>
      <c r="D8928" t="s">
        <v>739</v>
      </c>
      <c r="E8928" t="s">
        <v>740</v>
      </c>
      <c r="F8928" t="s">
        <v>13</v>
      </c>
      <c r="G8928" s="19">
        <v>545</v>
      </c>
      <c r="H8928" s="19">
        <v>461.26085999999998</v>
      </c>
      <c r="I8928" s="19">
        <v>1067.5162</v>
      </c>
      <c r="J8928" s="19">
        <v>941.11499000000003</v>
      </c>
      <c r="K8928" s="19">
        <v>364.608</v>
      </c>
      <c r="L8928" s="19">
        <v>0</v>
      </c>
      <c r="M8928" s="19">
        <v>512.67938000000004</v>
      </c>
      <c r="N8928" s="19">
        <v>3892.1794</v>
      </c>
      <c r="O8928" s="17">
        <f t="shared" si="1112"/>
        <v>6540</v>
      </c>
      <c r="P8928" s="18">
        <f t="shared" si="1113"/>
        <v>5535.1303200000002</v>
      </c>
      <c r="Q8928" s="18">
        <f t="shared" si="1114"/>
        <v>12810.1944</v>
      </c>
      <c r="R8928" s="18">
        <f t="shared" si="1115"/>
        <v>11293.37988</v>
      </c>
      <c r="S8928" s="18">
        <f t="shared" si="1116"/>
        <v>4375.2960000000003</v>
      </c>
      <c r="T8928" s="18">
        <f t="shared" si="1117"/>
        <v>0</v>
      </c>
      <c r="U8928" s="18">
        <f t="shared" si="1118"/>
        <v>6152.1525600000004</v>
      </c>
      <c r="V8928" s="18">
        <f t="shared" si="1119"/>
        <v>46706.152799999996</v>
      </c>
      <c r="W8928" s="21">
        <v>69408.3046875</v>
      </c>
      <c r="X8928" s="21">
        <v>105</v>
      </c>
      <c r="Y8928" s="21">
        <v>100</v>
      </c>
      <c r="Z8928" s="21">
        <v>81</v>
      </c>
      <c r="AA8928" s="21">
        <v>40</v>
      </c>
    </row>
    <row r="8929" spans="1:27" hidden="1" x14ac:dyDescent="0.35">
      <c r="A8929">
        <v>899</v>
      </c>
      <c r="B8929" t="s">
        <v>315</v>
      </c>
      <c r="C8929">
        <v>0</v>
      </c>
      <c r="D8929" t="s">
        <v>739</v>
      </c>
      <c r="E8929" t="s">
        <v>740</v>
      </c>
      <c r="F8929" t="s">
        <v>14</v>
      </c>
      <c r="G8929" s="19">
        <v>718</v>
      </c>
      <c r="H8929" s="19">
        <v>574.08551</v>
      </c>
      <c r="I8929" s="19">
        <v>1120.6394</v>
      </c>
      <c r="J8929" s="19">
        <v>1170.7509</v>
      </c>
      <c r="K8929" s="19">
        <v>468.17352</v>
      </c>
      <c r="L8929" s="19">
        <v>507.30270000000002</v>
      </c>
      <c r="M8929" s="19">
        <v>583.47491000000002</v>
      </c>
      <c r="N8929" s="19">
        <v>5142.4268000000002</v>
      </c>
      <c r="O8929" s="17">
        <f t="shared" si="1112"/>
        <v>8616</v>
      </c>
      <c r="P8929" s="18">
        <f t="shared" si="1113"/>
        <v>6889.0261200000004</v>
      </c>
      <c r="Q8929" s="18">
        <f t="shared" si="1114"/>
        <v>13447.6728</v>
      </c>
      <c r="R8929" s="18">
        <f t="shared" si="1115"/>
        <v>14049.0108</v>
      </c>
      <c r="S8929" s="18">
        <f t="shared" si="1116"/>
        <v>5618.0822399999997</v>
      </c>
      <c r="T8929" s="18">
        <f t="shared" si="1117"/>
        <v>6087.6324000000004</v>
      </c>
      <c r="U8929" s="18">
        <f t="shared" si="1118"/>
        <v>7001.6989200000007</v>
      </c>
      <c r="V8929" s="18">
        <f t="shared" si="1119"/>
        <v>61709.121599999999</v>
      </c>
      <c r="W8929" s="21">
        <v>69408.3046875</v>
      </c>
      <c r="X8929" s="21">
        <v>105</v>
      </c>
      <c r="Y8929" s="21">
        <v>100</v>
      </c>
      <c r="Z8929" s="21">
        <v>81</v>
      </c>
      <c r="AA8929" s="21">
        <v>40</v>
      </c>
    </row>
    <row r="8930" spans="1:27" hidden="1" x14ac:dyDescent="0.35">
      <c r="A8930">
        <v>899</v>
      </c>
      <c r="B8930" t="s">
        <v>315</v>
      </c>
      <c r="C8930">
        <v>0</v>
      </c>
      <c r="D8930" t="s">
        <v>739</v>
      </c>
      <c r="E8930" t="s">
        <v>740</v>
      </c>
      <c r="F8930" t="s">
        <v>15</v>
      </c>
      <c r="G8930" s="19">
        <v>718</v>
      </c>
      <c r="H8930" s="19">
        <v>727.06695999999999</v>
      </c>
      <c r="I8930" s="19">
        <v>1208.1522</v>
      </c>
      <c r="J8930" s="19">
        <v>1400.3867</v>
      </c>
      <c r="K8930" s="19">
        <v>523.60473999999999</v>
      </c>
      <c r="L8930" s="19">
        <v>747.21460000000002</v>
      </c>
      <c r="M8930" s="19">
        <v>540.88800000000003</v>
      </c>
      <c r="N8930" s="19">
        <v>5865.3135000000002</v>
      </c>
      <c r="O8930" s="17">
        <f t="shared" si="1112"/>
        <v>8616</v>
      </c>
      <c r="P8930" s="18">
        <f t="shared" si="1113"/>
        <v>8724.8035199999995</v>
      </c>
      <c r="Q8930" s="18">
        <f t="shared" si="1114"/>
        <v>14497.8264</v>
      </c>
      <c r="R8930" s="18">
        <f t="shared" si="1115"/>
        <v>16804.6404</v>
      </c>
      <c r="S8930" s="18">
        <f t="shared" si="1116"/>
        <v>6283.2568799999999</v>
      </c>
      <c r="T8930" s="18">
        <f t="shared" si="1117"/>
        <v>8966.5751999999993</v>
      </c>
      <c r="U8930" s="18">
        <f t="shared" si="1118"/>
        <v>6490.6560000000009</v>
      </c>
      <c r="V8930" s="18">
        <f t="shared" si="1119"/>
        <v>70383.762000000002</v>
      </c>
      <c r="W8930" s="21">
        <v>69408.3046875</v>
      </c>
      <c r="X8930" s="21">
        <v>105</v>
      </c>
      <c r="Y8930" s="21">
        <v>100</v>
      </c>
      <c r="Z8930" s="21">
        <v>81</v>
      </c>
      <c r="AA8930" s="21">
        <v>40</v>
      </c>
    </row>
    <row r="8931" spans="1:27" hidden="1" x14ac:dyDescent="0.35">
      <c r="A8931">
        <v>899</v>
      </c>
      <c r="B8931" t="s">
        <v>315</v>
      </c>
      <c r="C8931">
        <v>0</v>
      </c>
      <c r="D8931" t="s">
        <v>739</v>
      </c>
      <c r="E8931" t="s">
        <v>740</v>
      </c>
      <c r="F8931" t="s">
        <v>110</v>
      </c>
      <c r="G8931" s="19">
        <v>941</v>
      </c>
      <c r="H8931" s="19">
        <v>887.69353999999998</v>
      </c>
      <c r="I8931" s="19">
        <v>1225.6448</v>
      </c>
      <c r="J8931" s="19">
        <v>1630.0226</v>
      </c>
      <c r="K8931" s="19">
        <v>662.60779000000002</v>
      </c>
      <c r="L8931" s="19">
        <v>821.03363000000002</v>
      </c>
      <c r="M8931" s="19">
        <v>585.20117000000005</v>
      </c>
      <c r="N8931" s="19">
        <v>6753.2035999999998</v>
      </c>
      <c r="O8931" s="17">
        <f t="shared" si="1112"/>
        <v>11292</v>
      </c>
      <c r="P8931" s="18">
        <f t="shared" si="1113"/>
        <v>10652.322479999999</v>
      </c>
      <c r="Q8931" s="18">
        <f t="shared" si="1114"/>
        <v>14707.7376</v>
      </c>
      <c r="R8931" s="18">
        <f t="shared" si="1115"/>
        <v>19560.271199999999</v>
      </c>
      <c r="S8931" s="18">
        <f t="shared" si="1116"/>
        <v>7951.2934800000003</v>
      </c>
      <c r="T8931" s="18">
        <f t="shared" si="1117"/>
        <v>9852.4035600000007</v>
      </c>
      <c r="U8931" s="18">
        <f t="shared" si="1118"/>
        <v>7022.4140400000006</v>
      </c>
      <c r="V8931" s="18">
        <f t="shared" si="1119"/>
        <v>81038.443199999994</v>
      </c>
      <c r="W8931" s="21">
        <v>69408.3046875</v>
      </c>
      <c r="X8931" s="21">
        <v>105</v>
      </c>
      <c r="Y8931" s="21">
        <v>100</v>
      </c>
      <c r="Z8931" s="21">
        <v>81</v>
      </c>
      <c r="AA8931" s="21">
        <v>40</v>
      </c>
    </row>
    <row r="8932" spans="1:27" hidden="1" x14ac:dyDescent="0.35">
      <c r="A8932">
        <v>899</v>
      </c>
      <c r="B8932" t="s">
        <v>315</v>
      </c>
      <c r="C8932">
        <v>0</v>
      </c>
      <c r="D8932" t="s">
        <v>739</v>
      </c>
      <c r="E8932" t="s">
        <v>740</v>
      </c>
      <c r="F8932" t="s">
        <v>111</v>
      </c>
      <c r="G8932" s="19">
        <v>941</v>
      </c>
      <c r="H8932" s="19">
        <v>1086.3241</v>
      </c>
      <c r="I8932" s="19">
        <v>1227.0166999999999</v>
      </c>
      <c r="J8932" s="19">
        <v>1859.6584</v>
      </c>
      <c r="K8932" s="19">
        <v>734.57947000000001</v>
      </c>
      <c r="L8932" s="19">
        <v>821.03363000000002</v>
      </c>
      <c r="M8932" s="19">
        <v>531.15106000000003</v>
      </c>
      <c r="N8932" s="19">
        <v>7200.7637000000004</v>
      </c>
      <c r="O8932" s="17">
        <f t="shared" si="1112"/>
        <v>11292</v>
      </c>
      <c r="P8932" s="18">
        <f t="shared" si="1113"/>
        <v>13035.889200000001</v>
      </c>
      <c r="Q8932" s="18">
        <f t="shared" si="1114"/>
        <v>14724.200399999998</v>
      </c>
      <c r="R8932" s="18">
        <f t="shared" si="1115"/>
        <v>22315.900799999999</v>
      </c>
      <c r="S8932" s="18">
        <f t="shared" si="1116"/>
        <v>8814.9536399999997</v>
      </c>
      <c r="T8932" s="18">
        <f t="shared" si="1117"/>
        <v>9852.4035600000007</v>
      </c>
      <c r="U8932" s="18">
        <f t="shared" si="1118"/>
        <v>6373.8127199999999</v>
      </c>
      <c r="V8932" s="18">
        <f t="shared" si="1119"/>
        <v>86409.164400000009</v>
      </c>
      <c r="W8932" s="21">
        <v>69408.3046875</v>
      </c>
      <c r="X8932" s="21">
        <v>105</v>
      </c>
      <c r="Y8932" s="21">
        <v>100</v>
      </c>
      <c r="Z8932" s="21">
        <v>81</v>
      </c>
      <c r="AA8932" s="21">
        <v>40</v>
      </c>
    </row>
    <row r="8933" spans="1:27" x14ac:dyDescent="0.35">
      <c r="A8933">
        <v>2255</v>
      </c>
      <c r="B8933" t="s">
        <v>232</v>
      </c>
      <c r="C8933">
        <v>1</v>
      </c>
      <c r="D8933" t="s">
        <v>2367</v>
      </c>
      <c r="E8933" t="s">
        <v>2368</v>
      </c>
      <c r="F8933" t="s">
        <v>10</v>
      </c>
      <c r="G8933" s="19">
        <v>792</v>
      </c>
      <c r="H8933" s="19">
        <v>285.31594999999999</v>
      </c>
      <c r="I8933" s="19">
        <v>858.19872999999995</v>
      </c>
      <c r="J8933" s="19">
        <v>383.69833</v>
      </c>
      <c r="K8933" s="19">
        <v>390.35403000000002</v>
      </c>
      <c r="L8933" s="19">
        <v>0</v>
      </c>
      <c r="M8933" s="19">
        <v>608.57587000000001</v>
      </c>
      <c r="N8933" s="19">
        <v>3318.1428000000001</v>
      </c>
      <c r="O8933" s="17">
        <f t="shared" si="1112"/>
        <v>9504</v>
      </c>
      <c r="P8933" s="18">
        <f t="shared" si="1113"/>
        <v>3423.7914000000001</v>
      </c>
      <c r="Q8933" s="18">
        <f t="shared" si="1114"/>
        <v>10298.384759999999</v>
      </c>
      <c r="R8933" s="18">
        <f t="shared" si="1115"/>
        <v>4604.3799600000002</v>
      </c>
      <c r="S8933" s="18">
        <f t="shared" si="1116"/>
        <v>4684.2483600000005</v>
      </c>
      <c r="T8933" s="18">
        <f t="shared" si="1117"/>
        <v>0</v>
      </c>
      <c r="U8933" s="18">
        <f t="shared" si="1118"/>
        <v>7302.9104399999997</v>
      </c>
      <c r="V8933" s="18">
        <f t="shared" si="1119"/>
        <v>39817.713600000003</v>
      </c>
      <c r="W8933" s="21">
        <v>70643.578125</v>
      </c>
      <c r="X8933" s="21">
        <v>36</v>
      </c>
      <c r="Y8933" s="21">
        <v>10</v>
      </c>
      <c r="Z8933" s="21">
        <v>21</v>
      </c>
      <c r="AA8933" s="21">
        <v>12</v>
      </c>
    </row>
    <row r="8934" spans="1:27" hidden="1" x14ac:dyDescent="0.35">
      <c r="A8934">
        <v>900</v>
      </c>
      <c r="B8934" t="s">
        <v>315</v>
      </c>
      <c r="C8934">
        <v>0</v>
      </c>
      <c r="D8934" t="s">
        <v>1084</v>
      </c>
      <c r="E8934" t="s">
        <v>1085</v>
      </c>
      <c r="F8934" t="s">
        <v>11</v>
      </c>
      <c r="G8934" s="19">
        <v>718</v>
      </c>
      <c r="H8934" s="19">
        <v>377.16354000000001</v>
      </c>
      <c r="I8934" s="19">
        <v>933.52306999999996</v>
      </c>
      <c r="J8934" s="19">
        <v>677.74023</v>
      </c>
      <c r="K8934" s="19">
        <v>396.82094999999998</v>
      </c>
      <c r="L8934" s="19">
        <v>505.15125</v>
      </c>
      <c r="M8934" s="19">
        <v>438.21386999999999</v>
      </c>
      <c r="N8934" s="19">
        <v>4046.6127999999999</v>
      </c>
      <c r="O8934" s="17">
        <f t="shared" si="1112"/>
        <v>8616</v>
      </c>
      <c r="P8934" s="18">
        <f t="shared" si="1113"/>
        <v>4525.9624800000001</v>
      </c>
      <c r="Q8934" s="18">
        <f t="shared" si="1114"/>
        <v>11202.276839999999</v>
      </c>
      <c r="R8934" s="18">
        <f t="shared" si="1115"/>
        <v>8132.8827600000004</v>
      </c>
      <c r="S8934" s="18">
        <f t="shared" si="1116"/>
        <v>4761.8513999999996</v>
      </c>
      <c r="T8934" s="18">
        <f t="shared" si="1117"/>
        <v>6061.8150000000005</v>
      </c>
      <c r="U8934" s="18">
        <f t="shared" si="1118"/>
        <v>5258.5664399999996</v>
      </c>
      <c r="V8934" s="18">
        <f t="shared" si="1119"/>
        <v>48559.353600000002</v>
      </c>
      <c r="W8934" s="21">
        <v>53834.4375</v>
      </c>
      <c r="X8934" s="21">
        <v>105</v>
      </c>
      <c r="Y8934" s="21">
        <v>104</v>
      </c>
      <c r="Z8934" s="21">
        <v>6</v>
      </c>
      <c r="AA8934" s="21">
        <v>103</v>
      </c>
    </row>
    <row r="8935" spans="1:27" hidden="1" x14ac:dyDescent="0.35">
      <c r="A8935">
        <v>900</v>
      </c>
      <c r="B8935" t="s">
        <v>315</v>
      </c>
      <c r="C8935">
        <v>0</v>
      </c>
      <c r="D8935" t="s">
        <v>1084</v>
      </c>
      <c r="E8935" t="s">
        <v>1085</v>
      </c>
      <c r="F8935" t="s">
        <v>12</v>
      </c>
      <c r="G8935" s="19">
        <v>718</v>
      </c>
      <c r="H8935" s="19">
        <v>552.60760000000005</v>
      </c>
      <c r="I8935" s="19">
        <v>990.48113999999998</v>
      </c>
      <c r="J8935" s="19">
        <v>899.92309999999998</v>
      </c>
      <c r="K8935" s="19">
        <v>460.39127000000002</v>
      </c>
      <c r="L8935" s="19">
        <v>744.04565000000002</v>
      </c>
      <c r="M8935" s="19">
        <v>394.36783000000003</v>
      </c>
      <c r="N8935" s="19">
        <v>4759.8163999999997</v>
      </c>
      <c r="O8935" s="17">
        <f t="shared" si="1112"/>
        <v>8616</v>
      </c>
      <c r="P8935" s="18">
        <f t="shared" si="1113"/>
        <v>6631.2912000000006</v>
      </c>
      <c r="Q8935" s="18">
        <f t="shared" si="1114"/>
        <v>11885.77368</v>
      </c>
      <c r="R8935" s="18">
        <f t="shared" si="1115"/>
        <v>10799.0772</v>
      </c>
      <c r="S8935" s="18">
        <f t="shared" si="1116"/>
        <v>5524.69524</v>
      </c>
      <c r="T8935" s="18">
        <f t="shared" si="1117"/>
        <v>8928.5478000000003</v>
      </c>
      <c r="U8935" s="18">
        <f t="shared" si="1118"/>
        <v>4732.4139599999999</v>
      </c>
      <c r="V8935" s="18">
        <f t="shared" si="1119"/>
        <v>57117.796799999996</v>
      </c>
      <c r="W8935" s="21">
        <v>53834.4375</v>
      </c>
      <c r="X8935" s="21">
        <v>105</v>
      </c>
      <c r="Y8935" s="21">
        <v>104</v>
      </c>
      <c r="Z8935" s="21">
        <v>6</v>
      </c>
      <c r="AA8935" s="21">
        <v>103</v>
      </c>
    </row>
    <row r="8936" spans="1:27" hidden="1" x14ac:dyDescent="0.35">
      <c r="A8936">
        <v>900</v>
      </c>
      <c r="B8936" t="s">
        <v>315</v>
      </c>
      <c r="C8936">
        <v>0</v>
      </c>
      <c r="D8936" t="s">
        <v>1084</v>
      </c>
      <c r="E8936" t="s">
        <v>1085</v>
      </c>
      <c r="F8936" t="s">
        <v>108</v>
      </c>
      <c r="G8936" s="19">
        <v>951</v>
      </c>
      <c r="H8936" s="19">
        <v>737.20288000000005</v>
      </c>
      <c r="I8936" s="19">
        <v>1072.3099</v>
      </c>
      <c r="J8936" s="19">
        <v>1122.106</v>
      </c>
      <c r="K8936" s="19">
        <v>611.70245</v>
      </c>
      <c r="L8936" s="19">
        <v>817.55169999999998</v>
      </c>
      <c r="M8936" s="19">
        <v>495.23047000000003</v>
      </c>
      <c r="N8936" s="19">
        <v>5807.1035000000002</v>
      </c>
      <c r="O8936" s="17">
        <f t="shared" si="1112"/>
        <v>11412</v>
      </c>
      <c r="P8936" s="18">
        <f t="shared" si="1113"/>
        <v>8846.4345600000015</v>
      </c>
      <c r="Q8936" s="18">
        <f t="shared" si="1114"/>
        <v>12867.718799999999</v>
      </c>
      <c r="R8936" s="18">
        <f t="shared" si="1115"/>
        <v>13465.272000000001</v>
      </c>
      <c r="S8936" s="18">
        <f t="shared" si="1116"/>
        <v>7340.4294</v>
      </c>
      <c r="T8936" s="18">
        <f t="shared" si="1117"/>
        <v>9810.6203999999998</v>
      </c>
      <c r="U8936" s="18">
        <f t="shared" si="1118"/>
        <v>5942.7656400000005</v>
      </c>
      <c r="V8936" s="18">
        <f t="shared" si="1119"/>
        <v>69685.241999999998</v>
      </c>
      <c r="W8936" s="21">
        <v>53834.4375</v>
      </c>
      <c r="X8936" s="21">
        <v>105</v>
      </c>
      <c r="Y8936" s="21">
        <v>104</v>
      </c>
      <c r="Z8936" s="21">
        <v>6</v>
      </c>
      <c r="AA8936" s="21">
        <v>103</v>
      </c>
    </row>
    <row r="8937" spans="1:27" hidden="1" x14ac:dyDescent="0.35">
      <c r="A8937">
        <v>900</v>
      </c>
      <c r="B8937" t="s">
        <v>315</v>
      </c>
      <c r="C8937">
        <v>0</v>
      </c>
      <c r="D8937" t="s">
        <v>1084</v>
      </c>
      <c r="E8937" t="s">
        <v>1085</v>
      </c>
      <c r="F8937" t="s">
        <v>109</v>
      </c>
      <c r="G8937" s="19">
        <v>951</v>
      </c>
      <c r="H8937" s="19">
        <v>902.38622999999995</v>
      </c>
      <c r="I8937" s="19">
        <v>1090.5594000000001</v>
      </c>
      <c r="J8937" s="19">
        <v>1344.2887000000001</v>
      </c>
      <c r="K8937" s="19">
        <v>671.55493000000001</v>
      </c>
      <c r="L8937" s="19">
        <v>817.55169999999998</v>
      </c>
      <c r="M8937" s="19">
        <v>446.63344999999998</v>
      </c>
      <c r="N8937" s="19">
        <v>6223.9745999999996</v>
      </c>
      <c r="O8937" s="17">
        <f t="shared" si="1112"/>
        <v>11412</v>
      </c>
      <c r="P8937" s="18">
        <f t="shared" si="1113"/>
        <v>10828.634759999999</v>
      </c>
      <c r="Q8937" s="18">
        <f t="shared" si="1114"/>
        <v>13086.712800000001</v>
      </c>
      <c r="R8937" s="18">
        <f t="shared" si="1115"/>
        <v>16131.464400000001</v>
      </c>
      <c r="S8937" s="18">
        <f t="shared" si="1116"/>
        <v>8058.6591600000002</v>
      </c>
      <c r="T8937" s="18">
        <f t="shared" si="1117"/>
        <v>9810.6203999999998</v>
      </c>
      <c r="U8937" s="18">
        <f t="shared" si="1118"/>
        <v>5359.6013999999996</v>
      </c>
      <c r="V8937" s="18">
        <f t="shared" si="1119"/>
        <v>74687.695199999987</v>
      </c>
      <c r="W8937" s="21">
        <v>53834.4375</v>
      </c>
      <c r="X8937" s="21">
        <v>105</v>
      </c>
      <c r="Y8937" s="21">
        <v>104</v>
      </c>
      <c r="Z8937" s="21">
        <v>6</v>
      </c>
      <c r="AA8937" s="21">
        <v>103</v>
      </c>
    </row>
    <row r="8938" spans="1:27" hidden="1" x14ac:dyDescent="0.35">
      <c r="A8938">
        <v>900</v>
      </c>
      <c r="B8938" t="s">
        <v>315</v>
      </c>
      <c r="C8938">
        <v>0</v>
      </c>
      <c r="D8938" t="s">
        <v>1084</v>
      </c>
      <c r="E8938" t="s">
        <v>1085</v>
      </c>
      <c r="F8938" t="s">
        <v>13</v>
      </c>
      <c r="G8938" s="19">
        <v>545</v>
      </c>
      <c r="H8938" s="19">
        <v>469.18624999999997</v>
      </c>
      <c r="I8938" s="19">
        <v>1049.4543000000001</v>
      </c>
      <c r="J8938" s="19">
        <v>911.11499000000003</v>
      </c>
      <c r="K8938" s="19">
        <v>367.47967999999997</v>
      </c>
      <c r="L8938" s="19">
        <v>0</v>
      </c>
      <c r="M8938" s="19">
        <v>503.43520999999998</v>
      </c>
      <c r="N8938" s="19">
        <v>3845.6704</v>
      </c>
      <c r="O8938" s="17">
        <f t="shared" si="1112"/>
        <v>6540</v>
      </c>
      <c r="P8938" s="18">
        <f t="shared" si="1113"/>
        <v>5630.2349999999997</v>
      </c>
      <c r="Q8938" s="18">
        <f t="shared" si="1114"/>
        <v>12593.4516</v>
      </c>
      <c r="R8938" s="18">
        <f t="shared" si="1115"/>
        <v>10933.37988</v>
      </c>
      <c r="S8938" s="18">
        <f t="shared" si="1116"/>
        <v>4409.7561599999999</v>
      </c>
      <c r="T8938" s="18">
        <f t="shared" si="1117"/>
        <v>0</v>
      </c>
      <c r="U8938" s="18">
        <f t="shared" si="1118"/>
        <v>6041.2225199999993</v>
      </c>
      <c r="V8938" s="18">
        <f t="shared" si="1119"/>
        <v>46148.044800000003</v>
      </c>
      <c r="W8938" s="21">
        <v>53834.4375</v>
      </c>
      <c r="X8938" s="21">
        <v>105</v>
      </c>
      <c r="Y8938" s="21">
        <v>104</v>
      </c>
      <c r="Z8938" s="21">
        <v>6</v>
      </c>
      <c r="AA8938" s="21">
        <v>103</v>
      </c>
    </row>
    <row r="8939" spans="1:27" hidden="1" x14ac:dyDescent="0.35">
      <c r="A8939">
        <v>900</v>
      </c>
      <c r="B8939" t="s">
        <v>315</v>
      </c>
      <c r="C8939">
        <v>0</v>
      </c>
      <c r="D8939" t="s">
        <v>1084</v>
      </c>
      <c r="E8939" t="s">
        <v>1085</v>
      </c>
      <c r="F8939" t="s">
        <v>14</v>
      </c>
      <c r="G8939" s="19">
        <v>718</v>
      </c>
      <c r="H8939" s="19">
        <v>583.94952000000001</v>
      </c>
      <c r="I8939" s="19">
        <v>1102.7804000000001</v>
      </c>
      <c r="J8939" s="19">
        <v>1133.2977000000001</v>
      </c>
      <c r="K8939" s="19">
        <v>471.74765000000002</v>
      </c>
      <c r="L8939" s="19">
        <v>505.15125</v>
      </c>
      <c r="M8939" s="19">
        <v>571.61981000000003</v>
      </c>
      <c r="N8939" s="19">
        <v>5086.5464000000002</v>
      </c>
      <c r="O8939" s="17">
        <f t="shared" si="1112"/>
        <v>8616</v>
      </c>
      <c r="P8939" s="18">
        <f t="shared" si="1113"/>
        <v>7007.3942399999996</v>
      </c>
      <c r="Q8939" s="18">
        <f t="shared" si="1114"/>
        <v>13233.364800000001</v>
      </c>
      <c r="R8939" s="18">
        <f t="shared" si="1115"/>
        <v>13599.572400000001</v>
      </c>
      <c r="S8939" s="18">
        <f t="shared" si="1116"/>
        <v>5660.9718000000003</v>
      </c>
      <c r="T8939" s="18">
        <f t="shared" si="1117"/>
        <v>6061.8150000000005</v>
      </c>
      <c r="U8939" s="18">
        <f t="shared" si="1118"/>
        <v>6859.4377199999999</v>
      </c>
      <c r="V8939" s="18">
        <f t="shared" si="1119"/>
        <v>61038.556800000006</v>
      </c>
      <c r="W8939" s="21">
        <v>53834.4375</v>
      </c>
      <c r="X8939" s="21">
        <v>105</v>
      </c>
      <c r="Y8939" s="21">
        <v>104</v>
      </c>
      <c r="Z8939" s="21">
        <v>6</v>
      </c>
      <c r="AA8939" s="21">
        <v>103</v>
      </c>
    </row>
    <row r="8940" spans="1:27" hidden="1" x14ac:dyDescent="0.35">
      <c r="A8940">
        <v>900</v>
      </c>
      <c r="B8940" t="s">
        <v>315</v>
      </c>
      <c r="C8940">
        <v>0</v>
      </c>
      <c r="D8940" t="s">
        <v>1084</v>
      </c>
      <c r="E8940" t="s">
        <v>1085</v>
      </c>
      <c r="F8940" t="s">
        <v>15</v>
      </c>
      <c r="G8940" s="19">
        <v>718</v>
      </c>
      <c r="H8940" s="19">
        <v>739.55951000000005</v>
      </c>
      <c r="I8940" s="19">
        <v>1189.1023</v>
      </c>
      <c r="J8940" s="19">
        <v>1355.4804999999999</v>
      </c>
      <c r="K8940" s="19">
        <v>528.13129000000004</v>
      </c>
      <c r="L8940" s="19">
        <v>744.04565000000002</v>
      </c>
      <c r="M8940" s="19">
        <v>526.85479999999995</v>
      </c>
      <c r="N8940" s="19">
        <v>5801.1737999999996</v>
      </c>
      <c r="O8940" s="17">
        <f t="shared" si="1112"/>
        <v>8616</v>
      </c>
      <c r="P8940" s="18">
        <f t="shared" si="1113"/>
        <v>8874.7141200000005</v>
      </c>
      <c r="Q8940" s="18">
        <f t="shared" si="1114"/>
        <v>14269.2276</v>
      </c>
      <c r="R8940" s="18">
        <f t="shared" si="1115"/>
        <v>16265.766</v>
      </c>
      <c r="S8940" s="18">
        <f t="shared" si="1116"/>
        <v>6337.5754800000004</v>
      </c>
      <c r="T8940" s="18">
        <f t="shared" si="1117"/>
        <v>8928.5478000000003</v>
      </c>
      <c r="U8940" s="18">
        <f t="shared" si="1118"/>
        <v>6322.257599999999</v>
      </c>
      <c r="V8940" s="18">
        <f t="shared" si="1119"/>
        <v>69614.085599999991</v>
      </c>
      <c r="W8940" s="21">
        <v>53834.4375</v>
      </c>
      <c r="X8940" s="21">
        <v>105</v>
      </c>
      <c r="Y8940" s="21">
        <v>104</v>
      </c>
      <c r="Z8940" s="21">
        <v>6</v>
      </c>
      <c r="AA8940" s="21">
        <v>103</v>
      </c>
    </row>
    <row r="8941" spans="1:27" hidden="1" x14ac:dyDescent="0.35">
      <c r="A8941">
        <v>900</v>
      </c>
      <c r="B8941" t="s">
        <v>315</v>
      </c>
      <c r="C8941">
        <v>0</v>
      </c>
      <c r="D8941" t="s">
        <v>1084</v>
      </c>
      <c r="E8941" t="s">
        <v>1085</v>
      </c>
      <c r="F8941" t="s">
        <v>110</v>
      </c>
      <c r="G8941" s="19">
        <v>951</v>
      </c>
      <c r="H8941" s="19">
        <v>902.94597999999996</v>
      </c>
      <c r="I8941" s="19">
        <v>1205.8423</v>
      </c>
      <c r="J8941" s="19">
        <v>1577.6635000000001</v>
      </c>
      <c r="K8941" s="19">
        <v>671.75774999999999</v>
      </c>
      <c r="L8941" s="19">
        <v>817.55169999999998</v>
      </c>
      <c r="M8941" s="19">
        <v>573.5462</v>
      </c>
      <c r="N8941" s="19">
        <v>6700.3076000000001</v>
      </c>
      <c r="O8941" s="17">
        <f t="shared" si="1112"/>
        <v>11412</v>
      </c>
      <c r="P8941" s="18">
        <f t="shared" si="1113"/>
        <v>10835.35176</v>
      </c>
      <c r="Q8941" s="18">
        <f t="shared" si="1114"/>
        <v>14470.107599999999</v>
      </c>
      <c r="R8941" s="18">
        <f t="shared" si="1115"/>
        <v>18931.962</v>
      </c>
      <c r="S8941" s="18">
        <f t="shared" si="1116"/>
        <v>8061.0929999999998</v>
      </c>
      <c r="T8941" s="18">
        <f t="shared" si="1117"/>
        <v>9810.6203999999998</v>
      </c>
      <c r="U8941" s="18">
        <f t="shared" si="1118"/>
        <v>6882.5544</v>
      </c>
      <c r="V8941" s="18">
        <f t="shared" si="1119"/>
        <v>80403.691200000001</v>
      </c>
      <c r="W8941" s="21">
        <v>53834.4375</v>
      </c>
      <c r="X8941" s="21">
        <v>105</v>
      </c>
      <c r="Y8941" s="21">
        <v>104</v>
      </c>
      <c r="Z8941" s="21">
        <v>6</v>
      </c>
      <c r="AA8941" s="21">
        <v>103</v>
      </c>
    </row>
    <row r="8942" spans="1:27" hidden="1" x14ac:dyDescent="0.35">
      <c r="A8942">
        <v>900</v>
      </c>
      <c r="B8942" t="s">
        <v>315</v>
      </c>
      <c r="C8942">
        <v>0</v>
      </c>
      <c r="D8942" t="s">
        <v>1084</v>
      </c>
      <c r="E8942" t="s">
        <v>1085</v>
      </c>
      <c r="F8942" t="s">
        <v>111</v>
      </c>
      <c r="G8942" s="19">
        <v>951</v>
      </c>
      <c r="H8942" s="19">
        <v>1104.9893999999999</v>
      </c>
      <c r="I8942" s="19">
        <v>1206.4222</v>
      </c>
      <c r="J8942" s="19">
        <v>1799.8462</v>
      </c>
      <c r="K8942" s="19">
        <v>744.96600000000001</v>
      </c>
      <c r="L8942" s="19">
        <v>817.55169999999998</v>
      </c>
      <c r="M8942" s="19">
        <v>518.25067000000001</v>
      </c>
      <c r="N8942" s="19">
        <v>7143.0263999999997</v>
      </c>
      <c r="O8942" s="17">
        <f t="shared" si="1112"/>
        <v>11412</v>
      </c>
      <c r="P8942" s="18">
        <f t="shared" si="1113"/>
        <v>13259.872799999999</v>
      </c>
      <c r="Q8942" s="18">
        <f t="shared" si="1114"/>
        <v>14477.0664</v>
      </c>
      <c r="R8942" s="18">
        <f t="shared" si="1115"/>
        <v>21598.154399999999</v>
      </c>
      <c r="S8942" s="18">
        <f t="shared" si="1116"/>
        <v>8939.5920000000006</v>
      </c>
      <c r="T8942" s="18">
        <f t="shared" si="1117"/>
        <v>9810.6203999999998</v>
      </c>
      <c r="U8942" s="18">
        <f t="shared" si="1118"/>
        <v>6219.0080400000006</v>
      </c>
      <c r="V8942" s="18">
        <f t="shared" si="1119"/>
        <v>85716.316800000001</v>
      </c>
      <c r="W8942" s="21">
        <v>53834.4375</v>
      </c>
      <c r="X8942" s="21">
        <v>105</v>
      </c>
      <c r="Y8942" s="21">
        <v>104</v>
      </c>
      <c r="Z8942" s="21">
        <v>6</v>
      </c>
      <c r="AA8942" s="21">
        <v>103</v>
      </c>
    </row>
    <row r="8943" spans="1:27" x14ac:dyDescent="0.35">
      <c r="A8943">
        <v>1775</v>
      </c>
      <c r="B8943" t="s">
        <v>1385</v>
      </c>
      <c r="C8943">
        <v>0</v>
      </c>
      <c r="D8943" t="s">
        <v>2369</v>
      </c>
      <c r="E8943" t="s">
        <v>2370</v>
      </c>
      <c r="F8943" t="s">
        <v>10</v>
      </c>
      <c r="G8943" s="19">
        <v>581</v>
      </c>
      <c r="H8943" s="19">
        <v>287.04514</v>
      </c>
      <c r="I8943" s="19">
        <v>1208.0021999999999</v>
      </c>
      <c r="J8943" s="19">
        <v>536.77332000000001</v>
      </c>
      <c r="K8943" s="19">
        <v>314.52701000000002</v>
      </c>
      <c r="L8943" s="19">
        <v>0</v>
      </c>
      <c r="M8943" s="19">
        <v>455.53548999999998</v>
      </c>
      <c r="N8943" s="19">
        <v>3382.8831</v>
      </c>
      <c r="O8943" s="17">
        <f t="shared" si="1112"/>
        <v>6972</v>
      </c>
      <c r="P8943" s="18">
        <f t="shared" si="1113"/>
        <v>3444.5416800000003</v>
      </c>
      <c r="Q8943" s="18">
        <f t="shared" si="1114"/>
        <v>14496.026399999999</v>
      </c>
      <c r="R8943" s="18">
        <f t="shared" si="1115"/>
        <v>6441.2798400000001</v>
      </c>
      <c r="S8943" s="18">
        <f t="shared" si="1116"/>
        <v>3774.3241200000002</v>
      </c>
      <c r="T8943" s="18">
        <f t="shared" si="1117"/>
        <v>0</v>
      </c>
      <c r="U8943" s="18">
        <f t="shared" si="1118"/>
        <v>5466.4258799999998</v>
      </c>
      <c r="V8943" s="18">
        <f t="shared" si="1119"/>
        <v>40594.597200000004</v>
      </c>
      <c r="W8943" s="21">
        <v>87378.7890625</v>
      </c>
      <c r="X8943" s="21">
        <v>17</v>
      </c>
      <c r="Y8943" s="21">
        <v>5</v>
      </c>
      <c r="Z8943" s="21">
        <v>15</v>
      </c>
      <c r="AA8943" s="21">
        <v>3</v>
      </c>
    </row>
    <row r="8944" spans="1:27" hidden="1" x14ac:dyDescent="0.35">
      <c r="A8944">
        <v>901</v>
      </c>
      <c r="B8944" t="s">
        <v>315</v>
      </c>
      <c r="C8944">
        <v>0</v>
      </c>
      <c r="D8944" t="s">
        <v>1173</v>
      </c>
      <c r="E8944" t="s">
        <v>1170</v>
      </c>
      <c r="F8944" t="s">
        <v>11</v>
      </c>
      <c r="G8944" s="19">
        <v>718</v>
      </c>
      <c r="H8944" s="19">
        <v>379.71194000000003</v>
      </c>
      <c r="I8944" s="19">
        <v>987.47968000000003</v>
      </c>
      <c r="J8944" s="19">
        <v>730.13073999999995</v>
      </c>
      <c r="K8944" s="19">
        <v>397.74432000000002</v>
      </c>
      <c r="L8944" s="19">
        <v>507.22311000000002</v>
      </c>
      <c r="M8944" s="19">
        <v>470.22298999999998</v>
      </c>
      <c r="N8944" s="19">
        <v>4190.5127000000002</v>
      </c>
      <c r="O8944" s="17">
        <f t="shared" si="1112"/>
        <v>8616</v>
      </c>
      <c r="P8944" s="18">
        <f t="shared" si="1113"/>
        <v>4556.5432799999999</v>
      </c>
      <c r="Q8944" s="18">
        <f t="shared" si="1114"/>
        <v>11849.756160000001</v>
      </c>
      <c r="R8944" s="18">
        <f t="shared" si="1115"/>
        <v>8761.5688799999989</v>
      </c>
      <c r="S8944" s="18">
        <f t="shared" si="1116"/>
        <v>4772.9318400000002</v>
      </c>
      <c r="T8944" s="18">
        <f t="shared" si="1117"/>
        <v>6086.6773200000007</v>
      </c>
      <c r="U8944" s="18">
        <f t="shared" si="1118"/>
        <v>5642.6758799999998</v>
      </c>
      <c r="V8944" s="18">
        <f t="shared" si="1119"/>
        <v>50286.152400000006</v>
      </c>
      <c r="W8944" s="21">
        <v>62054.1796875</v>
      </c>
      <c r="X8944" s="21">
        <v>105</v>
      </c>
      <c r="Y8944" s="21">
        <v>78</v>
      </c>
      <c r="Z8944" s="21">
        <v>35</v>
      </c>
      <c r="AA8944" s="21">
        <v>76</v>
      </c>
    </row>
    <row r="8945" spans="1:27" hidden="1" x14ac:dyDescent="0.35">
      <c r="A8945">
        <v>901</v>
      </c>
      <c r="B8945" t="s">
        <v>315</v>
      </c>
      <c r="C8945">
        <v>0</v>
      </c>
      <c r="D8945" t="s">
        <v>1173</v>
      </c>
      <c r="E8945" t="s">
        <v>1170</v>
      </c>
      <c r="F8945" t="s">
        <v>12</v>
      </c>
      <c r="G8945" s="19">
        <v>718</v>
      </c>
      <c r="H8945" s="19">
        <v>556.34142999999995</v>
      </c>
      <c r="I8945" s="19">
        <v>1042.3906999999999</v>
      </c>
      <c r="J8945" s="19">
        <v>969.70403999999996</v>
      </c>
      <c r="K8945" s="19">
        <v>461.74417</v>
      </c>
      <c r="L8945" s="19">
        <v>747.09735000000001</v>
      </c>
      <c r="M8945" s="19">
        <v>431.54135000000002</v>
      </c>
      <c r="N8945" s="19">
        <v>4926.8193000000001</v>
      </c>
      <c r="O8945" s="17">
        <f t="shared" si="1112"/>
        <v>8616</v>
      </c>
      <c r="P8945" s="18">
        <f t="shared" si="1113"/>
        <v>6676.0971599999993</v>
      </c>
      <c r="Q8945" s="18">
        <f t="shared" si="1114"/>
        <v>12508.688399999999</v>
      </c>
      <c r="R8945" s="18">
        <f t="shared" si="1115"/>
        <v>11636.448479999999</v>
      </c>
      <c r="S8945" s="18">
        <f t="shared" si="1116"/>
        <v>5540.9300400000002</v>
      </c>
      <c r="T8945" s="18">
        <f t="shared" si="1117"/>
        <v>8965.1682000000001</v>
      </c>
      <c r="U8945" s="18">
        <f t="shared" si="1118"/>
        <v>5178.4962000000005</v>
      </c>
      <c r="V8945" s="18">
        <f t="shared" si="1119"/>
        <v>59121.831600000005</v>
      </c>
      <c r="W8945" s="21">
        <v>62054.1796875</v>
      </c>
      <c r="X8945" s="21">
        <v>105</v>
      </c>
      <c r="Y8945" s="21">
        <v>78</v>
      </c>
      <c r="Z8945" s="21">
        <v>35</v>
      </c>
      <c r="AA8945" s="21">
        <v>76</v>
      </c>
    </row>
    <row r="8946" spans="1:27" hidden="1" x14ac:dyDescent="0.35">
      <c r="A8946">
        <v>901</v>
      </c>
      <c r="B8946" t="s">
        <v>315</v>
      </c>
      <c r="C8946">
        <v>0</v>
      </c>
      <c r="D8946" t="s">
        <v>1173</v>
      </c>
      <c r="E8946" t="s">
        <v>1170</v>
      </c>
      <c r="F8946" t="s">
        <v>108</v>
      </c>
      <c r="G8946" s="19">
        <v>928</v>
      </c>
      <c r="H8946" s="19">
        <v>742.18402000000003</v>
      </c>
      <c r="I8946" s="19">
        <v>1124.625</v>
      </c>
      <c r="J8946" s="19">
        <v>1209.2773</v>
      </c>
      <c r="K8946" s="19">
        <v>605.17358000000002</v>
      </c>
      <c r="L8946" s="19">
        <v>820.90479000000005</v>
      </c>
      <c r="M8946" s="19">
        <v>537.43426999999997</v>
      </c>
      <c r="N8946" s="19">
        <v>5967.5991000000004</v>
      </c>
      <c r="O8946" s="17">
        <f t="shared" si="1112"/>
        <v>11136</v>
      </c>
      <c r="P8946" s="18">
        <f t="shared" si="1113"/>
        <v>8906.2082399999999</v>
      </c>
      <c r="Q8946" s="18">
        <f t="shared" si="1114"/>
        <v>13495.5</v>
      </c>
      <c r="R8946" s="18">
        <f t="shared" si="1115"/>
        <v>14511.327600000001</v>
      </c>
      <c r="S8946" s="18">
        <f t="shared" si="1116"/>
        <v>7262.0829599999997</v>
      </c>
      <c r="T8946" s="18">
        <f t="shared" si="1117"/>
        <v>9850.8574800000006</v>
      </c>
      <c r="U8946" s="18">
        <f t="shared" si="1118"/>
        <v>6449.2112399999996</v>
      </c>
      <c r="V8946" s="18">
        <f t="shared" si="1119"/>
        <v>71611.189200000008</v>
      </c>
      <c r="W8946" s="21">
        <v>62054.1796875</v>
      </c>
      <c r="X8946" s="21">
        <v>105</v>
      </c>
      <c r="Y8946" s="21">
        <v>78</v>
      </c>
      <c r="Z8946" s="21">
        <v>35</v>
      </c>
      <c r="AA8946" s="21">
        <v>76</v>
      </c>
    </row>
    <row r="8947" spans="1:27" hidden="1" x14ac:dyDescent="0.35">
      <c r="A8947">
        <v>901</v>
      </c>
      <c r="B8947" t="s">
        <v>315</v>
      </c>
      <c r="C8947">
        <v>0</v>
      </c>
      <c r="D8947" t="s">
        <v>1173</v>
      </c>
      <c r="E8947" t="s">
        <v>1170</v>
      </c>
      <c r="F8947" t="s">
        <v>109</v>
      </c>
      <c r="G8947" s="19">
        <v>928</v>
      </c>
      <c r="H8947" s="19">
        <v>908.48339999999996</v>
      </c>
      <c r="I8947" s="19">
        <v>1141.3828000000001</v>
      </c>
      <c r="J8947" s="19">
        <v>1448.8506</v>
      </c>
      <c r="K8947" s="19">
        <v>665.43035999999995</v>
      </c>
      <c r="L8947" s="19">
        <v>820.90479000000005</v>
      </c>
      <c r="M8947" s="19">
        <v>496.67383000000001</v>
      </c>
      <c r="N8947" s="19">
        <v>6409.7255999999998</v>
      </c>
      <c r="O8947" s="17">
        <f t="shared" si="1112"/>
        <v>11136</v>
      </c>
      <c r="P8947" s="18">
        <f t="shared" si="1113"/>
        <v>10901.800799999999</v>
      </c>
      <c r="Q8947" s="18">
        <f t="shared" si="1114"/>
        <v>13696.5936</v>
      </c>
      <c r="R8947" s="18">
        <f t="shared" si="1115"/>
        <v>17386.207200000001</v>
      </c>
      <c r="S8947" s="18">
        <f t="shared" si="1116"/>
        <v>7985.1643199999999</v>
      </c>
      <c r="T8947" s="18">
        <f t="shared" si="1117"/>
        <v>9850.8574800000006</v>
      </c>
      <c r="U8947" s="18">
        <f t="shared" si="1118"/>
        <v>5960.0859600000003</v>
      </c>
      <c r="V8947" s="18">
        <f t="shared" si="1119"/>
        <v>76916.707200000004</v>
      </c>
      <c r="W8947" s="21">
        <v>62054.1796875</v>
      </c>
      <c r="X8947" s="21">
        <v>105</v>
      </c>
      <c r="Y8947" s="21">
        <v>78</v>
      </c>
      <c r="Z8947" s="21">
        <v>35</v>
      </c>
      <c r="AA8947" s="21">
        <v>76</v>
      </c>
    </row>
    <row r="8948" spans="1:27" hidden="1" x14ac:dyDescent="0.35">
      <c r="A8948">
        <v>901</v>
      </c>
      <c r="B8948" t="s">
        <v>315</v>
      </c>
      <c r="C8948">
        <v>0</v>
      </c>
      <c r="D8948" t="s">
        <v>1173</v>
      </c>
      <c r="E8948" t="s">
        <v>1170</v>
      </c>
      <c r="F8948" t="s">
        <v>13</v>
      </c>
      <c r="G8948" s="19">
        <v>545</v>
      </c>
      <c r="H8948" s="19">
        <v>472.35645</v>
      </c>
      <c r="I8948" s="19">
        <v>1101.9010000000001</v>
      </c>
      <c r="J8948" s="19">
        <v>981.11499000000003</v>
      </c>
      <c r="K8948" s="19">
        <v>368.62835999999999</v>
      </c>
      <c r="L8948" s="19">
        <v>0</v>
      </c>
      <c r="M8948" s="19">
        <v>534.92645000000005</v>
      </c>
      <c r="N8948" s="19">
        <v>4003.9272000000001</v>
      </c>
      <c r="O8948" s="17">
        <f t="shared" si="1112"/>
        <v>6540</v>
      </c>
      <c r="P8948" s="18">
        <f t="shared" si="1113"/>
        <v>5668.2773999999999</v>
      </c>
      <c r="Q8948" s="18">
        <f t="shared" si="1114"/>
        <v>13222.812000000002</v>
      </c>
      <c r="R8948" s="18">
        <f t="shared" si="1115"/>
        <v>11773.37988</v>
      </c>
      <c r="S8948" s="18">
        <f t="shared" si="1116"/>
        <v>4423.5403200000001</v>
      </c>
      <c r="T8948" s="18">
        <f t="shared" si="1117"/>
        <v>0</v>
      </c>
      <c r="U8948" s="18">
        <f t="shared" si="1118"/>
        <v>6419.117400000001</v>
      </c>
      <c r="V8948" s="18">
        <f t="shared" si="1119"/>
        <v>48047.126400000001</v>
      </c>
      <c r="W8948" s="21">
        <v>62054.1796875</v>
      </c>
      <c r="X8948" s="21">
        <v>105</v>
      </c>
      <c r="Y8948" s="21">
        <v>78</v>
      </c>
      <c r="Z8948" s="21">
        <v>35</v>
      </c>
      <c r="AA8948" s="21">
        <v>76</v>
      </c>
    </row>
    <row r="8949" spans="1:27" hidden="1" x14ac:dyDescent="0.35">
      <c r="A8949">
        <v>901</v>
      </c>
      <c r="B8949" t="s">
        <v>315</v>
      </c>
      <c r="C8949">
        <v>0</v>
      </c>
      <c r="D8949" t="s">
        <v>1173</v>
      </c>
      <c r="E8949" t="s">
        <v>1170</v>
      </c>
      <c r="F8949" t="s">
        <v>14</v>
      </c>
      <c r="G8949" s="19">
        <v>718</v>
      </c>
      <c r="H8949" s="19">
        <v>587.89513999999997</v>
      </c>
      <c r="I8949" s="19">
        <v>1153.375</v>
      </c>
      <c r="J8949" s="19">
        <v>1220.6882000000001</v>
      </c>
      <c r="K8949" s="19">
        <v>473.17730999999998</v>
      </c>
      <c r="L8949" s="19">
        <v>507.22311000000002</v>
      </c>
      <c r="M8949" s="19">
        <v>610.71973000000003</v>
      </c>
      <c r="N8949" s="19">
        <v>5271.0785999999998</v>
      </c>
      <c r="O8949" s="17">
        <f t="shared" si="1112"/>
        <v>8616</v>
      </c>
      <c r="P8949" s="18">
        <f t="shared" si="1113"/>
        <v>7054.7416799999992</v>
      </c>
      <c r="Q8949" s="18">
        <f t="shared" si="1114"/>
        <v>13840.5</v>
      </c>
      <c r="R8949" s="18">
        <f t="shared" si="1115"/>
        <v>14648.258400000001</v>
      </c>
      <c r="S8949" s="18">
        <f t="shared" si="1116"/>
        <v>5678.1277199999995</v>
      </c>
      <c r="T8949" s="18">
        <f t="shared" si="1117"/>
        <v>6086.6773200000007</v>
      </c>
      <c r="U8949" s="18">
        <f t="shared" si="1118"/>
        <v>7328.6367600000003</v>
      </c>
      <c r="V8949" s="18">
        <f t="shared" si="1119"/>
        <v>63252.943199999994</v>
      </c>
      <c r="W8949" s="21">
        <v>62054.1796875</v>
      </c>
      <c r="X8949" s="21">
        <v>105</v>
      </c>
      <c r="Y8949" s="21">
        <v>78</v>
      </c>
      <c r="Z8949" s="21">
        <v>35</v>
      </c>
      <c r="AA8949" s="21">
        <v>76</v>
      </c>
    </row>
    <row r="8950" spans="1:27" hidden="1" x14ac:dyDescent="0.35">
      <c r="A8950">
        <v>901</v>
      </c>
      <c r="B8950" t="s">
        <v>315</v>
      </c>
      <c r="C8950">
        <v>0</v>
      </c>
      <c r="D8950" t="s">
        <v>1173</v>
      </c>
      <c r="E8950" t="s">
        <v>1170</v>
      </c>
      <c r="F8950" t="s">
        <v>15</v>
      </c>
      <c r="G8950" s="19">
        <v>718</v>
      </c>
      <c r="H8950" s="19">
        <v>744.55646000000002</v>
      </c>
      <c r="I8950" s="19">
        <v>1240.2717</v>
      </c>
      <c r="J8950" s="19">
        <v>1460.2615000000001</v>
      </c>
      <c r="K8950" s="19">
        <v>529.94182999999998</v>
      </c>
      <c r="L8950" s="19">
        <v>747.09735000000001</v>
      </c>
      <c r="M8950" s="19">
        <v>573.20703000000003</v>
      </c>
      <c r="N8950" s="19">
        <v>6013.3359</v>
      </c>
      <c r="O8950" s="17">
        <f t="shared" si="1112"/>
        <v>8616</v>
      </c>
      <c r="P8950" s="18">
        <f t="shared" si="1113"/>
        <v>8934.6775200000011</v>
      </c>
      <c r="Q8950" s="18">
        <f t="shared" si="1114"/>
        <v>14883.260399999999</v>
      </c>
      <c r="R8950" s="18">
        <f t="shared" si="1115"/>
        <v>17523.137999999999</v>
      </c>
      <c r="S8950" s="18">
        <f t="shared" si="1116"/>
        <v>6359.3019599999998</v>
      </c>
      <c r="T8950" s="18">
        <f t="shared" si="1117"/>
        <v>8965.1682000000001</v>
      </c>
      <c r="U8950" s="18">
        <f t="shared" si="1118"/>
        <v>6878.4843600000004</v>
      </c>
      <c r="V8950" s="18">
        <f t="shared" si="1119"/>
        <v>72160.030800000008</v>
      </c>
      <c r="W8950" s="21">
        <v>62054.1796875</v>
      </c>
      <c r="X8950" s="21">
        <v>105</v>
      </c>
      <c r="Y8950" s="21">
        <v>78</v>
      </c>
      <c r="Z8950" s="21">
        <v>35</v>
      </c>
      <c r="AA8950" s="21">
        <v>76</v>
      </c>
    </row>
    <row r="8951" spans="1:27" hidden="1" x14ac:dyDescent="0.35">
      <c r="A8951">
        <v>901</v>
      </c>
      <c r="B8951" t="s">
        <v>315</v>
      </c>
      <c r="C8951">
        <v>0</v>
      </c>
      <c r="D8951" t="s">
        <v>1173</v>
      </c>
      <c r="E8951" t="s">
        <v>1170</v>
      </c>
      <c r="F8951" t="s">
        <v>110</v>
      </c>
      <c r="G8951" s="19">
        <v>928</v>
      </c>
      <c r="H8951" s="19">
        <v>909.04687999999999</v>
      </c>
      <c r="I8951" s="19">
        <v>1255.6559</v>
      </c>
      <c r="J8951" s="19">
        <v>1699.8348000000001</v>
      </c>
      <c r="K8951" s="19">
        <v>665.63451999999995</v>
      </c>
      <c r="L8951" s="19">
        <v>820.90479000000005</v>
      </c>
      <c r="M8951" s="19">
        <v>616.52020000000005</v>
      </c>
      <c r="N8951" s="19">
        <v>6895.5972000000002</v>
      </c>
      <c r="O8951" s="17">
        <f t="shared" si="1112"/>
        <v>11136</v>
      </c>
      <c r="P8951" s="18">
        <f t="shared" si="1113"/>
        <v>10908.56256</v>
      </c>
      <c r="Q8951" s="18">
        <f t="shared" si="1114"/>
        <v>15067.870800000001</v>
      </c>
      <c r="R8951" s="18">
        <f t="shared" si="1115"/>
        <v>20398.017599999999</v>
      </c>
      <c r="S8951" s="18">
        <f t="shared" si="1116"/>
        <v>7987.614239999999</v>
      </c>
      <c r="T8951" s="18">
        <f t="shared" si="1117"/>
        <v>9850.8574800000006</v>
      </c>
      <c r="U8951" s="18">
        <f t="shared" si="1118"/>
        <v>7398.242400000001</v>
      </c>
      <c r="V8951" s="18">
        <f t="shared" si="1119"/>
        <v>82747.166400000002</v>
      </c>
      <c r="W8951" s="21">
        <v>62054.1796875</v>
      </c>
      <c r="X8951" s="21">
        <v>105</v>
      </c>
      <c r="Y8951" s="21">
        <v>78</v>
      </c>
      <c r="Z8951" s="21">
        <v>35</v>
      </c>
      <c r="AA8951" s="21">
        <v>76</v>
      </c>
    </row>
    <row r="8952" spans="1:27" hidden="1" x14ac:dyDescent="0.35">
      <c r="A8952">
        <v>901</v>
      </c>
      <c r="B8952" t="s">
        <v>315</v>
      </c>
      <c r="C8952">
        <v>0</v>
      </c>
      <c r="D8952" t="s">
        <v>1173</v>
      </c>
      <c r="E8952" t="s">
        <v>1170</v>
      </c>
      <c r="F8952" t="s">
        <v>111</v>
      </c>
      <c r="G8952" s="19">
        <v>928</v>
      </c>
      <c r="H8952" s="19">
        <v>1112.4556</v>
      </c>
      <c r="I8952" s="19">
        <v>1254.9391000000001</v>
      </c>
      <c r="J8952" s="19">
        <v>1939.4081000000001</v>
      </c>
      <c r="K8952" s="19">
        <v>739.33752000000004</v>
      </c>
      <c r="L8952" s="19">
        <v>820.90479000000005</v>
      </c>
      <c r="M8952" s="19">
        <v>567.29169000000002</v>
      </c>
      <c r="N8952" s="19">
        <v>7362.3369000000002</v>
      </c>
      <c r="O8952" s="17">
        <f t="shared" si="1112"/>
        <v>11136</v>
      </c>
      <c r="P8952" s="18">
        <f t="shared" si="1113"/>
        <v>13349.467199999999</v>
      </c>
      <c r="Q8952" s="18">
        <f t="shared" si="1114"/>
        <v>15059.269200000001</v>
      </c>
      <c r="R8952" s="18">
        <f t="shared" si="1115"/>
        <v>23272.897199999999</v>
      </c>
      <c r="S8952" s="18">
        <f t="shared" si="1116"/>
        <v>8872.0502400000005</v>
      </c>
      <c r="T8952" s="18">
        <f t="shared" si="1117"/>
        <v>9850.8574800000006</v>
      </c>
      <c r="U8952" s="18">
        <f t="shared" si="1118"/>
        <v>6807.5002800000002</v>
      </c>
      <c r="V8952" s="18">
        <f t="shared" si="1119"/>
        <v>88348.042799999996</v>
      </c>
      <c r="W8952" s="21">
        <v>62054.1796875</v>
      </c>
      <c r="X8952" s="21">
        <v>105</v>
      </c>
      <c r="Y8952" s="21">
        <v>78</v>
      </c>
      <c r="Z8952" s="21">
        <v>35</v>
      </c>
      <c r="AA8952" s="21">
        <v>76</v>
      </c>
    </row>
    <row r="8953" spans="1:27" x14ac:dyDescent="0.35">
      <c r="A8953">
        <v>1139</v>
      </c>
      <c r="B8953" t="s">
        <v>123</v>
      </c>
      <c r="C8953">
        <v>0</v>
      </c>
      <c r="D8953" t="s">
        <v>2371</v>
      </c>
      <c r="E8953" t="s">
        <v>2372</v>
      </c>
      <c r="F8953" t="s">
        <v>10</v>
      </c>
      <c r="G8953" s="19">
        <v>568</v>
      </c>
      <c r="H8953" s="19">
        <v>274.94083000000001</v>
      </c>
      <c r="I8953" s="19">
        <v>909.38043000000005</v>
      </c>
      <c r="J8953" s="19">
        <v>512.89917000000003</v>
      </c>
      <c r="K8953" s="19">
        <v>305.43069000000003</v>
      </c>
      <c r="L8953" s="19">
        <v>0</v>
      </c>
      <c r="M8953" s="19">
        <v>461.77035999999998</v>
      </c>
      <c r="N8953" s="19">
        <v>3032.4214000000002</v>
      </c>
      <c r="O8953" s="17">
        <f t="shared" si="1112"/>
        <v>6816</v>
      </c>
      <c r="P8953" s="18">
        <f t="shared" si="1113"/>
        <v>3299.2899600000001</v>
      </c>
      <c r="Q8953" s="18">
        <f t="shared" si="1114"/>
        <v>10912.56516</v>
      </c>
      <c r="R8953" s="18">
        <f t="shared" si="1115"/>
        <v>6154.7900399999999</v>
      </c>
      <c r="S8953" s="18">
        <f t="shared" si="1116"/>
        <v>3665.1682800000003</v>
      </c>
      <c r="T8953" s="18">
        <f t="shared" si="1117"/>
        <v>0</v>
      </c>
      <c r="U8953" s="18">
        <f t="shared" si="1118"/>
        <v>5541.2443199999998</v>
      </c>
      <c r="V8953" s="18">
        <f t="shared" si="1119"/>
        <v>36389.056800000006</v>
      </c>
      <c r="W8953" s="21">
        <v>43795.15625</v>
      </c>
      <c r="X8953" s="21">
        <v>64</v>
      </c>
      <c r="Y8953" s="21">
        <v>51</v>
      </c>
      <c r="Z8953" s="21">
        <v>6</v>
      </c>
      <c r="AA8953" s="21">
        <v>58</v>
      </c>
    </row>
    <row r="8954" spans="1:27" hidden="1" x14ac:dyDescent="0.35">
      <c r="A8954">
        <v>902</v>
      </c>
      <c r="B8954" t="s">
        <v>315</v>
      </c>
      <c r="C8954">
        <v>1</v>
      </c>
      <c r="D8954" t="s">
        <v>2373</v>
      </c>
      <c r="E8954" t="s">
        <v>136</v>
      </c>
      <c r="F8954" t="s">
        <v>11</v>
      </c>
      <c r="G8954" s="19">
        <v>887.61681999999996</v>
      </c>
      <c r="H8954" s="19">
        <v>405.19594999999998</v>
      </c>
      <c r="I8954" s="19">
        <v>980.31158000000005</v>
      </c>
      <c r="J8954" s="19">
        <v>704.81897000000004</v>
      </c>
      <c r="K8954" s="19">
        <v>468.43704000000002</v>
      </c>
      <c r="L8954" s="19">
        <v>776.44464000000005</v>
      </c>
      <c r="M8954" s="19">
        <v>607.71160999999995</v>
      </c>
      <c r="N8954" s="19">
        <v>4830.5366000000004</v>
      </c>
      <c r="O8954" s="17">
        <f t="shared" si="1112"/>
        <v>10651.401839999999</v>
      </c>
      <c r="P8954" s="18">
        <f t="shared" si="1113"/>
        <v>4862.3513999999996</v>
      </c>
      <c r="Q8954" s="18">
        <f t="shared" si="1114"/>
        <v>11763.738960000001</v>
      </c>
      <c r="R8954" s="18">
        <f t="shared" si="1115"/>
        <v>8457.8276399999995</v>
      </c>
      <c r="S8954" s="18">
        <f t="shared" si="1116"/>
        <v>5621.2444800000003</v>
      </c>
      <c r="T8954" s="18">
        <f t="shared" si="1117"/>
        <v>9317.3356800000001</v>
      </c>
      <c r="U8954" s="18">
        <f t="shared" si="1118"/>
        <v>7292.5393199999999</v>
      </c>
      <c r="V8954" s="18">
        <f t="shared" si="1119"/>
        <v>57966.439200000008</v>
      </c>
      <c r="W8954" s="21">
        <v>82936.7421875</v>
      </c>
      <c r="X8954" s="21">
        <v>105</v>
      </c>
      <c r="Y8954" s="21">
        <v>6</v>
      </c>
      <c r="Z8954" s="21">
        <v>80</v>
      </c>
      <c r="AA8954" s="21">
        <v>5</v>
      </c>
    </row>
    <row r="8955" spans="1:27" hidden="1" x14ac:dyDescent="0.35">
      <c r="A8955">
        <v>902</v>
      </c>
      <c r="B8955" t="s">
        <v>315</v>
      </c>
      <c r="C8955">
        <v>1</v>
      </c>
      <c r="D8955" t="s">
        <v>2373</v>
      </c>
      <c r="E8955" t="s">
        <v>136</v>
      </c>
      <c r="F8955" t="s">
        <v>12</v>
      </c>
      <c r="G8955" s="19">
        <v>887.61681999999996</v>
      </c>
      <c r="H8955" s="19">
        <v>593.67980999999997</v>
      </c>
      <c r="I8955" s="19">
        <v>1088.451</v>
      </c>
      <c r="J8955" s="19">
        <v>949.52551000000005</v>
      </c>
      <c r="K8955" s="19">
        <v>536.73217999999997</v>
      </c>
      <c r="L8955" s="19">
        <v>1307.1621</v>
      </c>
      <c r="M8955" s="19">
        <v>715.07452000000001</v>
      </c>
      <c r="N8955" s="19">
        <v>6078.2421999999997</v>
      </c>
      <c r="O8955" s="17">
        <f t="shared" si="1112"/>
        <v>10651.401839999999</v>
      </c>
      <c r="P8955" s="18">
        <f t="shared" si="1113"/>
        <v>7124.1577199999992</v>
      </c>
      <c r="Q8955" s="18">
        <f t="shared" si="1114"/>
        <v>13061.412</v>
      </c>
      <c r="R8955" s="18">
        <f t="shared" si="1115"/>
        <v>11394.306120000001</v>
      </c>
      <c r="S8955" s="18">
        <f t="shared" si="1116"/>
        <v>6440.7861599999997</v>
      </c>
      <c r="T8955" s="18">
        <f t="shared" si="1117"/>
        <v>15685.9452</v>
      </c>
      <c r="U8955" s="18">
        <f t="shared" si="1118"/>
        <v>8580.8942399999996</v>
      </c>
      <c r="V8955" s="18">
        <f t="shared" si="1119"/>
        <v>72938.906399999993</v>
      </c>
      <c r="W8955" s="21">
        <v>82936.7421875</v>
      </c>
      <c r="X8955" s="21">
        <v>105</v>
      </c>
      <c r="Y8955" s="21">
        <v>6</v>
      </c>
      <c r="Z8955" s="21">
        <v>80</v>
      </c>
      <c r="AA8955" s="21">
        <v>5</v>
      </c>
    </row>
    <row r="8956" spans="1:27" hidden="1" x14ac:dyDescent="0.35">
      <c r="A8956">
        <v>902</v>
      </c>
      <c r="B8956" t="s">
        <v>315</v>
      </c>
      <c r="C8956">
        <v>1</v>
      </c>
      <c r="D8956" t="s">
        <v>2373</v>
      </c>
      <c r="E8956" t="s">
        <v>136</v>
      </c>
      <c r="F8956" t="s">
        <v>108</v>
      </c>
      <c r="G8956" s="19">
        <v>1198.3867</v>
      </c>
      <c r="H8956" s="19">
        <v>791.99505999999997</v>
      </c>
      <c r="I8956" s="19">
        <v>1133.6396</v>
      </c>
      <c r="J8956" s="19">
        <v>1194.2319</v>
      </c>
      <c r="K8956" s="19">
        <v>721.19385</v>
      </c>
      <c r="L8956" s="19">
        <v>1470.4598000000001</v>
      </c>
      <c r="M8956" s="19">
        <v>966.13347999999996</v>
      </c>
      <c r="N8956" s="19">
        <v>7476.0405000000001</v>
      </c>
      <c r="O8956" s="17">
        <f t="shared" si="1112"/>
        <v>14380.6404</v>
      </c>
      <c r="P8956" s="18">
        <f t="shared" si="1113"/>
        <v>9503.9407199999987</v>
      </c>
      <c r="Q8956" s="18">
        <f t="shared" si="1114"/>
        <v>13603.6752</v>
      </c>
      <c r="R8956" s="18">
        <f t="shared" si="1115"/>
        <v>14330.782800000001</v>
      </c>
      <c r="S8956" s="18">
        <f t="shared" si="1116"/>
        <v>8654.3261999999995</v>
      </c>
      <c r="T8956" s="18">
        <f t="shared" si="1117"/>
        <v>17645.517599999999</v>
      </c>
      <c r="U8956" s="18">
        <f t="shared" si="1118"/>
        <v>11593.60176</v>
      </c>
      <c r="V8956" s="18">
        <f t="shared" si="1119"/>
        <v>89712.486000000004</v>
      </c>
      <c r="W8956" s="21">
        <v>82936.7421875</v>
      </c>
      <c r="X8956" s="21">
        <v>105</v>
      </c>
      <c r="Y8956" s="21">
        <v>6</v>
      </c>
      <c r="Z8956" s="21">
        <v>80</v>
      </c>
      <c r="AA8956" s="21">
        <v>5</v>
      </c>
    </row>
    <row r="8957" spans="1:27" hidden="1" x14ac:dyDescent="0.35">
      <c r="A8957">
        <v>902</v>
      </c>
      <c r="B8957" t="s">
        <v>315</v>
      </c>
      <c r="C8957">
        <v>1</v>
      </c>
      <c r="D8957" t="s">
        <v>2373</v>
      </c>
      <c r="E8957" t="s">
        <v>136</v>
      </c>
      <c r="F8957" t="s">
        <v>109</v>
      </c>
      <c r="G8957" s="19">
        <v>1198.3867</v>
      </c>
      <c r="H8957" s="19">
        <v>969.45551</v>
      </c>
      <c r="I8957" s="19">
        <v>1157.7802999999999</v>
      </c>
      <c r="J8957" s="19">
        <v>1438.9385</v>
      </c>
      <c r="K8957" s="19">
        <v>785.49474999999995</v>
      </c>
      <c r="L8957" s="19">
        <v>1470.4598000000001</v>
      </c>
      <c r="M8957" s="19">
        <v>978.92255</v>
      </c>
      <c r="N8957" s="19">
        <v>7999.4380000000001</v>
      </c>
      <c r="O8957" s="17">
        <f t="shared" si="1112"/>
        <v>14380.6404</v>
      </c>
      <c r="P8957" s="18">
        <f t="shared" si="1113"/>
        <v>11633.466120000001</v>
      </c>
      <c r="Q8957" s="18">
        <f t="shared" si="1114"/>
        <v>13893.363599999999</v>
      </c>
      <c r="R8957" s="18">
        <f t="shared" si="1115"/>
        <v>17267.261999999999</v>
      </c>
      <c r="S8957" s="18">
        <f t="shared" si="1116"/>
        <v>9425.9369999999999</v>
      </c>
      <c r="T8957" s="18">
        <f t="shared" si="1117"/>
        <v>17645.517599999999</v>
      </c>
      <c r="U8957" s="18">
        <f t="shared" si="1118"/>
        <v>11747.070599999999</v>
      </c>
      <c r="V8957" s="18">
        <f t="shared" si="1119"/>
        <v>95993.255999999994</v>
      </c>
      <c r="W8957" s="21">
        <v>82936.7421875</v>
      </c>
      <c r="X8957" s="21">
        <v>105</v>
      </c>
      <c r="Y8957" s="21">
        <v>6</v>
      </c>
      <c r="Z8957" s="21">
        <v>80</v>
      </c>
      <c r="AA8957" s="21">
        <v>5</v>
      </c>
    </row>
    <row r="8958" spans="1:27" hidden="1" x14ac:dyDescent="0.35">
      <c r="A8958">
        <v>902</v>
      </c>
      <c r="B8958" t="s">
        <v>315</v>
      </c>
      <c r="C8958">
        <v>1</v>
      </c>
      <c r="D8958" t="s">
        <v>2373</v>
      </c>
      <c r="E8958" t="s">
        <v>136</v>
      </c>
      <c r="F8958" t="s">
        <v>13</v>
      </c>
      <c r="G8958" s="19">
        <v>683.90148999999997</v>
      </c>
      <c r="H8958" s="19">
        <v>504.05822999999998</v>
      </c>
      <c r="I8958" s="19">
        <v>1090.3575000000001</v>
      </c>
      <c r="J8958" s="19">
        <v>920.22497999999996</v>
      </c>
      <c r="K8958" s="19">
        <v>430.44463999999999</v>
      </c>
      <c r="L8958" s="19">
        <v>0</v>
      </c>
      <c r="M8958" s="19">
        <v>575.59406000000001</v>
      </c>
      <c r="N8958" s="19">
        <v>4204.5811000000003</v>
      </c>
      <c r="O8958" s="17">
        <f t="shared" si="1112"/>
        <v>8206.8178799999987</v>
      </c>
      <c r="P8958" s="18">
        <f t="shared" si="1113"/>
        <v>6048.6987599999993</v>
      </c>
      <c r="Q8958" s="18">
        <f t="shared" si="1114"/>
        <v>13084.29</v>
      </c>
      <c r="R8958" s="18">
        <f t="shared" si="1115"/>
        <v>11042.69976</v>
      </c>
      <c r="S8958" s="18">
        <f t="shared" si="1116"/>
        <v>5165.3356800000001</v>
      </c>
      <c r="T8958" s="18">
        <f t="shared" si="1117"/>
        <v>0</v>
      </c>
      <c r="U8958" s="18">
        <f t="shared" si="1118"/>
        <v>6907.1287200000006</v>
      </c>
      <c r="V8958" s="18">
        <f t="shared" si="1119"/>
        <v>50454.973200000008</v>
      </c>
      <c r="W8958" s="21">
        <v>82936.7421875</v>
      </c>
      <c r="X8958" s="21">
        <v>105</v>
      </c>
      <c r="Y8958" s="21">
        <v>6</v>
      </c>
      <c r="Z8958" s="21">
        <v>80</v>
      </c>
      <c r="AA8958" s="21">
        <v>5</v>
      </c>
    </row>
    <row r="8959" spans="1:27" hidden="1" x14ac:dyDescent="0.35">
      <c r="A8959">
        <v>902</v>
      </c>
      <c r="B8959" t="s">
        <v>315</v>
      </c>
      <c r="C8959">
        <v>1</v>
      </c>
      <c r="D8959" t="s">
        <v>2373</v>
      </c>
      <c r="E8959" t="s">
        <v>136</v>
      </c>
      <c r="F8959" t="s">
        <v>14</v>
      </c>
      <c r="G8959" s="19">
        <v>887.61681999999996</v>
      </c>
      <c r="H8959" s="19">
        <v>627.35113999999999</v>
      </c>
      <c r="I8959" s="19">
        <v>1201.2095999999999</v>
      </c>
      <c r="J8959" s="19">
        <v>1164.9314999999999</v>
      </c>
      <c r="K8959" s="19">
        <v>548.93268</v>
      </c>
      <c r="L8959" s="19">
        <v>776.44464000000005</v>
      </c>
      <c r="M8959" s="19">
        <v>757.02606000000003</v>
      </c>
      <c r="N8959" s="19">
        <v>5963.5127000000002</v>
      </c>
      <c r="O8959" s="17">
        <f t="shared" si="1112"/>
        <v>10651.401839999999</v>
      </c>
      <c r="P8959" s="18">
        <f t="shared" si="1113"/>
        <v>7528.2136799999998</v>
      </c>
      <c r="Q8959" s="18">
        <f t="shared" si="1114"/>
        <v>14414.515199999998</v>
      </c>
      <c r="R8959" s="18">
        <f t="shared" si="1115"/>
        <v>13979.178</v>
      </c>
      <c r="S8959" s="18">
        <f t="shared" si="1116"/>
        <v>6587.1921600000005</v>
      </c>
      <c r="T8959" s="18">
        <f t="shared" si="1117"/>
        <v>9317.3356800000001</v>
      </c>
      <c r="U8959" s="18">
        <f t="shared" si="1118"/>
        <v>9084.3127199999999</v>
      </c>
      <c r="V8959" s="18">
        <f t="shared" si="1119"/>
        <v>71562.152400000006</v>
      </c>
      <c r="W8959" s="21">
        <v>82936.7421875</v>
      </c>
      <c r="X8959" s="21">
        <v>105</v>
      </c>
      <c r="Y8959" s="21">
        <v>6</v>
      </c>
      <c r="Z8959" s="21">
        <v>80</v>
      </c>
      <c r="AA8959" s="21">
        <v>5</v>
      </c>
    </row>
    <row r="8960" spans="1:27" hidden="1" x14ac:dyDescent="0.35">
      <c r="A8960">
        <v>902</v>
      </c>
      <c r="B8960" t="s">
        <v>315</v>
      </c>
      <c r="C8960">
        <v>1</v>
      </c>
      <c r="D8960" t="s">
        <v>2373</v>
      </c>
      <c r="E8960" t="s">
        <v>136</v>
      </c>
      <c r="F8960" t="s">
        <v>15</v>
      </c>
      <c r="G8960" s="19">
        <v>887.61681999999996</v>
      </c>
      <c r="H8960" s="19">
        <v>794.52679000000001</v>
      </c>
      <c r="I8960" s="19">
        <v>1243.6982</v>
      </c>
      <c r="J8960" s="19">
        <v>1409.6378999999999</v>
      </c>
      <c r="K8960" s="19">
        <v>609.50696000000005</v>
      </c>
      <c r="L8960" s="19">
        <v>1307.1621</v>
      </c>
      <c r="M8960" s="19">
        <v>797.18426999999997</v>
      </c>
      <c r="N8960" s="19">
        <v>7049.3329999999996</v>
      </c>
      <c r="O8960" s="17">
        <f t="shared" si="1112"/>
        <v>10651.401839999999</v>
      </c>
      <c r="P8960" s="18">
        <f t="shared" si="1113"/>
        <v>9534.3214800000005</v>
      </c>
      <c r="Q8960" s="18">
        <f t="shared" si="1114"/>
        <v>14924.378400000001</v>
      </c>
      <c r="R8960" s="18">
        <f t="shared" si="1115"/>
        <v>16915.6548</v>
      </c>
      <c r="S8960" s="18">
        <f t="shared" si="1116"/>
        <v>7314.0835200000001</v>
      </c>
      <c r="T8960" s="18">
        <f t="shared" si="1117"/>
        <v>15685.9452</v>
      </c>
      <c r="U8960" s="18">
        <f t="shared" si="1118"/>
        <v>9566.2112400000005</v>
      </c>
      <c r="V8960" s="18">
        <f t="shared" si="1119"/>
        <v>84591.995999999999</v>
      </c>
      <c r="W8960" s="21">
        <v>82936.7421875</v>
      </c>
      <c r="X8960" s="21">
        <v>105</v>
      </c>
      <c r="Y8960" s="21">
        <v>6</v>
      </c>
      <c r="Z8960" s="21">
        <v>80</v>
      </c>
      <c r="AA8960" s="21">
        <v>5</v>
      </c>
    </row>
    <row r="8961" spans="1:27" hidden="1" x14ac:dyDescent="0.35">
      <c r="A8961">
        <v>902</v>
      </c>
      <c r="B8961" t="s">
        <v>315</v>
      </c>
      <c r="C8961">
        <v>1</v>
      </c>
      <c r="D8961" t="s">
        <v>2373</v>
      </c>
      <c r="E8961" t="s">
        <v>136</v>
      </c>
      <c r="F8961" t="s">
        <v>110</v>
      </c>
      <c r="G8961" s="19">
        <v>1198.3867</v>
      </c>
      <c r="H8961" s="19">
        <v>970.05682000000002</v>
      </c>
      <c r="I8961" s="19">
        <v>1266.0464999999999</v>
      </c>
      <c r="J8961" s="19">
        <v>1654.3444999999999</v>
      </c>
      <c r="K8961" s="19">
        <v>785.71265000000005</v>
      </c>
      <c r="L8961" s="19">
        <v>1470.4598000000001</v>
      </c>
      <c r="M8961" s="19">
        <v>938.63604999999995</v>
      </c>
      <c r="N8961" s="19">
        <v>8283.6425999999992</v>
      </c>
      <c r="O8961" s="17">
        <f t="shared" si="1112"/>
        <v>14380.6404</v>
      </c>
      <c r="P8961" s="18">
        <f t="shared" si="1113"/>
        <v>11640.681840000001</v>
      </c>
      <c r="Q8961" s="18">
        <f t="shared" si="1114"/>
        <v>15192.557999999999</v>
      </c>
      <c r="R8961" s="18">
        <f t="shared" si="1115"/>
        <v>19852.133999999998</v>
      </c>
      <c r="S8961" s="18">
        <f t="shared" si="1116"/>
        <v>9428.5518000000011</v>
      </c>
      <c r="T8961" s="18">
        <f t="shared" si="1117"/>
        <v>17645.517599999999</v>
      </c>
      <c r="U8961" s="18">
        <f t="shared" si="1118"/>
        <v>11263.632599999999</v>
      </c>
      <c r="V8961" s="18">
        <f t="shared" si="1119"/>
        <v>99403.711199999991</v>
      </c>
      <c r="W8961" s="21">
        <v>82936.7421875</v>
      </c>
      <c r="X8961" s="21">
        <v>105</v>
      </c>
      <c r="Y8961" s="21">
        <v>6</v>
      </c>
      <c r="Z8961" s="21">
        <v>80</v>
      </c>
      <c r="AA8961" s="21">
        <v>5</v>
      </c>
    </row>
    <row r="8962" spans="1:27" hidden="1" x14ac:dyDescent="0.35">
      <c r="A8962">
        <v>902</v>
      </c>
      <c r="B8962" t="s">
        <v>315</v>
      </c>
      <c r="C8962">
        <v>1</v>
      </c>
      <c r="D8962" t="s">
        <v>2373</v>
      </c>
      <c r="E8962" t="s">
        <v>136</v>
      </c>
      <c r="F8962" t="s">
        <v>111</v>
      </c>
      <c r="G8962" s="19">
        <v>1198.3867</v>
      </c>
      <c r="H8962" s="19">
        <v>1187.1169</v>
      </c>
      <c r="I8962" s="19">
        <v>1272.1143999999999</v>
      </c>
      <c r="J8962" s="19">
        <v>1899.0509999999999</v>
      </c>
      <c r="K8962" s="19">
        <v>864.36206000000004</v>
      </c>
      <c r="L8962" s="19">
        <v>1470.4598000000001</v>
      </c>
      <c r="M8962" s="19">
        <v>938.83789000000002</v>
      </c>
      <c r="N8962" s="19">
        <v>8830.3291000000008</v>
      </c>
      <c r="O8962" s="17">
        <f t="shared" si="1112"/>
        <v>14380.6404</v>
      </c>
      <c r="P8962" s="18">
        <f t="shared" si="1113"/>
        <v>14245.4028</v>
      </c>
      <c r="Q8962" s="18">
        <f t="shared" si="1114"/>
        <v>15265.372799999999</v>
      </c>
      <c r="R8962" s="18">
        <f t="shared" si="1115"/>
        <v>22788.612000000001</v>
      </c>
      <c r="S8962" s="18">
        <f t="shared" si="1116"/>
        <v>10372.344720000001</v>
      </c>
      <c r="T8962" s="18">
        <f t="shared" si="1117"/>
        <v>17645.517599999999</v>
      </c>
      <c r="U8962" s="18">
        <f t="shared" si="1118"/>
        <v>11266.054680000001</v>
      </c>
      <c r="V8962" s="18">
        <f t="shared" si="1119"/>
        <v>105963.9492</v>
      </c>
      <c r="W8962" s="21">
        <v>82936.7421875</v>
      </c>
      <c r="X8962" s="21">
        <v>105</v>
      </c>
      <c r="Y8962" s="21">
        <v>6</v>
      </c>
      <c r="Z8962" s="21">
        <v>80</v>
      </c>
      <c r="AA8962" s="21">
        <v>5</v>
      </c>
    </row>
    <row r="8963" spans="1:27" x14ac:dyDescent="0.35">
      <c r="A8963">
        <v>447</v>
      </c>
      <c r="B8963" t="s">
        <v>215</v>
      </c>
      <c r="C8963">
        <v>0</v>
      </c>
      <c r="D8963" t="s">
        <v>1451</v>
      </c>
      <c r="E8963" t="s">
        <v>1452</v>
      </c>
      <c r="F8963" t="s">
        <v>10</v>
      </c>
      <c r="G8963" s="19">
        <v>488</v>
      </c>
      <c r="H8963" s="19">
        <v>272.34708000000001</v>
      </c>
      <c r="I8963" s="19">
        <v>898.90137000000004</v>
      </c>
      <c r="J8963" s="19">
        <v>417.89917000000003</v>
      </c>
      <c r="K8963" s="19">
        <v>275.50371999999999</v>
      </c>
      <c r="L8963" s="19">
        <v>0</v>
      </c>
      <c r="M8963" s="19">
        <v>443.04003999999998</v>
      </c>
      <c r="N8963" s="19">
        <v>2795.6914000000002</v>
      </c>
      <c r="O8963" s="17">
        <f t="shared" ref="O8963:O9026" si="1120">G8963*12</f>
        <v>5856</v>
      </c>
      <c r="P8963" s="18">
        <f t="shared" ref="P8963:P9026" si="1121">H8963*12</f>
        <v>3268.1649600000001</v>
      </c>
      <c r="Q8963" s="18">
        <f t="shared" ref="Q8963:Q9026" si="1122">I8963*12</f>
        <v>10786.816440000001</v>
      </c>
      <c r="R8963" s="18">
        <f t="shared" ref="R8963:R9026" si="1123">J8963*12</f>
        <v>5014.7900399999999</v>
      </c>
      <c r="S8963" s="18">
        <f t="shared" ref="S8963:S9026" si="1124">K8963*12</f>
        <v>3306.0446400000001</v>
      </c>
      <c r="T8963" s="18">
        <f t="shared" ref="T8963:T9026" si="1125">L8963*12</f>
        <v>0</v>
      </c>
      <c r="U8963" s="18">
        <f t="shared" ref="U8963:U9026" si="1126">M8963*12</f>
        <v>5316.4804800000002</v>
      </c>
      <c r="V8963" s="18">
        <f t="shared" ref="V8963:V9026" si="1127">N8963*12</f>
        <v>33548.296800000004</v>
      </c>
      <c r="W8963" s="21">
        <v>52445.140625</v>
      </c>
      <c r="X8963" s="21">
        <v>159</v>
      </c>
      <c r="Y8963" s="21">
        <v>132</v>
      </c>
      <c r="Z8963" s="21">
        <v>65</v>
      </c>
      <c r="AA8963" s="21">
        <v>104</v>
      </c>
    </row>
    <row r="8964" spans="1:27" hidden="1" x14ac:dyDescent="0.35">
      <c r="A8964">
        <v>903</v>
      </c>
      <c r="B8964" t="s">
        <v>315</v>
      </c>
      <c r="C8964">
        <v>0</v>
      </c>
      <c r="D8964" t="s">
        <v>1518</v>
      </c>
      <c r="E8964" t="s">
        <v>1519</v>
      </c>
      <c r="F8964" t="s">
        <v>11</v>
      </c>
      <c r="G8964" s="19">
        <v>718</v>
      </c>
      <c r="H8964" s="19">
        <v>384.80874999999997</v>
      </c>
      <c r="I8964" s="19">
        <v>1037.5525</v>
      </c>
      <c r="J8964" s="19">
        <v>698.69653000000005</v>
      </c>
      <c r="K8964" s="19">
        <v>399.59109000000001</v>
      </c>
      <c r="L8964" s="19">
        <v>505.17630000000003</v>
      </c>
      <c r="M8964" s="19">
        <v>476.92025999999998</v>
      </c>
      <c r="N8964" s="19">
        <v>4220.7456000000002</v>
      </c>
      <c r="O8964" s="17">
        <f t="shared" si="1120"/>
        <v>8616</v>
      </c>
      <c r="P8964" s="18">
        <f t="shared" si="1121"/>
        <v>4617.7049999999999</v>
      </c>
      <c r="Q8964" s="18">
        <f t="shared" si="1122"/>
        <v>12450.630000000001</v>
      </c>
      <c r="R8964" s="18">
        <f t="shared" si="1123"/>
        <v>8384.3583600000002</v>
      </c>
      <c r="S8964" s="18">
        <f t="shared" si="1124"/>
        <v>4795.0930800000006</v>
      </c>
      <c r="T8964" s="18">
        <f t="shared" si="1125"/>
        <v>6062.1156000000001</v>
      </c>
      <c r="U8964" s="18">
        <f t="shared" si="1126"/>
        <v>5723.0431200000003</v>
      </c>
      <c r="V8964" s="18">
        <f t="shared" si="1127"/>
        <v>50648.947200000002</v>
      </c>
      <c r="W8964" s="21">
        <v>58377.11328125</v>
      </c>
      <c r="X8964" s="21">
        <v>105</v>
      </c>
      <c r="Y8964" s="21">
        <v>80</v>
      </c>
      <c r="Z8964" s="21">
        <v>15</v>
      </c>
      <c r="AA8964" s="21">
        <v>94</v>
      </c>
    </row>
    <row r="8965" spans="1:27" hidden="1" x14ac:dyDescent="0.35">
      <c r="A8965">
        <v>903</v>
      </c>
      <c r="B8965" t="s">
        <v>315</v>
      </c>
      <c r="C8965">
        <v>0</v>
      </c>
      <c r="D8965" t="s">
        <v>1518</v>
      </c>
      <c r="E8965" t="s">
        <v>1519</v>
      </c>
      <c r="F8965" t="s">
        <v>12</v>
      </c>
      <c r="G8965" s="19">
        <v>718</v>
      </c>
      <c r="H8965" s="19">
        <v>563.80907999999999</v>
      </c>
      <c r="I8965" s="19">
        <v>1142.9249</v>
      </c>
      <c r="J8965" s="19">
        <v>927.83551</v>
      </c>
      <c r="K8965" s="19">
        <v>464.44997999999998</v>
      </c>
      <c r="L8965" s="19">
        <v>744.08258000000001</v>
      </c>
      <c r="M8965" s="19">
        <v>450.29556000000002</v>
      </c>
      <c r="N8965" s="19">
        <v>5011.3975</v>
      </c>
      <c r="O8965" s="17">
        <f t="shared" si="1120"/>
        <v>8616</v>
      </c>
      <c r="P8965" s="18">
        <f t="shared" si="1121"/>
        <v>6765.7089599999999</v>
      </c>
      <c r="Q8965" s="18">
        <f t="shared" si="1122"/>
        <v>13715.0988</v>
      </c>
      <c r="R8965" s="18">
        <f t="shared" si="1123"/>
        <v>11134.02612</v>
      </c>
      <c r="S8965" s="18">
        <f t="shared" si="1124"/>
        <v>5573.3997600000002</v>
      </c>
      <c r="T8965" s="18">
        <f t="shared" si="1125"/>
        <v>8928.9909599999992</v>
      </c>
      <c r="U8965" s="18">
        <f t="shared" si="1126"/>
        <v>5403.5467200000003</v>
      </c>
      <c r="V8965" s="18">
        <f t="shared" si="1127"/>
        <v>60136.770000000004</v>
      </c>
      <c r="W8965" s="21">
        <v>58377.11328125</v>
      </c>
      <c r="X8965" s="21">
        <v>105</v>
      </c>
      <c r="Y8965" s="21">
        <v>80</v>
      </c>
      <c r="Z8965" s="21">
        <v>15</v>
      </c>
      <c r="AA8965" s="21">
        <v>94</v>
      </c>
    </row>
    <row r="8966" spans="1:27" hidden="1" x14ac:dyDescent="0.35">
      <c r="A8966">
        <v>903</v>
      </c>
      <c r="B8966" t="s">
        <v>315</v>
      </c>
      <c r="C8966">
        <v>0</v>
      </c>
      <c r="D8966" t="s">
        <v>1518</v>
      </c>
      <c r="E8966" t="s">
        <v>1519</v>
      </c>
      <c r="F8966" t="s">
        <v>108</v>
      </c>
      <c r="G8966" s="19">
        <v>893</v>
      </c>
      <c r="H8966" s="19">
        <v>752.14624000000003</v>
      </c>
      <c r="I8966" s="19">
        <v>1182.4236000000001</v>
      </c>
      <c r="J8966" s="19">
        <v>1156.9745</v>
      </c>
      <c r="K8966" s="19">
        <v>596.10137999999995</v>
      </c>
      <c r="L8966" s="19">
        <v>817.59222</v>
      </c>
      <c r="M8966" s="19">
        <v>525.98797999999999</v>
      </c>
      <c r="N8966" s="19">
        <v>5924.2260999999999</v>
      </c>
      <c r="O8966" s="17">
        <f t="shared" si="1120"/>
        <v>10716</v>
      </c>
      <c r="P8966" s="18">
        <f t="shared" si="1121"/>
        <v>9025.7548800000004</v>
      </c>
      <c r="Q8966" s="18">
        <f t="shared" si="1122"/>
        <v>14189.083200000001</v>
      </c>
      <c r="R8966" s="18">
        <f t="shared" si="1123"/>
        <v>13883.694</v>
      </c>
      <c r="S8966" s="18">
        <f t="shared" si="1124"/>
        <v>7153.2165599999989</v>
      </c>
      <c r="T8966" s="18">
        <f t="shared" si="1125"/>
        <v>9811.10664</v>
      </c>
      <c r="U8966" s="18">
        <f t="shared" si="1126"/>
        <v>6311.8557600000004</v>
      </c>
      <c r="V8966" s="18">
        <f t="shared" si="1127"/>
        <v>71090.713199999998</v>
      </c>
      <c r="W8966" s="21">
        <v>58377.11328125</v>
      </c>
      <c r="X8966" s="21">
        <v>105</v>
      </c>
      <c r="Y8966" s="21">
        <v>80</v>
      </c>
      <c r="Z8966" s="21">
        <v>15</v>
      </c>
      <c r="AA8966" s="21">
        <v>94</v>
      </c>
    </row>
    <row r="8967" spans="1:27" hidden="1" x14ac:dyDescent="0.35">
      <c r="A8967">
        <v>903</v>
      </c>
      <c r="B8967" t="s">
        <v>315</v>
      </c>
      <c r="C8967">
        <v>0</v>
      </c>
      <c r="D8967" t="s">
        <v>1518</v>
      </c>
      <c r="E8967" t="s">
        <v>1519</v>
      </c>
      <c r="F8967" t="s">
        <v>109</v>
      </c>
      <c r="G8967" s="19">
        <v>893</v>
      </c>
      <c r="H8967" s="19">
        <v>920.67780000000005</v>
      </c>
      <c r="I8967" s="19">
        <v>1200.798</v>
      </c>
      <c r="J8967" s="19">
        <v>1386.1134999999999</v>
      </c>
      <c r="K8967" s="19">
        <v>657.16699000000006</v>
      </c>
      <c r="L8967" s="19">
        <v>817.59222</v>
      </c>
      <c r="M8967" s="19">
        <v>482.70116999999999</v>
      </c>
      <c r="N8967" s="19">
        <v>6358.0497999999998</v>
      </c>
      <c r="O8967" s="17">
        <f t="shared" si="1120"/>
        <v>10716</v>
      </c>
      <c r="P8967" s="18">
        <f t="shared" si="1121"/>
        <v>11048.133600000001</v>
      </c>
      <c r="Q8967" s="18">
        <f t="shared" si="1122"/>
        <v>14409.576000000001</v>
      </c>
      <c r="R8967" s="18">
        <f t="shared" si="1123"/>
        <v>16633.362000000001</v>
      </c>
      <c r="S8967" s="18">
        <f t="shared" si="1124"/>
        <v>7886.0038800000002</v>
      </c>
      <c r="T8967" s="18">
        <f t="shared" si="1125"/>
        <v>9811.10664</v>
      </c>
      <c r="U8967" s="18">
        <f t="shared" si="1126"/>
        <v>5792.4140399999997</v>
      </c>
      <c r="V8967" s="18">
        <f t="shared" si="1127"/>
        <v>76296.597599999994</v>
      </c>
      <c r="W8967" s="21">
        <v>58377.11328125</v>
      </c>
      <c r="X8967" s="21">
        <v>105</v>
      </c>
      <c r="Y8967" s="21">
        <v>80</v>
      </c>
      <c r="Z8967" s="21">
        <v>15</v>
      </c>
      <c r="AA8967" s="21">
        <v>94</v>
      </c>
    </row>
    <row r="8968" spans="1:27" hidden="1" x14ac:dyDescent="0.35">
      <c r="A8968">
        <v>903</v>
      </c>
      <c r="B8968" t="s">
        <v>315</v>
      </c>
      <c r="C8968">
        <v>0</v>
      </c>
      <c r="D8968" t="s">
        <v>1518</v>
      </c>
      <c r="E8968" t="s">
        <v>1519</v>
      </c>
      <c r="F8968" t="s">
        <v>13</v>
      </c>
      <c r="G8968" s="19">
        <v>545</v>
      </c>
      <c r="H8968" s="19">
        <v>478.69677999999999</v>
      </c>
      <c r="I8968" s="19">
        <v>1144.7014999999999</v>
      </c>
      <c r="J8968" s="19">
        <v>939.11499000000003</v>
      </c>
      <c r="K8968" s="19">
        <v>370.92572000000001</v>
      </c>
      <c r="L8968" s="19">
        <v>0</v>
      </c>
      <c r="M8968" s="19">
        <v>537.27637000000004</v>
      </c>
      <c r="N8968" s="19">
        <v>4015.7152999999998</v>
      </c>
      <c r="O8968" s="17">
        <f t="shared" si="1120"/>
        <v>6540</v>
      </c>
      <c r="P8968" s="18">
        <f t="shared" si="1121"/>
        <v>5744.3613599999999</v>
      </c>
      <c r="Q8968" s="18">
        <f t="shared" si="1122"/>
        <v>13736.417999999998</v>
      </c>
      <c r="R8968" s="18">
        <f t="shared" si="1123"/>
        <v>11269.37988</v>
      </c>
      <c r="S8968" s="18">
        <f t="shared" si="1124"/>
        <v>4451.1086400000004</v>
      </c>
      <c r="T8968" s="18">
        <f t="shared" si="1125"/>
        <v>0</v>
      </c>
      <c r="U8968" s="18">
        <f t="shared" si="1126"/>
        <v>6447.3164400000005</v>
      </c>
      <c r="V8968" s="18">
        <f t="shared" si="1127"/>
        <v>48188.583599999998</v>
      </c>
      <c r="W8968" s="21">
        <v>58377.11328125</v>
      </c>
      <c r="X8968" s="21">
        <v>105</v>
      </c>
      <c r="Y8968" s="21">
        <v>80</v>
      </c>
      <c r="Z8968" s="21">
        <v>15</v>
      </c>
      <c r="AA8968" s="21">
        <v>94</v>
      </c>
    </row>
    <row r="8969" spans="1:27" hidden="1" x14ac:dyDescent="0.35">
      <c r="A8969">
        <v>903</v>
      </c>
      <c r="B8969" t="s">
        <v>315</v>
      </c>
      <c r="C8969">
        <v>0</v>
      </c>
      <c r="D8969" t="s">
        <v>1518</v>
      </c>
      <c r="E8969" t="s">
        <v>1519</v>
      </c>
      <c r="F8969" t="s">
        <v>14</v>
      </c>
      <c r="G8969" s="19">
        <v>718</v>
      </c>
      <c r="H8969" s="19">
        <v>595.78632000000005</v>
      </c>
      <c r="I8969" s="19">
        <v>1253.1532</v>
      </c>
      <c r="J8969" s="19">
        <v>1168.2539999999999</v>
      </c>
      <c r="K8969" s="19">
        <v>476.03662000000003</v>
      </c>
      <c r="L8969" s="19">
        <v>505.17630000000003</v>
      </c>
      <c r="M8969" s="19">
        <v>625.74023</v>
      </c>
      <c r="N8969" s="19">
        <v>5342.1464999999998</v>
      </c>
      <c r="O8969" s="17">
        <f t="shared" si="1120"/>
        <v>8616</v>
      </c>
      <c r="P8969" s="18">
        <f t="shared" si="1121"/>
        <v>7149.4358400000001</v>
      </c>
      <c r="Q8969" s="18">
        <f t="shared" si="1122"/>
        <v>15037.838400000001</v>
      </c>
      <c r="R8969" s="18">
        <f t="shared" si="1123"/>
        <v>14019.047999999999</v>
      </c>
      <c r="S8969" s="18">
        <f t="shared" si="1124"/>
        <v>5712.4394400000001</v>
      </c>
      <c r="T8969" s="18">
        <f t="shared" si="1125"/>
        <v>6062.1156000000001</v>
      </c>
      <c r="U8969" s="18">
        <f t="shared" si="1126"/>
        <v>7508.8827600000004</v>
      </c>
      <c r="V8969" s="18">
        <f t="shared" si="1127"/>
        <v>64105.758000000002</v>
      </c>
      <c r="W8969" s="21">
        <v>58377.11328125</v>
      </c>
      <c r="X8969" s="21">
        <v>105</v>
      </c>
      <c r="Y8969" s="21">
        <v>80</v>
      </c>
      <c r="Z8969" s="21">
        <v>15</v>
      </c>
      <c r="AA8969" s="21">
        <v>94</v>
      </c>
    </row>
    <row r="8970" spans="1:27" hidden="1" x14ac:dyDescent="0.35">
      <c r="A8970">
        <v>903</v>
      </c>
      <c r="B8970" t="s">
        <v>315</v>
      </c>
      <c r="C8970">
        <v>0</v>
      </c>
      <c r="D8970" t="s">
        <v>1518</v>
      </c>
      <c r="E8970" t="s">
        <v>1519</v>
      </c>
      <c r="F8970" t="s">
        <v>15</v>
      </c>
      <c r="G8970" s="19">
        <v>718</v>
      </c>
      <c r="H8970" s="19">
        <v>754.55053999999996</v>
      </c>
      <c r="I8970" s="19">
        <v>1290.2112</v>
      </c>
      <c r="J8970" s="19">
        <v>1397.3931</v>
      </c>
      <c r="K8970" s="19">
        <v>533.56311000000005</v>
      </c>
      <c r="L8970" s="19">
        <v>744.08258000000001</v>
      </c>
      <c r="M8970" s="19">
        <v>572.55762000000004</v>
      </c>
      <c r="N8970" s="19">
        <v>6010.3579</v>
      </c>
      <c r="O8970" s="17">
        <f t="shared" si="1120"/>
        <v>8616</v>
      </c>
      <c r="P8970" s="18">
        <f t="shared" si="1121"/>
        <v>9054.6064799999986</v>
      </c>
      <c r="Q8970" s="18">
        <f t="shared" si="1122"/>
        <v>15482.5344</v>
      </c>
      <c r="R8970" s="18">
        <f t="shared" si="1123"/>
        <v>16768.717199999999</v>
      </c>
      <c r="S8970" s="18">
        <f t="shared" si="1124"/>
        <v>6402.7573200000006</v>
      </c>
      <c r="T8970" s="18">
        <f t="shared" si="1125"/>
        <v>8928.9909599999992</v>
      </c>
      <c r="U8970" s="18">
        <f t="shared" si="1126"/>
        <v>6870.6914400000005</v>
      </c>
      <c r="V8970" s="18">
        <f t="shared" si="1127"/>
        <v>72124.294800000003</v>
      </c>
      <c r="W8970" s="21">
        <v>58377.11328125</v>
      </c>
      <c r="X8970" s="21">
        <v>105</v>
      </c>
      <c r="Y8970" s="21">
        <v>80</v>
      </c>
      <c r="Z8970" s="21">
        <v>15</v>
      </c>
      <c r="AA8970" s="21">
        <v>94</v>
      </c>
    </row>
    <row r="8971" spans="1:27" hidden="1" x14ac:dyDescent="0.35">
      <c r="A8971">
        <v>903</v>
      </c>
      <c r="B8971" t="s">
        <v>315</v>
      </c>
      <c r="C8971">
        <v>0</v>
      </c>
      <c r="D8971" t="s">
        <v>1518</v>
      </c>
      <c r="E8971" t="s">
        <v>1519</v>
      </c>
      <c r="F8971" t="s">
        <v>110</v>
      </c>
      <c r="G8971" s="19">
        <v>893</v>
      </c>
      <c r="H8971" s="19">
        <v>921.24883999999997</v>
      </c>
      <c r="I8971" s="19">
        <v>1307.1998000000001</v>
      </c>
      <c r="J8971" s="19">
        <v>1626.5319999999999</v>
      </c>
      <c r="K8971" s="19">
        <v>657.37390000000005</v>
      </c>
      <c r="L8971" s="19">
        <v>817.59222</v>
      </c>
      <c r="M8971" s="19">
        <v>600.70636000000002</v>
      </c>
      <c r="N8971" s="19">
        <v>6823.6532999999999</v>
      </c>
      <c r="O8971" s="17">
        <f t="shared" si="1120"/>
        <v>10716</v>
      </c>
      <c r="P8971" s="18">
        <f t="shared" si="1121"/>
        <v>11054.986079999999</v>
      </c>
      <c r="Q8971" s="18">
        <f t="shared" si="1122"/>
        <v>15686.3976</v>
      </c>
      <c r="R8971" s="18">
        <f t="shared" si="1123"/>
        <v>19518.383999999998</v>
      </c>
      <c r="S8971" s="18">
        <f t="shared" si="1124"/>
        <v>7888.4868000000006</v>
      </c>
      <c r="T8971" s="18">
        <f t="shared" si="1125"/>
        <v>9811.10664</v>
      </c>
      <c r="U8971" s="18">
        <f t="shared" si="1126"/>
        <v>7208.4763199999998</v>
      </c>
      <c r="V8971" s="18">
        <f t="shared" si="1127"/>
        <v>81883.839600000007</v>
      </c>
      <c r="W8971" s="21">
        <v>58377.11328125</v>
      </c>
      <c r="X8971" s="21">
        <v>105</v>
      </c>
      <c r="Y8971" s="21">
        <v>80</v>
      </c>
      <c r="Z8971" s="21">
        <v>15</v>
      </c>
      <c r="AA8971" s="21">
        <v>94</v>
      </c>
    </row>
    <row r="8972" spans="1:27" hidden="1" x14ac:dyDescent="0.35">
      <c r="A8972">
        <v>903</v>
      </c>
      <c r="B8972" t="s">
        <v>315</v>
      </c>
      <c r="C8972">
        <v>0</v>
      </c>
      <c r="D8972" t="s">
        <v>1518</v>
      </c>
      <c r="E8972" t="s">
        <v>1519</v>
      </c>
      <c r="F8972" t="s">
        <v>111</v>
      </c>
      <c r="G8972" s="19">
        <v>893</v>
      </c>
      <c r="H8972" s="19">
        <v>1127.3878</v>
      </c>
      <c r="I8972" s="19">
        <v>1308.3855000000001</v>
      </c>
      <c r="J8972" s="19">
        <v>1855.671</v>
      </c>
      <c r="K8972" s="19">
        <v>732.06615999999997</v>
      </c>
      <c r="L8972" s="19">
        <v>817.59222</v>
      </c>
      <c r="M8972" s="19">
        <v>549.67255</v>
      </c>
      <c r="N8972" s="19">
        <v>7283.7754000000004</v>
      </c>
      <c r="O8972" s="17">
        <f t="shared" si="1120"/>
        <v>10716</v>
      </c>
      <c r="P8972" s="18">
        <f t="shared" si="1121"/>
        <v>13528.6536</v>
      </c>
      <c r="Q8972" s="18">
        <f t="shared" si="1122"/>
        <v>15700.626</v>
      </c>
      <c r="R8972" s="18">
        <f t="shared" si="1123"/>
        <v>22268.052</v>
      </c>
      <c r="S8972" s="18">
        <f t="shared" si="1124"/>
        <v>8784.7939200000001</v>
      </c>
      <c r="T8972" s="18">
        <f t="shared" si="1125"/>
        <v>9811.10664</v>
      </c>
      <c r="U8972" s="18">
        <f t="shared" si="1126"/>
        <v>6596.0706</v>
      </c>
      <c r="V8972" s="18">
        <f t="shared" si="1127"/>
        <v>87405.304800000013</v>
      </c>
      <c r="W8972" s="21">
        <v>58377.11328125</v>
      </c>
      <c r="X8972" s="21">
        <v>105</v>
      </c>
      <c r="Y8972" s="21">
        <v>80</v>
      </c>
      <c r="Z8972" s="21">
        <v>15</v>
      </c>
      <c r="AA8972" s="21">
        <v>94</v>
      </c>
    </row>
    <row r="8973" spans="1:27" x14ac:dyDescent="0.35">
      <c r="A8973">
        <v>768</v>
      </c>
      <c r="B8973" t="s">
        <v>161</v>
      </c>
      <c r="C8973">
        <v>1</v>
      </c>
      <c r="D8973" t="s">
        <v>2120</v>
      </c>
      <c r="E8973" t="s">
        <v>2121</v>
      </c>
      <c r="F8973" t="s">
        <v>10</v>
      </c>
      <c r="G8973" s="19">
        <v>528.89471000000003</v>
      </c>
      <c r="H8973" s="19">
        <v>264.56569999999999</v>
      </c>
      <c r="I8973" s="19">
        <v>952.78174000000001</v>
      </c>
      <c r="J8973" s="19">
        <v>408.11248999999998</v>
      </c>
      <c r="K8973" s="19">
        <v>287.50200999999998</v>
      </c>
      <c r="L8973" s="19">
        <v>0</v>
      </c>
      <c r="M8973" s="19">
        <v>433.64893000000001</v>
      </c>
      <c r="N8973" s="19">
        <v>2875.5056</v>
      </c>
      <c r="O8973" s="17">
        <f t="shared" si="1120"/>
        <v>6346.7365200000004</v>
      </c>
      <c r="P8973" s="18">
        <f t="shared" si="1121"/>
        <v>3174.7883999999999</v>
      </c>
      <c r="Q8973" s="18">
        <f t="shared" si="1122"/>
        <v>11433.380880000001</v>
      </c>
      <c r="R8973" s="18">
        <f t="shared" si="1123"/>
        <v>4897.3498799999998</v>
      </c>
      <c r="S8973" s="18">
        <f t="shared" si="1124"/>
        <v>3450.02412</v>
      </c>
      <c r="T8973" s="18">
        <f t="shared" si="1125"/>
        <v>0</v>
      </c>
      <c r="U8973" s="18">
        <f t="shared" si="1126"/>
        <v>5203.7871599999999</v>
      </c>
      <c r="V8973" s="18">
        <f t="shared" si="1127"/>
        <v>34506.067199999998</v>
      </c>
      <c r="W8973" s="21">
        <v>80211.546875</v>
      </c>
      <c r="X8973" s="21">
        <v>92</v>
      </c>
      <c r="Y8973" s="21">
        <v>23</v>
      </c>
      <c r="Z8973" s="21">
        <v>76</v>
      </c>
      <c r="AA8973" s="21">
        <v>10</v>
      </c>
    </row>
    <row r="8974" spans="1:27" hidden="1" x14ac:dyDescent="0.35">
      <c r="A8974">
        <v>904</v>
      </c>
      <c r="B8974" t="s">
        <v>315</v>
      </c>
      <c r="C8974">
        <v>0</v>
      </c>
      <c r="D8974" t="s">
        <v>1531</v>
      </c>
      <c r="E8974" t="s">
        <v>1532</v>
      </c>
      <c r="F8974" t="s">
        <v>11</v>
      </c>
      <c r="G8974" s="19">
        <v>718</v>
      </c>
      <c r="H8974" s="19">
        <v>387.35714999999999</v>
      </c>
      <c r="I8974" s="19">
        <v>1060.424</v>
      </c>
      <c r="J8974" s="19">
        <v>698.69653000000005</v>
      </c>
      <c r="K8974" s="19">
        <v>400.5145</v>
      </c>
      <c r="L8974" s="19">
        <v>508.21841000000001</v>
      </c>
      <c r="M8974" s="19">
        <v>485.06313999999998</v>
      </c>
      <c r="N8974" s="19">
        <v>4258.2734</v>
      </c>
      <c r="O8974" s="17">
        <f t="shared" si="1120"/>
        <v>8616</v>
      </c>
      <c r="P8974" s="18">
        <f t="shared" si="1121"/>
        <v>4648.2857999999997</v>
      </c>
      <c r="Q8974" s="18">
        <f t="shared" si="1122"/>
        <v>12725.088</v>
      </c>
      <c r="R8974" s="18">
        <f t="shared" si="1123"/>
        <v>8384.3583600000002</v>
      </c>
      <c r="S8974" s="18">
        <f t="shared" si="1124"/>
        <v>4806.174</v>
      </c>
      <c r="T8974" s="18">
        <f t="shared" si="1125"/>
        <v>6098.6209200000003</v>
      </c>
      <c r="U8974" s="18">
        <f t="shared" si="1126"/>
        <v>5820.7576799999997</v>
      </c>
      <c r="V8974" s="18">
        <f t="shared" si="1127"/>
        <v>51099.2808</v>
      </c>
      <c r="W8974" s="21">
        <v>55432.17578125</v>
      </c>
      <c r="X8974" s="21">
        <v>105</v>
      </c>
      <c r="Y8974" s="21">
        <v>65</v>
      </c>
      <c r="Z8974" s="21">
        <v>5</v>
      </c>
      <c r="AA8974" s="21">
        <v>101</v>
      </c>
    </row>
    <row r="8975" spans="1:27" hidden="1" x14ac:dyDescent="0.35">
      <c r="A8975">
        <v>904</v>
      </c>
      <c r="B8975" t="s">
        <v>315</v>
      </c>
      <c r="C8975">
        <v>0</v>
      </c>
      <c r="D8975" t="s">
        <v>1531</v>
      </c>
      <c r="E8975" t="s">
        <v>1532</v>
      </c>
      <c r="F8975" t="s">
        <v>12</v>
      </c>
      <c r="G8975" s="19">
        <v>718</v>
      </c>
      <c r="H8975" s="19">
        <v>567.54296999999997</v>
      </c>
      <c r="I8975" s="19">
        <v>1122.5219999999999</v>
      </c>
      <c r="J8975" s="19">
        <v>927.83551</v>
      </c>
      <c r="K8975" s="19">
        <v>465.80291999999997</v>
      </c>
      <c r="L8975" s="19">
        <v>748.56341999999995</v>
      </c>
      <c r="M8975" s="19">
        <v>447.21255000000002</v>
      </c>
      <c r="N8975" s="19">
        <v>4997.4795000000004</v>
      </c>
      <c r="O8975" s="17">
        <f t="shared" si="1120"/>
        <v>8616</v>
      </c>
      <c r="P8975" s="18">
        <f t="shared" si="1121"/>
        <v>6810.5156399999996</v>
      </c>
      <c r="Q8975" s="18">
        <f t="shared" si="1122"/>
        <v>13470.263999999999</v>
      </c>
      <c r="R8975" s="18">
        <f t="shared" si="1123"/>
        <v>11134.02612</v>
      </c>
      <c r="S8975" s="18">
        <f t="shared" si="1124"/>
        <v>5589.6350399999992</v>
      </c>
      <c r="T8975" s="18">
        <f t="shared" si="1125"/>
        <v>8982.7610399999994</v>
      </c>
      <c r="U8975" s="18">
        <f t="shared" si="1126"/>
        <v>5366.5506000000005</v>
      </c>
      <c r="V8975" s="18">
        <f t="shared" si="1127"/>
        <v>59969.754000000001</v>
      </c>
      <c r="W8975" s="21">
        <v>55432.17578125</v>
      </c>
      <c r="X8975" s="21">
        <v>105</v>
      </c>
      <c r="Y8975" s="21">
        <v>65</v>
      </c>
      <c r="Z8975" s="21">
        <v>5</v>
      </c>
      <c r="AA8975" s="21">
        <v>101</v>
      </c>
    </row>
    <row r="8976" spans="1:27" hidden="1" x14ac:dyDescent="0.35">
      <c r="A8976">
        <v>904</v>
      </c>
      <c r="B8976" t="s">
        <v>315</v>
      </c>
      <c r="C8976">
        <v>0</v>
      </c>
      <c r="D8976" t="s">
        <v>1531</v>
      </c>
      <c r="E8976" t="s">
        <v>1532</v>
      </c>
      <c r="F8976" t="s">
        <v>108</v>
      </c>
      <c r="G8976" s="19">
        <v>931</v>
      </c>
      <c r="H8976" s="19">
        <v>757.12725999999998</v>
      </c>
      <c r="I8976" s="19">
        <v>1214.2941000000001</v>
      </c>
      <c r="J8976" s="19">
        <v>1156.9745</v>
      </c>
      <c r="K8976" s="19">
        <v>611.67505000000006</v>
      </c>
      <c r="L8976" s="19">
        <v>822.51562999999999</v>
      </c>
      <c r="M8976" s="19">
        <v>560.29363999999998</v>
      </c>
      <c r="N8976" s="19">
        <v>6053.8798999999999</v>
      </c>
      <c r="O8976" s="17">
        <f t="shared" si="1120"/>
        <v>11172</v>
      </c>
      <c r="P8976" s="18">
        <f t="shared" si="1121"/>
        <v>9085.5271199999988</v>
      </c>
      <c r="Q8976" s="18">
        <f t="shared" si="1122"/>
        <v>14571.529200000001</v>
      </c>
      <c r="R8976" s="18">
        <f t="shared" si="1123"/>
        <v>13883.694</v>
      </c>
      <c r="S8976" s="18">
        <f t="shared" si="1124"/>
        <v>7340.1006000000007</v>
      </c>
      <c r="T8976" s="18">
        <f t="shared" si="1125"/>
        <v>9870.1875600000003</v>
      </c>
      <c r="U8976" s="18">
        <f t="shared" si="1126"/>
        <v>6723.5236800000002</v>
      </c>
      <c r="V8976" s="18">
        <f t="shared" si="1127"/>
        <v>72646.558799999999</v>
      </c>
      <c r="W8976" s="21">
        <v>55432.17578125</v>
      </c>
      <c r="X8976" s="21">
        <v>105</v>
      </c>
      <c r="Y8976" s="21">
        <v>65</v>
      </c>
      <c r="Z8976" s="21">
        <v>5</v>
      </c>
      <c r="AA8976" s="21">
        <v>101</v>
      </c>
    </row>
    <row r="8977" spans="1:27" hidden="1" x14ac:dyDescent="0.35">
      <c r="A8977">
        <v>904</v>
      </c>
      <c r="B8977" t="s">
        <v>315</v>
      </c>
      <c r="C8977">
        <v>0</v>
      </c>
      <c r="D8977" t="s">
        <v>1531</v>
      </c>
      <c r="E8977" t="s">
        <v>1532</v>
      </c>
      <c r="F8977" t="s">
        <v>109</v>
      </c>
      <c r="G8977" s="19">
        <v>931</v>
      </c>
      <c r="H8977" s="19">
        <v>926.77508999999998</v>
      </c>
      <c r="I8977" s="19">
        <v>1235.8096</v>
      </c>
      <c r="J8977" s="19">
        <v>1386.1134999999999</v>
      </c>
      <c r="K8977" s="19">
        <v>673.14520000000005</v>
      </c>
      <c r="L8977" s="19">
        <v>822.51562999999999</v>
      </c>
      <c r="M8977" s="19">
        <v>519.88018999999997</v>
      </c>
      <c r="N8977" s="19">
        <v>6495.2393000000002</v>
      </c>
      <c r="O8977" s="17">
        <f t="shared" si="1120"/>
        <v>11172</v>
      </c>
      <c r="P8977" s="18">
        <f t="shared" si="1121"/>
        <v>11121.301079999999</v>
      </c>
      <c r="Q8977" s="18">
        <f t="shared" si="1122"/>
        <v>14829.715200000001</v>
      </c>
      <c r="R8977" s="18">
        <f t="shared" si="1123"/>
        <v>16633.362000000001</v>
      </c>
      <c r="S8977" s="18">
        <f t="shared" si="1124"/>
        <v>8077.742400000001</v>
      </c>
      <c r="T8977" s="18">
        <f t="shared" si="1125"/>
        <v>9870.1875600000003</v>
      </c>
      <c r="U8977" s="18">
        <f t="shared" si="1126"/>
        <v>6238.5622800000001</v>
      </c>
      <c r="V8977" s="18">
        <f t="shared" si="1127"/>
        <v>77942.871599999999</v>
      </c>
      <c r="W8977" s="21">
        <v>55432.17578125</v>
      </c>
      <c r="X8977" s="21">
        <v>105</v>
      </c>
      <c r="Y8977" s="21">
        <v>65</v>
      </c>
      <c r="Z8977" s="21">
        <v>5</v>
      </c>
      <c r="AA8977" s="21">
        <v>101</v>
      </c>
    </row>
    <row r="8978" spans="1:27" hidden="1" x14ac:dyDescent="0.35">
      <c r="A8978">
        <v>904</v>
      </c>
      <c r="B8978" t="s">
        <v>315</v>
      </c>
      <c r="C8978">
        <v>0</v>
      </c>
      <c r="D8978" t="s">
        <v>1531</v>
      </c>
      <c r="E8978" t="s">
        <v>1532</v>
      </c>
      <c r="F8978" t="s">
        <v>13</v>
      </c>
      <c r="G8978" s="19">
        <v>545</v>
      </c>
      <c r="H8978" s="19">
        <v>481.86694</v>
      </c>
      <c r="I8978" s="19">
        <v>1153.4978000000001</v>
      </c>
      <c r="J8978" s="19">
        <v>939.11499000000003</v>
      </c>
      <c r="K8978" s="19">
        <v>372.07440000000003</v>
      </c>
      <c r="L8978" s="19">
        <v>0</v>
      </c>
      <c r="M8978" s="19">
        <v>540.54265999999996</v>
      </c>
      <c r="N8978" s="19">
        <v>4032.0967000000001</v>
      </c>
      <c r="O8978" s="17">
        <f t="shared" si="1120"/>
        <v>6540</v>
      </c>
      <c r="P8978" s="18">
        <f t="shared" si="1121"/>
        <v>5782.4032800000004</v>
      </c>
      <c r="Q8978" s="18">
        <f t="shared" si="1122"/>
        <v>13841.973600000001</v>
      </c>
      <c r="R8978" s="18">
        <f t="shared" si="1123"/>
        <v>11269.37988</v>
      </c>
      <c r="S8978" s="18">
        <f t="shared" si="1124"/>
        <v>4464.8928000000005</v>
      </c>
      <c r="T8978" s="18">
        <f t="shared" si="1125"/>
        <v>0</v>
      </c>
      <c r="U8978" s="18">
        <f t="shared" si="1126"/>
        <v>6486.511919999999</v>
      </c>
      <c r="V8978" s="18">
        <f t="shared" si="1127"/>
        <v>48385.160400000001</v>
      </c>
      <c r="W8978" s="21">
        <v>55432.17578125</v>
      </c>
      <c r="X8978" s="21">
        <v>105</v>
      </c>
      <c r="Y8978" s="21">
        <v>65</v>
      </c>
      <c r="Z8978" s="21">
        <v>5</v>
      </c>
      <c r="AA8978" s="21">
        <v>101</v>
      </c>
    </row>
    <row r="8979" spans="1:27" hidden="1" x14ac:dyDescent="0.35">
      <c r="A8979">
        <v>904</v>
      </c>
      <c r="B8979" t="s">
        <v>315</v>
      </c>
      <c r="C8979">
        <v>0</v>
      </c>
      <c r="D8979" t="s">
        <v>1531</v>
      </c>
      <c r="E8979" t="s">
        <v>1532</v>
      </c>
      <c r="F8979" t="s">
        <v>14</v>
      </c>
      <c r="G8979" s="19">
        <v>718</v>
      </c>
      <c r="H8979" s="19">
        <v>599.73199</v>
      </c>
      <c r="I8979" s="19">
        <v>1211.6729</v>
      </c>
      <c r="J8979" s="19">
        <v>1168.2539999999999</v>
      </c>
      <c r="K8979" s="19">
        <v>477.46625</v>
      </c>
      <c r="L8979" s="19">
        <v>508.21841000000001</v>
      </c>
      <c r="M8979" s="19">
        <v>616.88214000000005</v>
      </c>
      <c r="N8979" s="19">
        <v>5300.2255999999998</v>
      </c>
      <c r="O8979" s="17">
        <f t="shared" si="1120"/>
        <v>8616</v>
      </c>
      <c r="P8979" s="18">
        <f t="shared" si="1121"/>
        <v>7196.78388</v>
      </c>
      <c r="Q8979" s="18">
        <f t="shared" si="1122"/>
        <v>14540.0748</v>
      </c>
      <c r="R8979" s="18">
        <f t="shared" si="1123"/>
        <v>14019.047999999999</v>
      </c>
      <c r="S8979" s="18">
        <f t="shared" si="1124"/>
        <v>5729.5950000000003</v>
      </c>
      <c r="T8979" s="18">
        <f t="shared" si="1125"/>
        <v>6098.6209200000003</v>
      </c>
      <c r="U8979" s="18">
        <f t="shared" si="1126"/>
        <v>7402.5856800000001</v>
      </c>
      <c r="V8979" s="18">
        <f t="shared" si="1127"/>
        <v>63602.707199999997</v>
      </c>
      <c r="W8979" s="21">
        <v>55432.17578125</v>
      </c>
      <c r="X8979" s="21">
        <v>105</v>
      </c>
      <c r="Y8979" s="21">
        <v>65</v>
      </c>
      <c r="Z8979" s="21">
        <v>5</v>
      </c>
      <c r="AA8979" s="21">
        <v>101</v>
      </c>
    </row>
    <row r="8980" spans="1:27" hidden="1" x14ac:dyDescent="0.35">
      <c r="A8980">
        <v>904</v>
      </c>
      <c r="B8980" t="s">
        <v>315</v>
      </c>
      <c r="C8980">
        <v>0</v>
      </c>
      <c r="D8980" t="s">
        <v>1531</v>
      </c>
      <c r="E8980" t="s">
        <v>1532</v>
      </c>
      <c r="F8980" t="s">
        <v>15</v>
      </c>
      <c r="G8980" s="19">
        <v>718</v>
      </c>
      <c r="H8980" s="19">
        <v>759.54755</v>
      </c>
      <c r="I8980" s="19">
        <v>1306.6523</v>
      </c>
      <c r="J8980" s="19">
        <v>1397.3931</v>
      </c>
      <c r="K8980" s="19">
        <v>535.37378000000001</v>
      </c>
      <c r="L8980" s="19">
        <v>748.56341999999995</v>
      </c>
      <c r="M8980" s="19">
        <v>580.28710999999998</v>
      </c>
      <c r="N8980" s="19">
        <v>6045.8173999999999</v>
      </c>
      <c r="O8980" s="17">
        <f t="shared" si="1120"/>
        <v>8616</v>
      </c>
      <c r="P8980" s="18">
        <f t="shared" si="1121"/>
        <v>9114.5705999999991</v>
      </c>
      <c r="Q8980" s="18">
        <f t="shared" si="1122"/>
        <v>15679.827600000001</v>
      </c>
      <c r="R8980" s="18">
        <f t="shared" si="1123"/>
        <v>16768.717199999999</v>
      </c>
      <c r="S8980" s="18">
        <f t="shared" si="1124"/>
        <v>6424.4853600000006</v>
      </c>
      <c r="T8980" s="18">
        <f t="shared" si="1125"/>
        <v>8982.7610399999994</v>
      </c>
      <c r="U8980" s="18">
        <f t="shared" si="1126"/>
        <v>6963.4453199999998</v>
      </c>
      <c r="V8980" s="18">
        <f t="shared" si="1127"/>
        <v>72549.808799999999</v>
      </c>
      <c r="W8980" s="21">
        <v>55432.17578125</v>
      </c>
      <c r="X8980" s="21">
        <v>105</v>
      </c>
      <c r="Y8980" s="21">
        <v>65</v>
      </c>
      <c r="Z8980" s="21">
        <v>5</v>
      </c>
      <c r="AA8980" s="21">
        <v>101</v>
      </c>
    </row>
    <row r="8981" spans="1:27" hidden="1" x14ac:dyDescent="0.35">
      <c r="A8981">
        <v>904</v>
      </c>
      <c r="B8981" t="s">
        <v>315</v>
      </c>
      <c r="C8981">
        <v>0</v>
      </c>
      <c r="D8981" t="s">
        <v>1531</v>
      </c>
      <c r="E8981" t="s">
        <v>1532</v>
      </c>
      <c r="F8981" t="s">
        <v>110</v>
      </c>
      <c r="G8981" s="19">
        <v>931</v>
      </c>
      <c r="H8981" s="19">
        <v>927.34984999999995</v>
      </c>
      <c r="I8981" s="19">
        <v>1326.5445999999999</v>
      </c>
      <c r="J8981" s="19">
        <v>1626.5319999999999</v>
      </c>
      <c r="K8981" s="19">
        <v>673.35344999999995</v>
      </c>
      <c r="L8981" s="19">
        <v>822.51562999999999</v>
      </c>
      <c r="M8981" s="19">
        <v>624.46027000000004</v>
      </c>
      <c r="N8981" s="19">
        <v>6931.7559000000001</v>
      </c>
      <c r="O8981" s="17">
        <f t="shared" si="1120"/>
        <v>11172</v>
      </c>
      <c r="P8981" s="18">
        <f t="shared" si="1121"/>
        <v>11128.198199999999</v>
      </c>
      <c r="Q8981" s="18">
        <f t="shared" si="1122"/>
        <v>15918.535199999998</v>
      </c>
      <c r="R8981" s="18">
        <f t="shared" si="1123"/>
        <v>19518.383999999998</v>
      </c>
      <c r="S8981" s="18">
        <f t="shared" si="1124"/>
        <v>8080.241399999999</v>
      </c>
      <c r="T8981" s="18">
        <f t="shared" si="1125"/>
        <v>9870.1875600000003</v>
      </c>
      <c r="U8981" s="18">
        <f t="shared" si="1126"/>
        <v>7493.5232400000004</v>
      </c>
      <c r="V8981" s="18">
        <f t="shared" si="1127"/>
        <v>83181.070800000001</v>
      </c>
      <c r="W8981" s="21">
        <v>55432.17578125</v>
      </c>
      <c r="X8981" s="21">
        <v>105</v>
      </c>
      <c r="Y8981" s="21">
        <v>65</v>
      </c>
      <c r="Z8981" s="21">
        <v>5</v>
      </c>
      <c r="AA8981" s="21">
        <v>101</v>
      </c>
    </row>
    <row r="8982" spans="1:27" hidden="1" x14ac:dyDescent="0.35">
      <c r="A8982">
        <v>904</v>
      </c>
      <c r="B8982" t="s">
        <v>315</v>
      </c>
      <c r="C8982">
        <v>0</v>
      </c>
      <c r="D8982" t="s">
        <v>1531</v>
      </c>
      <c r="E8982" t="s">
        <v>1532</v>
      </c>
      <c r="F8982" t="s">
        <v>111</v>
      </c>
      <c r="G8982" s="19">
        <v>931</v>
      </c>
      <c r="H8982" s="19">
        <v>1134.854</v>
      </c>
      <c r="I8982" s="19">
        <v>1330.0641000000001</v>
      </c>
      <c r="J8982" s="19">
        <v>1855.671</v>
      </c>
      <c r="K8982" s="19">
        <v>748.54040999999995</v>
      </c>
      <c r="L8982" s="19">
        <v>822.51562999999999</v>
      </c>
      <c r="M8982" s="19">
        <v>575.28319999999997</v>
      </c>
      <c r="N8982" s="19">
        <v>7397.9282000000003</v>
      </c>
      <c r="O8982" s="17">
        <f t="shared" si="1120"/>
        <v>11172</v>
      </c>
      <c r="P8982" s="18">
        <f t="shared" si="1121"/>
        <v>13618.248</v>
      </c>
      <c r="Q8982" s="18">
        <f t="shared" si="1122"/>
        <v>15960.769200000001</v>
      </c>
      <c r="R8982" s="18">
        <f t="shared" si="1123"/>
        <v>22268.052</v>
      </c>
      <c r="S8982" s="18">
        <f t="shared" si="1124"/>
        <v>8982.484919999999</v>
      </c>
      <c r="T8982" s="18">
        <f t="shared" si="1125"/>
        <v>9870.1875600000003</v>
      </c>
      <c r="U8982" s="18">
        <f t="shared" si="1126"/>
        <v>6903.3984</v>
      </c>
      <c r="V8982" s="18">
        <f t="shared" si="1127"/>
        <v>88775.138399999996</v>
      </c>
      <c r="W8982" s="21">
        <v>55432.17578125</v>
      </c>
      <c r="X8982" s="21">
        <v>105</v>
      </c>
      <c r="Y8982" s="21">
        <v>65</v>
      </c>
      <c r="Z8982" s="21">
        <v>5</v>
      </c>
      <c r="AA8982" s="21">
        <v>101</v>
      </c>
    </row>
    <row r="8983" spans="1:27" x14ac:dyDescent="0.35">
      <c r="A8983">
        <v>785</v>
      </c>
      <c r="B8983" t="s">
        <v>161</v>
      </c>
      <c r="C8983">
        <v>1</v>
      </c>
      <c r="D8983" t="s">
        <v>2120</v>
      </c>
      <c r="E8983" t="s">
        <v>2154</v>
      </c>
      <c r="F8983" t="s">
        <v>10</v>
      </c>
      <c r="G8983" s="19">
        <v>606.53765999999996</v>
      </c>
      <c r="H8983" s="19">
        <v>243.81542999999999</v>
      </c>
      <c r="I8983" s="19">
        <v>804.91228999999998</v>
      </c>
      <c r="J8983" s="19">
        <v>408.11248999999998</v>
      </c>
      <c r="K8983" s="19">
        <v>308.11646000000002</v>
      </c>
      <c r="L8983" s="19">
        <v>0</v>
      </c>
      <c r="M8983" s="19">
        <v>417.26186999999999</v>
      </c>
      <c r="N8983" s="19">
        <v>2788.7561000000001</v>
      </c>
      <c r="O8983" s="17">
        <f t="shared" si="1120"/>
        <v>7278.4519199999995</v>
      </c>
      <c r="P8983" s="18">
        <f t="shared" si="1121"/>
        <v>2925.7851599999999</v>
      </c>
      <c r="Q8983" s="18">
        <f t="shared" si="1122"/>
        <v>9658.9474799999989</v>
      </c>
      <c r="R8983" s="18">
        <f t="shared" si="1123"/>
        <v>4897.3498799999998</v>
      </c>
      <c r="S8983" s="18">
        <f t="shared" si="1124"/>
        <v>3697.3975200000004</v>
      </c>
      <c r="T8983" s="18">
        <f t="shared" si="1125"/>
        <v>0</v>
      </c>
      <c r="U8983" s="18">
        <f t="shared" si="1126"/>
        <v>5007.1424399999996</v>
      </c>
      <c r="V8983" s="18">
        <f t="shared" si="1127"/>
        <v>33465.073199999999</v>
      </c>
      <c r="W8983" s="21">
        <v>68162.765625</v>
      </c>
      <c r="X8983" s="21">
        <v>92</v>
      </c>
      <c r="Y8983" s="21">
        <v>20</v>
      </c>
      <c r="Z8983" s="21">
        <v>18</v>
      </c>
      <c r="AA8983" s="21">
        <v>44</v>
      </c>
    </row>
    <row r="8984" spans="1:27" hidden="1" x14ac:dyDescent="0.35">
      <c r="A8984">
        <v>905</v>
      </c>
      <c r="B8984" t="s">
        <v>315</v>
      </c>
      <c r="C8984">
        <v>0</v>
      </c>
      <c r="D8984" t="s">
        <v>1544</v>
      </c>
      <c r="E8984" t="s">
        <v>148</v>
      </c>
      <c r="F8984" t="s">
        <v>11</v>
      </c>
      <c r="G8984" s="19">
        <v>724</v>
      </c>
      <c r="H8984" s="19">
        <v>387.35714999999999</v>
      </c>
      <c r="I8984" s="19">
        <v>985.10968000000003</v>
      </c>
      <c r="J8984" s="19">
        <v>677.74023</v>
      </c>
      <c r="K8984" s="19">
        <v>402.68853999999999</v>
      </c>
      <c r="L8984" s="19">
        <v>502.33737000000002</v>
      </c>
      <c r="M8984" s="19">
        <v>458.51137999999997</v>
      </c>
      <c r="N8984" s="19">
        <v>4137.7440999999999</v>
      </c>
      <c r="O8984" s="17">
        <f t="shared" si="1120"/>
        <v>8688</v>
      </c>
      <c r="P8984" s="18">
        <f t="shared" si="1121"/>
        <v>4648.2857999999997</v>
      </c>
      <c r="Q8984" s="18">
        <f t="shared" si="1122"/>
        <v>11821.31616</v>
      </c>
      <c r="R8984" s="18">
        <f t="shared" si="1123"/>
        <v>8132.8827600000004</v>
      </c>
      <c r="S8984" s="18">
        <f t="shared" si="1124"/>
        <v>4832.2624799999994</v>
      </c>
      <c r="T8984" s="18">
        <f t="shared" si="1125"/>
        <v>6028.0484400000005</v>
      </c>
      <c r="U8984" s="18">
        <f t="shared" si="1126"/>
        <v>5502.1365599999999</v>
      </c>
      <c r="V8984" s="18">
        <f t="shared" si="1127"/>
        <v>49652.929199999999</v>
      </c>
      <c r="W8984" s="21">
        <v>56437.44140625</v>
      </c>
      <c r="X8984" s="21">
        <v>105</v>
      </c>
      <c r="Y8984" s="21">
        <v>97</v>
      </c>
      <c r="Z8984" s="21">
        <v>10</v>
      </c>
      <c r="AA8984" s="21">
        <v>99</v>
      </c>
    </row>
    <row r="8985" spans="1:27" hidden="1" x14ac:dyDescent="0.35">
      <c r="A8985">
        <v>905</v>
      </c>
      <c r="B8985" t="s">
        <v>315</v>
      </c>
      <c r="C8985">
        <v>0</v>
      </c>
      <c r="D8985" t="s">
        <v>1544</v>
      </c>
      <c r="E8985" t="s">
        <v>148</v>
      </c>
      <c r="F8985" t="s">
        <v>12</v>
      </c>
      <c r="G8985" s="19">
        <v>724</v>
      </c>
      <c r="H8985" s="19">
        <v>567.54296999999997</v>
      </c>
      <c r="I8985" s="19">
        <v>1047.5030999999999</v>
      </c>
      <c r="J8985" s="19">
        <v>899.92309999999998</v>
      </c>
      <c r="K8985" s="19">
        <v>467.97696000000002</v>
      </c>
      <c r="L8985" s="19">
        <v>739.90106000000003</v>
      </c>
      <c r="M8985" s="19">
        <v>417.70278999999999</v>
      </c>
      <c r="N8985" s="19">
        <v>4864.5497999999998</v>
      </c>
      <c r="O8985" s="17">
        <f t="shared" si="1120"/>
        <v>8688</v>
      </c>
      <c r="P8985" s="18">
        <f t="shared" si="1121"/>
        <v>6810.5156399999996</v>
      </c>
      <c r="Q8985" s="18">
        <f t="shared" si="1122"/>
        <v>12570.037199999999</v>
      </c>
      <c r="R8985" s="18">
        <f t="shared" si="1123"/>
        <v>10799.0772</v>
      </c>
      <c r="S8985" s="18">
        <f t="shared" si="1124"/>
        <v>5615.7235200000005</v>
      </c>
      <c r="T8985" s="18">
        <f t="shared" si="1125"/>
        <v>8878.8127199999999</v>
      </c>
      <c r="U8985" s="18">
        <f t="shared" si="1126"/>
        <v>5012.4334799999997</v>
      </c>
      <c r="V8985" s="18">
        <f t="shared" si="1127"/>
        <v>58374.597599999994</v>
      </c>
      <c r="W8985" s="21">
        <v>56437.44140625</v>
      </c>
      <c r="X8985" s="21">
        <v>105</v>
      </c>
      <c r="Y8985" s="21">
        <v>97</v>
      </c>
      <c r="Z8985" s="21">
        <v>10</v>
      </c>
      <c r="AA8985" s="21">
        <v>99</v>
      </c>
    </row>
    <row r="8986" spans="1:27" hidden="1" x14ac:dyDescent="0.35">
      <c r="A8986">
        <v>905</v>
      </c>
      <c r="B8986" t="s">
        <v>315</v>
      </c>
      <c r="C8986">
        <v>0</v>
      </c>
      <c r="D8986" t="s">
        <v>1544</v>
      </c>
      <c r="E8986" t="s">
        <v>148</v>
      </c>
      <c r="F8986" t="s">
        <v>108</v>
      </c>
      <c r="G8986" s="19">
        <v>901</v>
      </c>
      <c r="H8986" s="19">
        <v>757.12725999999998</v>
      </c>
      <c r="I8986" s="19">
        <v>1136.8827000000001</v>
      </c>
      <c r="J8986" s="19">
        <v>1122.106</v>
      </c>
      <c r="K8986" s="19">
        <v>600.80487000000005</v>
      </c>
      <c r="L8986" s="19">
        <v>812.99756000000002</v>
      </c>
      <c r="M8986" s="19">
        <v>501.98665999999997</v>
      </c>
      <c r="N8986" s="19">
        <v>5832.9048000000003</v>
      </c>
      <c r="O8986" s="17">
        <f t="shared" si="1120"/>
        <v>10812</v>
      </c>
      <c r="P8986" s="18">
        <f t="shared" si="1121"/>
        <v>9085.5271199999988</v>
      </c>
      <c r="Q8986" s="18">
        <f t="shared" si="1122"/>
        <v>13642.592400000001</v>
      </c>
      <c r="R8986" s="18">
        <f t="shared" si="1123"/>
        <v>13465.272000000001</v>
      </c>
      <c r="S8986" s="18">
        <f t="shared" si="1124"/>
        <v>7209.6584400000011</v>
      </c>
      <c r="T8986" s="18">
        <f t="shared" si="1125"/>
        <v>9755.9707200000012</v>
      </c>
      <c r="U8986" s="18">
        <f t="shared" si="1126"/>
        <v>6023.8399199999994</v>
      </c>
      <c r="V8986" s="18">
        <f t="shared" si="1127"/>
        <v>69994.857600000003</v>
      </c>
      <c r="W8986" s="21">
        <v>56437.44140625</v>
      </c>
      <c r="X8986" s="21">
        <v>105</v>
      </c>
      <c r="Y8986" s="21">
        <v>97</v>
      </c>
      <c r="Z8986" s="21">
        <v>10</v>
      </c>
      <c r="AA8986" s="21">
        <v>99</v>
      </c>
    </row>
    <row r="8987" spans="1:27" hidden="1" x14ac:dyDescent="0.35">
      <c r="A8987">
        <v>905</v>
      </c>
      <c r="B8987" t="s">
        <v>315</v>
      </c>
      <c r="C8987">
        <v>0</v>
      </c>
      <c r="D8987" t="s">
        <v>1544</v>
      </c>
      <c r="E8987" t="s">
        <v>148</v>
      </c>
      <c r="F8987" t="s">
        <v>109</v>
      </c>
      <c r="G8987" s="19">
        <v>901</v>
      </c>
      <c r="H8987" s="19">
        <v>926.77508999999998</v>
      </c>
      <c r="I8987" s="19">
        <v>1160.0072</v>
      </c>
      <c r="J8987" s="19">
        <v>1344.2887000000001</v>
      </c>
      <c r="K8987" s="19">
        <v>662.27502000000004</v>
      </c>
      <c r="L8987" s="19">
        <v>812.99756000000002</v>
      </c>
      <c r="M8987" s="19">
        <v>457.63607999999999</v>
      </c>
      <c r="N8987" s="19">
        <v>6264.9795000000004</v>
      </c>
      <c r="O8987" s="17">
        <f t="shared" si="1120"/>
        <v>10812</v>
      </c>
      <c r="P8987" s="18">
        <f t="shared" si="1121"/>
        <v>11121.301079999999</v>
      </c>
      <c r="Q8987" s="18">
        <f t="shared" si="1122"/>
        <v>13920.0864</v>
      </c>
      <c r="R8987" s="18">
        <f t="shared" si="1123"/>
        <v>16131.464400000001</v>
      </c>
      <c r="S8987" s="18">
        <f t="shared" si="1124"/>
        <v>7947.3002400000005</v>
      </c>
      <c r="T8987" s="18">
        <f t="shared" si="1125"/>
        <v>9755.9707200000012</v>
      </c>
      <c r="U8987" s="18">
        <f t="shared" si="1126"/>
        <v>5491.6329599999999</v>
      </c>
      <c r="V8987" s="18">
        <f t="shared" si="1127"/>
        <v>75179.754000000001</v>
      </c>
      <c r="W8987" s="21">
        <v>56437.44140625</v>
      </c>
      <c r="X8987" s="21">
        <v>105</v>
      </c>
      <c r="Y8987" s="21">
        <v>97</v>
      </c>
      <c r="Z8987" s="21">
        <v>10</v>
      </c>
      <c r="AA8987" s="21">
        <v>99</v>
      </c>
    </row>
    <row r="8988" spans="1:27" hidden="1" x14ac:dyDescent="0.35">
      <c r="A8988">
        <v>905</v>
      </c>
      <c r="B8988" t="s">
        <v>315</v>
      </c>
      <c r="C8988">
        <v>0</v>
      </c>
      <c r="D8988" t="s">
        <v>1544</v>
      </c>
      <c r="E8988" t="s">
        <v>148</v>
      </c>
      <c r="F8988" t="s">
        <v>13</v>
      </c>
      <c r="G8988" s="19">
        <v>549</v>
      </c>
      <c r="H8988" s="19">
        <v>481.86694</v>
      </c>
      <c r="I8988" s="19">
        <v>1092.6487999999999</v>
      </c>
      <c r="J8988" s="19">
        <v>911.11499000000003</v>
      </c>
      <c r="K8988" s="19">
        <v>373.52373999999998</v>
      </c>
      <c r="L8988" s="19">
        <v>0</v>
      </c>
      <c r="M8988" s="19">
        <v>519.79492000000005</v>
      </c>
      <c r="N8988" s="19">
        <v>3927.9495000000002</v>
      </c>
      <c r="O8988" s="17">
        <f t="shared" si="1120"/>
        <v>6588</v>
      </c>
      <c r="P8988" s="18">
        <f t="shared" si="1121"/>
        <v>5782.4032800000004</v>
      </c>
      <c r="Q8988" s="18">
        <f t="shared" si="1122"/>
        <v>13111.785599999999</v>
      </c>
      <c r="R8988" s="18">
        <f t="shared" si="1123"/>
        <v>10933.37988</v>
      </c>
      <c r="S8988" s="18">
        <f t="shared" si="1124"/>
        <v>4482.2848799999992</v>
      </c>
      <c r="T8988" s="18">
        <f t="shared" si="1125"/>
        <v>0</v>
      </c>
      <c r="U8988" s="18">
        <f t="shared" si="1126"/>
        <v>6237.5390400000006</v>
      </c>
      <c r="V8988" s="18">
        <f t="shared" si="1127"/>
        <v>47135.394</v>
      </c>
      <c r="W8988" s="21">
        <v>56437.44140625</v>
      </c>
      <c r="X8988" s="21">
        <v>105</v>
      </c>
      <c r="Y8988" s="21">
        <v>97</v>
      </c>
      <c r="Z8988" s="21">
        <v>10</v>
      </c>
      <c r="AA8988" s="21">
        <v>99</v>
      </c>
    </row>
    <row r="8989" spans="1:27" hidden="1" x14ac:dyDescent="0.35">
      <c r="A8989">
        <v>905</v>
      </c>
      <c r="B8989" t="s">
        <v>315</v>
      </c>
      <c r="C8989">
        <v>0</v>
      </c>
      <c r="D8989" t="s">
        <v>1544</v>
      </c>
      <c r="E8989" t="s">
        <v>148</v>
      </c>
      <c r="F8989" t="s">
        <v>14</v>
      </c>
      <c r="G8989" s="19">
        <v>724</v>
      </c>
      <c r="H8989" s="19">
        <v>599.73199</v>
      </c>
      <c r="I8989" s="19">
        <v>1151.3005000000001</v>
      </c>
      <c r="J8989" s="19">
        <v>1133.2977000000001</v>
      </c>
      <c r="K8989" s="19">
        <v>479.64028999999999</v>
      </c>
      <c r="L8989" s="19">
        <v>502.33737000000002</v>
      </c>
      <c r="M8989" s="19">
        <v>591.90850999999998</v>
      </c>
      <c r="N8989" s="19">
        <v>5182.2163</v>
      </c>
      <c r="O8989" s="17">
        <f t="shared" si="1120"/>
        <v>8688</v>
      </c>
      <c r="P8989" s="18">
        <f t="shared" si="1121"/>
        <v>7196.78388</v>
      </c>
      <c r="Q8989" s="18">
        <f t="shared" si="1122"/>
        <v>13815.606</v>
      </c>
      <c r="R8989" s="18">
        <f t="shared" si="1123"/>
        <v>13599.572400000001</v>
      </c>
      <c r="S8989" s="18">
        <f t="shared" si="1124"/>
        <v>5755.6834799999997</v>
      </c>
      <c r="T8989" s="18">
        <f t="shared" si="1125"/>
        <v>6028.0484400000005</v>
      </c>
      <c r="U8989" s="18">
        <f t="shared" si="1126"/>
        <v>7102.9021199999997</v>
      </c>
      <c r="V8989" s="18">
        <f t="shared" si="1127"/>
        <v>62186.595600000001</v>
      </c>
      <c r="W8989" s="21">
        <v>56437.44140625</v>
      </c>
      <c r="X8989" s="21">
        <v>105</v>
      </c>
      <c r="Y8989" s="21">
        <v>97</v>
      </c>
      <c r="Z8989" s="21">
        <v>10</v>
      </c>
      <c r="AA8989" s="21">
        <v>99</v>
      </c>
    </row>
    <row r="8990" spans="1:27" hidden="1" x14ac:dyDescent="0.35">
      <c r="A8990">
        <v>905</v>
      </c>
      <c r="B8990" t="s">
        <v>315</v>
      </c>
      <c r="C8990">
        <v>0</v>
      </c>
      <c r="D8990" t="s">
        <v>1544</v>
      </c>
      <c r="E8990" t="s">
        <v>148</v>
      </c>
      <c r="F8990" t="s">
        <v>15</v>
      </c>
      <c r="G8990" s="19">
        <v>724</v>
      </c>
      <c r="H8990" s="19">
        <v>759.54755</v>
      </c>
      <c r="I8990" s="19">
        <v>1244.7022999999999</v>
      </c>
      <c r="J8990" s="19">
        <v>1355.4804999999999</v>
      </c>
      <c r="K8990" s="19">
        <v>537.54778999999996</v>
      </c>
      <c r="L8990" s="19">
        <v>739.90106000000003</v>
      </c>
      <c r="M8990" s="19">
        <v>551.16669000000002</v>
      </c>
      <c r="N8990" s="19">
        <v>5912.3456999999999</v>
      </c>
      <c r="O8990" s="17">
        <f t="shared" si="1120"/>
        <v>8688</v>
      </c>
      <c r="P8990" s="18">
        <f t="shared" si="1121"/>
        <v>9114.5705999999991</v>
      </c>
      <c r="Q8990" s="18">
        <f t="shared" si="1122"/>
        <v>14936.427599999999</v>
      </c>
      <c r="R8990" s="18">
        <f t="shared" si="1123"/>
        <v>16265.766</v>
      </c>
      <c r="S8990" s="18">
        <f t="shared" si="1124"/>
        <v>6450.5734799999991</v>
      </c>
      <c r="T8990" s="18">
        <f t="shared" si="1125"/>
        <v>8878.8127199999999</v>
      </c>
      <c r="U8990" s="18">
        <f t="shared" si="1126"/>
        <v>6614.0002800000002</v>
      </c>
      <c r="V8990" s="18">
        <f t="shared" si="1127"/>
        <v>70948.148400000005</v>
      </c>
      <c r="W8990" s="21">
        <v>56437.44140625</v>
      </c>
      <c r="X8990" s="21">
        <v>105</v>
      </c>
      <c r="Y8990" s="21">
        <v>97</v>
      </c>
      <c r="Z8990" s="21">
        <v>10</v>
      </c>
      <c r="AA8990" s="21">
        <v>99</v>
      </c>
    </row>
    <row r="8991" spans="1:27" hidden="1" x14ac:dyDescent="0.35">
      <c r="A8991">
        <v>905</v>
      </c>
      <c r="B8991" t="s">
        <v>315</v>
      </c>
      <c r="C8991">
        <v>0</v>
      </c>
      <c r="D8991" t="s">
        <v>1544</v>
      </c>
      <c r="E8991" t="s">
        <v>148</v>
      </c>
      <c r="F8991" t="s">
        <v>110</v>
      </c>
      <c r="G8991" s="19">
        <v>901</v>
      </c>
      <c r="H8991" s="19">
        <v>927.34984999999995</v>
      </c>
      <c r="I8991" s="19">
        <v>1266.2523000000001</v>
      </c>
      <c r="J8991" s="19">
        <v>1577.6635000000001</v>
      </c>
      <c r="K8991" s="19">
        <v>662.48328000000004</v>
      </c>
      <c r="L8991" s="19">
        <v>812.99756000000002</v>
      </c>
      <c r="M8991" s="19">
        <v>579.47919000000002</v>
      </c>
      <c r="N8991" s="19">
        <v>6727.2255999999998</v>
      </c>
      <c r="O8991" s="17">
        <f t="shared" si="1120"/>
        <v>10812</v>
      </c>
      <c r="P8991" s="18">
        <f t="shared" si="1121"/>
        <v>11128.198199999999</v>
      </c>
      <c r="Q8991" s="18">
        <f t="shared" si="1122"/>
        <v>15195.027600000001</v>
      </c>
      <c r="R8991" s="18">
        <f t="shared" si="1123"/>
        <v>18931.962</v>
      </c>
      <c r="S8991" s="18">
        <f t="shared" si="1124"/>
        <v>7949.7993600000009</v>
      </c>
      <c r="T8991" s="18">
        <f t="shared" si="1125"/>
        <v>9755.9707200000012</v>
      </c>
      <c r="U8991" s="18">
        <f t="shared" si="1126"/>
        <v>6953.7502800000002</v>
      </c>
      <c r="V8991" s="18">
        <f t="shared" si="1127"/>
        <v>80726.707200000004</v>
      </c>
      <c r="W8991" s="21">
        <v>56437.44140625</v>
      </c>
      <c r="X8991" s="21">
        <v>105</v>
      </c>
      <c r="Y8991" s="21">
        <v>97</v>
      </c>
      <c r="Z8991" s="21">
        <v>10</v>
      </c>
      <c r="AA8991" s="21">
        <v>99</v>
      </c>
    </row>
    <row r="8992" spans="1:27" hidden="1" x14ac:dyDescent="0.35">
      <c r="A8992">
        <v>905</v>
      </c>
      <c r="B8992" t="s">
        <v>315</v>
      </c>
      <c r="C8992">
        <v>0</v>
      </c>
      <c r="D8992" t="s">
        <v>1544</v>
      </c>
      <c r="E8992" t="s">
        <v>148</v>
      </c>
      <c r="F8992" t="s">
        <v>111</v>
      </c>
      <c r="G8992" s="19">
        <v>901</v>
      </c>
      <c r="H8992" s="19">
        <v>1134.854</v>
      </c>
      <c r="I8992" s="19">
        <v>1271.6268</v>
      </c>
      <c r="J8992" s="19">
        <v>1799.8462</v>
      </c>
      <c r="K8992" s="19">
        <v>737.67016999999998</v>
      </c>
      <c r="L8992" s="19">
        <v>812.99756000000002</v>
      </c>
      <c r="M8992" s="19">
        <v>527.81055000000003</v>
      </c>
      <c r="N8992" s="19">
        <v>7185.8051999999998</v>
      </c>
      <c r="O8992" s="17">
        <f t="shared" si="1120"/>
        <v>10812</v>
      </c>
      <c r="P8992" s="18">
        <f t="shared" si="1121"/>
        <v>13618.248</v>
      </c>
      <c r="Q8992" s="18">
        <f t="shared" si="1122"/>
        <v>15259.5216</v>
      </c>
      <c r="R8992" s="18">
        <f t="shared" si="1123"/>
        <v>21598.154399999999</v>
      </c>
      <c r="S8992" s="18">
        <f t="shared" si="1124"/>
        <v>8852.0420400000003</v>
      </c>
      <c r="T8992" s="18">
        <f t="shared" si="1125"/>
        <v>9755.9707200000012</v>
      </c>
      <c r="U8992" s="18">
        <f t="shared" si="1126"/>
        <v>6333.7266</v>
      </c>
      <c r="V8992" s="18">
        <f t="shared" si="1127"/>
        <v>86229.662400000001</v>
      </c>
      <c r="W8992" s="21">
        <v>56437.44140625</v>
      </c>
      <c r="X8992" s="21">
        <v>105</v>
      </c>
      <c r="Y8992" s="21">
        <v>97</v>
      </c>
      <c r="Z8992" s="21">
        <v>10</v>
      </c>
      <c r="AA8992" s="21">
        <v>99</v>
      </c>
    </row>
    <row r="8993" spans="1:27" x14ac:dyDescent="0.35">
      <c r="A8993">
        <v>790</v>
      </c>
      <c r="B8993" t="s">
        <v>161</v>
      </c>
      <c r="C8993">
        <v>1</v>
      </c>
      <c r="D8993" t="s">
        <v>2120</v>
      </c>
      <c r="E8993" t="s">
        <v>2161</v>
      </c>
      <c r="F8993" t="s">
        <v>10</v>
      </c>
      <c r="G8993" s="19">
        <v>664.96209999999996</v>
      </c>
      <c r="H8993" s="19">
        <v>254.19057000000001</v>
      </c>
      <c r="I8993" s="19">
        <v>905.1087</v>
      </c>
      <c r="J8993" s="19">
        <v>408.11248999999998</v>
      </c>
      <c r="K8993" s="19">
        <v>333.04525999999998</v>
      </c>
      <c r="L8993" s="19">
        <v>0</v>
      </c>
      <c r="M8993" s="19">
        <v>462.38817999999998</v>
      </c>
      <c r="N8993" s="19">
        <v>3027.8074000000001</v>
      </c>
      <c r="O8993" s="17">
        <f t="shared" si="1120"/>
        <v>7979.5451999999996</v>
      </c>
      <c r="P8993" s="18">
        <f t="shared" si="1121"/>
        <v>3050.2868400000002</v>
      </c>
      <c r="Q8993" s="18">
        <f t="shared" si="1122"/>
        <v>10861.304400000001</v>
      </c>
      <c r="R8993" s="18">
        <f t="shared" si="1123"/>
        <v>4897.3498799999998</v>
      </c>
      <c r="S8993" s="18">
        <f t="shared" si="1124"/>
        <v>3996.5431199999998</v>
      </c>
      <c r="T8993" s="18">
        <f t="shared" si="1125"/>
        <v>0</v>
      </c>
      <c r="U8993" s="18">
        <f t="shared" si="1126"/>
        <v>5548.65816</v>
      </c>
      <c r="V8993" s="18">
        <f t="shared" si="1127"/>
        <v>36333.688800000004</v>
      </c>
      <c r="W8993" s="21">
        <v>90004.3828125</v>
      </c>
      <c r="X8993" s="21">
        <v>92</v>
      </c>
      <c r="Y8993" s="21">
        <v>5</v>
      </c>
      <c r="Z8993" s="21">
        <v>86</v>
      </c>
      <c r="AA8993" s="21">
        <v>5</v>
      </c>
    </row>
    <row r="8994" spans="1:27" hidden="1" x14ac:dyDescent="0.35">
      <c r="A8994">
        <v>906</v>
      </c>
      <c r="B8994" t="s">
        <v>315</v>
      </c>
      <c r="C8994">
        <v>0</v>
      </c>
      <c r="D8994" t="s">
        <v>1568</v>
      </c>
      <c r="E8994" t="s">
        <v>943</v>
      </c>
      <c r="F8994" t="s">
        <v>11</v>
      </c>
      <c r="G8994" s="19">
        <v>718</v>
      </c>
      <c r="H8994" s="19">
        <v>402.64758</v>
      </c>
      <c r="I8994" s="19">
        <v>1072.0845999999999</v>
      </c>
      <c r="J8994" s="19">
        <v>700.19335999999998</v>
      </c>
      <c r="K8994" s="19">
        <v>406.05480999999997</v>
      </c>
      <c r="L8994" s="19">
        <v>521.40728999999999</v>
      </c>
      <c r="M8994" s="19">
        <v>498.02798000000001</v>
      </c>
      <c r="N8994" s="19">
        <v>4318.4155000000001</v>
      </c>
      <c r="O8994" s="17">
        <f t="shared" si="1120"/>
        <v>8616</v>
      </c>
      <c r="P8994" s="18">
        <f t="shared" si="1121"/>
        <v>4831.7709599999998</v>
      </c>
      <c r="Q8994" s="18">
        <f t="shared" si="1122"/>
        <v>12865.015199999998</v>
      </c>
      <c r="R8994" s="18">
        <f t="shared" si="1123"/>
        <v>8402.3203199999989</v>
      </c>
      <c r="S8994" s="18">
        <f t="shared" si="1124"/>
        <v>4872.6577199999992</v>
      </c>
      <c r="T8994" s="18">
        <f t="shared" si="1125"/>
        <v>6256.8874799999994</v>
      </c>
      <c r="U8994" s="18">
        <f t="shared" si="1126"/>
        <v>5976.3357599999999</v>
      </c>
      <c r="V8994" s="18">
        <f t="shared" si="1127"/>
        <v>51820.986000000004</v>
      </c>
      <c r="W8994" s="21">
        <v>65657.3125</v>
      </c>
      <c r="X8994" s="21">
        <v>105</v>
      </c>
      <c r="Y8994" s="21">
        <v>34</v>
      </c>
      <c r="Z8994" s="21">
        <v>49</v>
      </c>
      <c r="AA8994" s="21">
        <v>56</v>
      </c>
    </row>
    <row r="8995" spans="1:27" hidden="1" x14ac:dyDescent="0.35">
      <c r="A8995">
        <v>906</v>
      </c>
      <c r="B8995" t="s">
        <v>315</v>
      </c>
      <c r="C8995">
        <v>0</v>
      </c>
      <c r="D8995" t="s">
        <v>1568</v>
      </c>
      <c r="E8995" t="s">
        <v>943</v>
      </c>
      <c r="F8995" t="s">
        <v>12</v>
      </c>
      <c r="G8995" s="19">
        <v>718</v>
      </c>
      <c r="H8995" s="19">
        <v>589.94597999999996</v>
      </c>
      <c r="I8995" s="19">
        <v>1133.8525</v>
      </c>
      <c r="J8995" s="19">
        <v>929.82921999999996</v>
      </c>
      <c r="K8995" s="19">
        <v>473.92043999999999</v>
      </c>
      <c r="L8995" s="19">
        <v>767.98950000000002</v>
      </c>
      <c r="M8995" s="19">
        <v>465.19335999999998</v>
      </c>
      <c r="N8995" s="19">
        <v>5078.7309999999998</v>
      </c>
      <c r="O8995" s="17">
        <f t="shared" si="1120"/>
        <v>8616</v>
      </c>
      <c r="P8995" s="18">
        <f t="shared" si="1121"/>
        <v>7079.3517599999996</v>
      </c>
      <c r="Q8995" s="18">
        <f t="shared" si="1122"/>
        <v>13606.23</v>
      </c>
      <c r="R8995" s="18">
        <f t="shared" si="1123"/>
        <v>11157.950639999999</v>
      </c>
      <c r="S8995" s="18">
        <f t="shared" si="1124"/>
        <v>5687.0452800000003</v>
      </c>
      <c r="T8995" s="18">
        <f t="shared" si="1125"/>
        <v>9215.8739999999998</v>
      </c>
      <c r="U8995" s="18">
        <f t="shared" si="1126"/>
        <v>5582.3203199999998</v>
      </c>
      <c r="V8995" s="18">
        <f t="shared" si="1127"/>
        <v>60944.771999999997</v>
      </c>
      <c r="W8995" s="21">
        <v>65657.3125</v>
      </c>
      <c r="X8995" s="21">
        <v>105</v>
      </c>
      <c r="Y8995" s="21">
        <v>34</v>
      </c>
      <c r="Z8995" s="21">
        <v>49</v>
      </c>
      <c r="AA8995" s="21">
        <v>56</v>
      </c>
    </row>
    <row r="8996" spans="1:27" hidden="1" x14ac:dyDescent="0.35">
      <c r="A8996">
        <v>906</v>
      </c>
      <c r="B8996" t="s">
        <v>315</v>
      </c>
      <c r="C8996">
        <v>0</v>
      </c>
      <c r="D8996" t="s">
        <v>1568</v>
      </c>
      <c r="E8996" t="s">
        <v>943</v>
      </c>
      <c r="F8996" t="s">
        <v>108</v>
      </c>
      <c r="G8996" s="19">
        <v>1028</v>
      </c>
      <c r="H8996" s="19">
        <v>787.01391999999998</v>
      </c>
      <c r="I8996" s="19">
        <v>1226.9457</v>
      </c>
      <c r="J8996" s="19">
        <v>1159.4650999999999</v>
      </c>
      <c r="K8996" s="19">
        <v>657.65111999999999</v>
      </c>
      <c r="L8996" s="19">
        <v>843.86090000000002</v>
      </c>
      <c r="M8996" s="19">
        <v>636.87432999999999</v>
      </c>
      <c r="N8996" s="19">
        <v>6339.8109999999997</v>
      </c>
      <c r="O8996" s="17">
        <f t="shared" si="1120"/>
        <v>12336</v>
      </c>
      <c r="P8996" s="18">
        <f t="shared" si="1121"/>
        <v>9444.1670400000003</v>
      </c>
      <c r="Q8996" s="18">
        <f t="shared" si="1122"/>
        <v>14723.348399999999</v>
      </c>
      <c r="R8996" s="18">
        <f t="shared" si="1123"/>
        <v>13913.581199999999</v>
      </c>
      <c r="S8996" s="18">
        <f t="shared" si="1124"/>
        <v>7891.8134399999999</v>
      </c>
      <c r="T8996" s="18">
        <f t="shared" si="1125"/>
        <v>10126.3308</v>
      </c>
      <c r="U8996" s="18">
        <f t="shared" si="1126"/>
        <v>7642.4919599999994</v>
      </c>
      <c r="V8996" s="18">
        <f t="shared" si="1127"/>
        <v>76077.731999999989</v>
      </c>
      <c r="W8996" s="21">
        <v>65657.3125</v>
      </c>
      <c r="X8996" s="21">
        <v>105</v>
      </c>
      <c r="Y8996" s="21">
        <v>34</v>
      </c>
      <c r="Z8996" s="21">
        <v>49</v>
      </c>
      <c r="AA8996" s="21">
        <v>56</v>
      </c>
    </row>
    <row r="8997" spans="1:27" hidden="1" x14ac:dyDescent="0.35">
      <c r="A8997">
        <v>906</v>
      </c>
      <c r="B8997" t="s">
        <v>315</v>
      </c>
      <c r="C8997">
        <v>0</v>
      </c>
      <c r="D8997" t="s">
        <v>1568</v>
      </c>
      <c r="E8997" t="s">
        <v>943</v>
      </c>
      <c r="F8997" t="s">
        <v>109</v>
      </c>
      <c r="G8997" s="19">
        <v>1028</v>
      </c>
      <c r="H8997" s="19">
        <v>963.35834</v>
      </c>
      <c r="I8997" s="19">
        <v>1249.5873999999999</v>
      </c>
      <c r="J8997" s="19">
        <v>1389.1010000000001</v>
      </c>
      <c r="K8997" s="19">
        <v>721.54767000000004</v>
      </c>
      <c r="L8997" s="19">
        <v>843.86090000000002</v>
      </c>
      <c r="M8997" s="19">
        <v>615.36199999999997</v>
      </c>
      <c r="N8997" s="19">
        <v>6810.8173999999999</v>
      </c>
      <c r="O8997" s="17">
        <f t="shared" si="1120"/>
        <v>12336</v>
      </c>
      <c r="P8997" s="18">
        <f t="shared" si="1121"/>
        <v>11560.300080000001</v>
      </c>
      <c r="Q8997" s="18">
        <f t="shared" si="1122"/>
        <v>14995.048799999999</v>
      </c>
      <c r="R8997" s="18">
        <f t="shared" si="1123"/>
        <v>16669.212</v>
      </c>
      <c r="S8997" s="18">
        <f t="shared" si="1124"/>
        <v>8658.5720400000009</v>
      </c>
      <c r="T8997" s="18">
        <f t="shared" si="1125"/>
        <v>10126.3308</v>
      </c>
      <c r="U8997" s="18">
        <f t="shared" si="1126"/>
        <v>7384.3439999999991</v>
      </c>
      <c r="V8997" s="18">
        <f t="shared" si="1127"/>
        <v>81729.808799999999</v>
      </c>
      <c r="W8997" s="21">
        <v>65657.3125</v>
      </c>
      <c r="X8997" s="21">
        <v>105</v>
      </c>
      <c r="Y8997" s="21">
        <v>34</v>
      </c>
      <c r="Z8997" s="21">
        <v>49</v>
      </c>
      <c r="AA8997" s="21">
        <v>56</v>
      </c>
    </row>
    <row r="8998" spans="1:27" hidden="1" x14ac:dyDescent="0.35">
      <c r="A8998">
        <v>906</v>
      </c>
      <c r="B8998" t="s">
        <v>315</v>
      </c>
      <c r="C8998">
        <v>0</v>
      </c>
      <c r="D8998" t="s">
        <v>1568</v>
      </c>
      <c r="E8998" t="s">
        <v>943</v>
      </c>
      <c r="F8998" t="s">
        <v>13</v>
      </c>
      <c r="G8998" s="19">
        <v>630</v>
      </c>
      <c r="H8998" s="19">
        <v>500.88806</v>
      </c>
      <c r="I8998" s="19">
        <v>1174.9951000000001</v>
      </c>
      <c r="J8998" s="19">
        <v>941.11499000000003</v>
      </c>
      <c r="K8998" s="19">
        <v>409.76535000000001</v>
      </c>
      <c r="L8998" s="19">
        <v>0</v>
      </c>
      <c r="M8998" s="19">
        <v>582.69011999999998</v>
      </c>
      <c r="N8998" s="19">
        <v>4239.4535999999998</v>
      </c>
      <c r="O8998" s="17">
        <f t="shared" si="1120"/>
        <v>7560</v>
      </c>
      <c r="P8998" s="18">
        <f t="shared" si="1121"/>
        <v>6010.65672</v>
      </c>
      <c r="Q8998" s="18">
        <f t="shared" si="1122"/>
        <v>14099.941200000001</v>
      </c>
      <c r="R8998" s="18">
        <f t="shared" si="1123"/>
        <v>11293.37988</v>
      </c>
      <c r="S8998" s="18">
        <f t="shared" si="1124"/>
        <v>4917.1841999999997</v>
      </c>
      <c r="T8998" s="18">
        <f t="shared" si="1125"/>
        <v>0</v>
      </c>
      <c r="U8998" s="18">
        <f t="shared" si="1126"/>
        <v>6992.2814399999997</v>
      </c>
      <c r="V8998" s="18">
        <f t="shared" si="1127"/>
        <v>50873.443199999994</v>
      </c>
      <c r="W8998" s="21">
        <v>65657.3125</v>
      </c>
      <c r="X8998" s="21">
        <v>105</v>
      </c>
      <c r="Y8998" s="21">
        <v>34</v>
      </c>
      <c r="Z8998" s="21">
        <v>49</v>
      </c>
      <c r="AA8998" s="21">
        <v>56</v>
      </c>
    </row>
    <row r="8999" spans="1:27" hidden="1" x14ac:dyDescent="0.35">
      <c r="A8999">
        <v>906</v>
      </c>
      <c r="B8999" t="s">
        <v>315</v>
      </c>
      <c r="C8999">
        <v>0</v>
      </c>
      <c r="D8999" t="s">
        <v>1568</v>
      </c>
      <c r="E8999" t="s">
        <v>943</v>
      </c>
      <c r="F8999" t="s">
        <v>14</v>
      </c>
      <c r="G8999" s="19">
        <v>718</v>
      </c>
      <c r="H8999" s="19">
        <v>623.40557999999999</v>
      </c>
      <c r="I8999" s="19">
        <v>1233.2046</v>
      </c>
      <c r="J8999" s="19">
        <v>1170.7509</v>
      </c>
      <c r="K8999" s="19">
        <v>486.04413</v>
      </c>
      <c r="L8999" s="19">
        <v>521.40728999999999</v>
      </c>
      <c r="M8999" s="19">
        <v>635.48339999999996</v>
      </c>
      <c r="N8999" s="19">
        <v>5388.2959000000001</v>
      </c>
      <c r="O8999" s="17">
        <f t="shared" si="1120"/>
        <v>8616</v>
      </c>
      <c r="P8999" s="18">
        <f t="shared" si="1121"/>
        <v>7480.8669599999994</v>
      </c>
      <c r="Q8999" s="18">
        <f t="shared" si="1122"/>
        <v>14798.4552</v>
      </c>
      <c r="R8999" s="18">
        <f t="shared" si="1123"/>
        <v>14049.0108</v>
      </c>
      <c r="S8999" s="18">
        <f t="shared" si="1124"/>
        <v>5832.5295599999999</v>
      </c>
      <c r="T8999" s="18">
        <f t="shared" si="1125"/>
        <v>6256.8874799999994</v>
      </c>
      <c r="U8999" s="18">
        <f t="shared" si="1126"/>
        <v>7625.8007999999991</v>
      </c>
      <c r="V8999" s="18">
        <f t="shared" si="1127"/>
        <v>64659.550799999997</v>
      </c>
      <c r="W8999" s="21">
        <v>65657.3125</v>
      </c>
      <c r="X8999" s="21">
        <v>105</v>
      </c>
      <c r="Y8999" s="21">
        <v>34</v>
      </c>
      <c r="Z8999" s="21">
        <v>49</v>
      </c>
      <c r="AA8999" s="21">
        <v>56</v>
      </c>
    </row>
    <row r="9000" spans="1:27" hidden="1" x14ac:dyDescent="0.35">
      <c r="A9000">
        <v>906</v>
      </c>
      <c r="B9000" t="s">
        <v>315</v>
      </c>
      <c r="C9000">
        <v>0</v>
      </c>
      <c r="D9000" t="s">
        <v>1568</v>
      </c>
      <c r="E9000" t="s">
        <v>943</v>
      </c>
      <c r="F9000" t="s">
        <v>15</v>
      </c>
      <c r="G9000" s="19">
        <v>718</v>
      </c>
      <c r="H9000" s="19">
        <v>789.52979000000005</v>
      </c>
      <c r="I9000" s="19">
        <v>1330.1869999999999</v>
      </c>
      <c r="J9000" s="19">
        <v>1400.3867</v>
      </c>
      <c r="K9000" s="19">
        <v>546.23748999999998</v>
      </c>
      <c r="L9000" s="19">
        <v>767.98950000000002</v>
      </c>
      <c r="M9000" s="19">
        <v>604.44011999999998</v>
      </c>
      <c r="N9000" s="19">
        <v>6156.7704999999996</v>
      </c>
      <c r="O9000" s="17">
        <f t="shared" si="1120"/>
        <v>8616</v>
      </c>
      <c r="P9000" s="18">
        <f t="shared" si="1121"/>
        <v>9474.3574800000006</v>
      </c>
      <c r="Q9000" s="18">
        <f t="shared" si="1122"/>
        <v>15962.243999999999</v>
      </c>
      <c r="R9000" s="18">
        <f t="shared" si="1123"/>
        <v>16804.6404</v>
      </c>
      <c r="S9000" s="18">
        <f t="shared" si="1124"/>
        <v>6554.8498799999998</v>
      </c>
      <c r="T9000" s="18">
        <f t="shared" si="1125"/>
        <v>9215.8739999999998</v>
      </c>
      <c r="U9000" s="18">
        <f t="shared" si="1126"/>
        <v>7253.2814399999997</v>
      </c>
      <c r="V9000" s="18">
        <f t="shared" si="1127"/>
        <v>73881.245999999999</v>
      </c>
      <c r="W9000" s="21">
        <v>65657.3125</v>
      </c>
      <c r="X9000" s="21">
        <v>105</v>
      </c>
      <c r="Y9000" s="21">
        <v>34</v>
      </c>
      <c r="Z9000" s="21">
        <v>49</v>
      </c>
      <c r="AA9000" s="21">
        <v>56</v>
      </c>
    </row>
    <row r="9001" spans="1:27" hidden="1" x14ac:dyDescent="0.35">
      <c r="A9001">
        <v>906</v>
      </c>
      <c r="B9001" t="s">
        <v>315</v>
      </c>
      <c r="C9001">
        <v>0</v>
      </c>
      <c r="D9001" t="s">
        <v>1568</v>
      </c>
      <c r="E9001" t="s">
        <v>943</v>
      </c>
      <c r="F9001" t="s">
        <v>110</v>
      </c>
      <c r="G9001" s="19">
        <v>1028</v>
      </c>
      <c r="H9001" s="19">
        <v>963.95581000000004</v>
      </c>
      <c r="I9001" s="19">
        <v>1351.124</v>
      </c>
      <c r="J9001" s="19">
        <v>1630.0226</v>
      </c>
      <c r="K9001" s="19">
        <v>721.76415999999995</v>
      </c>
      <c r="L9001" s="19">
        <v>843.86090000000002</v>
      </c>
      <c r="M9001" s="19">
        <v>689.34636999999998</v>
      </c>
      <c r="N9001" s="19">
        <v>7228.0736999999999</v>
      </c>
      <c r="O9001" s="17">
        <f t="shared" si="1120"/>
        <v>12336</v>
      </c>
      <c r="P9001" s="18">
        <f t="shared" si="1121"/>
        <v>11567.469720000001</v>
      </c>
      <c r="Q9001" s="18">
        <f t="shared" si="1122"/>
        <v>16213.488000000001</v>
      </c>
      <c r="R9001" s="18">
        <f t="shared" si="1123"/>
        <v>19560.271199999999</v>
      </c>
      <c r="S9001" s="18">
        <f t="shared" si="1124"/>
        <v>8661.1699200000003</v>
      </c>
      <c r="T9001" s="18">
        <f t="shared" si="1125"/>
        <v>10126.3308</v>
      </c>
      <c r="U9001" s="18">
        <f t="shared" si="1126"/>
        <v>8272.1564399999988</v>
      </c>
      <c r="V9001" s="18">
        <f t="shared" si="1127"/>
        <v>86736.884399999995</v>
      </c>
      <c r="W9001" s="21">
        <v>65657.3125</v>
      </c>
      <c r="X9001" s="21">
        <v>105</v>
      </c>
      <c r="Y9001" s="21">
        <v>34</v>
      </c>
      <c r="Z9001" s="21">
        <v>49</v>
      </c>
      <c r="AA9001" s="21">
        <v>56</v>
      </c>
    </row>
    <row r="9002" spans="1:27" hidden="1" x14ac:dyDescent="0.35">
      <c r="A9002">
        <v>906</v>
      </c>
      <c r="B9002" t="s">
        <v>315</v>
      </c>
      <c r="C9002">
        <v>0</v>
      </c>
      <c r="D9002" t="s">
        <v>1568</v>
      </c>
      <c r="E9002" t="s">
        <v>943</v>
      </c>
      <c r="F9002" t="s">
        <v>111</v>
      </c>
      <c r="G9002" s="19">
        <v>1028</v>
      </c>
      <c r="H9002" s="19">
        <v>1179.6509000000001</v>
      </c>
      <c r="I9002" s="19">
        <v>1356.0536</v>
      </c>
      <c r="J9002" s="19">
        <v>1859.6584</v>
      </c>
      <c r="K9002" s="19">
        <v>799.91900999999996</v>
      </c>
      <c r="L9002" s="19">
        <v>843.86090000000002</v>
      </c>
      <c r="M9002" s="19">
        <v>649.00391000000002</v>
      </c>
      <c r="N9002" s="19">
        <v>7716.1464999999998</v>
      </c>
      <c r="O9002" s="17">
        <f t="shared" si="1120"/>
        <v>12336</v>
      </c>
      <c r="P9002" s="18">
        <f t="shared" si="1121"/>
        <v>14155.810800000001</v>
      </c>
      <c r="Q9002" s="18">
        <f t="shared" si="1122"/>
        <v>16272.643199999999</v>
      </c>
      <c r="R9002" s="18">
        <f t="shared" si="1123"/>
        <v>22315.900799999999</v>
      </c>
      <c r="S9002" s="18">
        <f t="shared" si="1124"/>
        <v>9599.028119999999</v>
      </c>
      <c r="T9002" s="18">
        <f t="shared" si="1125"/>
        <v>10126.3308</v>
      </c>
      <c r="U9002" s="18">
        <f t="shared" si="1126"/>
        <v>7788.0469200000007</v>
      </c>
      <c r="V9002" s="18">
        <f t="shared" si="1127"/>
        <v>92593.758000000002</v>
      </c>
      <c r="W9002" s="21">
        <v>65657.3125</v>
      </c>
      <c r="X9002" s="21">
        <v>105</v>
      </c>
      <c r="Y9002" s="21">
        <v>34</v>
      </c>
      <c r="Z9002" s="21">
        <v>49</v>
      </c>
      <c r="AA9002" s="21">
        <v>56</v>
      </c>
    </row>
    <row r="9003" spans="1:27" x14ac:dyDescent="0.35">
      <c r="A9003">
        <v>1050</v>
      </c>
      <c r="B9003" t="s">
        <v>137</v>
      </c>
      <c r="C9003">
        <v>1</v>
      </c>
      <c r="D9003" t="s">
        <v>2120</v>
      </c>
      <c r="E9003" t="s">
        <v>470</v>
      </c>
      <c r="F9003" t="s">
        <v>10</v>
      </c>
      <c r="G9003" s="19">
        <v>529.66345000000001</v>
      </c>
      <c r="H9003" s="19">
        <v>225.65898000000001</v>
      </c>
      <c r="I9003" s="19">
        <v>878.91588999999999</v>
      </c>
      <c r="J9003" s="19">
        <v>533.12334999999996</v>
      </c>
      <c r="K9003" s="19">
        <v>273.68311</v>
      </c>
      <c r="L9003" s="19">
        <v>0</v>
      </c>
      <c r="M9003" s="19">
        <v>479.88394</v>
      </c>
      <c r="N9003" s="19">
        <v>2920.9286999999999</v>
      </c>
      <c r="O9003" s="17">
        <f t="shared" si="1120"/>
        <v>6355.9614000000001</v>
      </c>
      <c r="P9003" s="18">
        <f t="shared" si="1121"/>
        <v>2707.9077600000001</v>
      </c>
      <c r="Q9003" s="18">
        <f t="shared" si="1122"/>
        <v>10546.990679999999</v>
      </c>
      <c r="R9003" s="18">
        <f t="shared" si="1123"/>
        <v>6397.4802</v>
      </c>
      <c r="S9003" s="18">
        <f t="shared" si="1124"/>
        <v>3284.1973200000002</v>
      </c>
      <c r="T9003" s="18">
        <f t="shared" si="1125"/>
        <v>0</v>
      </c>
      <c r="U9003" s="18">
        <f t="shared" si="1126"/>
        <v>5758.6072800000002</v>
      </c>
      <c r="V9003" s="18">
        <f t="shared" si="1127"/>
        <v>35051.144399999997</v>
      </c>
      <c r="W9003" s="21">
        <v>63298.69140625</v>
      </c>
      <c r="X9003" s="21">
        <v>120</v>
      </c>
      <c r="Y9003" s="21">
        <v>12</v>
      </c>
      <c r="Z9003" s="21">
        <v>54</v>
      </c>
      <c r="AA9003" s="21">
        <v>41</v>
      </c>
    </row>
    <row r="9004" spans="1:27" hidden="1" x14ac:dyDescent="0.35">
      <c r="A9004">
        <v>907</v>
      </c>
      <c r="B9004" t="s">
        <v>315</v>
      </c>
      <c r="C9004">
        <v>0</v>
      </c>
      <c r="D9004" t="s">
        <v>1685</v>
      </c>
      <c r="E9004" t="s">
        <v>534</v>
      </c>
      <c r="F9004" t="s">
        <v>11</v>
      </c>
      <c r="G9004" s="19">
        <v>820</v>
      </c>
      <c r="H9004" s="19">
        <v>363.14731</v>
      </c>
      <c r="I9004" s="19">
        <v>1115.2446</v>
      </c>
      <c r="J9004" s="19">
        <v>739.11194</v>
      </c>
      <c r="K9004" s="19">
        <v>428.70093000000003</v>
      </c>
      <c r="L9004" s="19">
        <v>534.62627999999995</v>
      </c>
      <c r="M9004" s="19">
        <v>547.39844000000005</v>
      </c>
      <c r="N9004" s="19">
        <v>4548.2295000000004</v>
      </c>
      <c r="O9004" s="17">
        <f t="shared" si="1120"/>
        <v>9840</v>
      </c>
      <c r="P9004" s="18">
        <f t="shared" si="1121"/>
        <v>4357.7677199999998</v>
      </c>
      <c r="Q9004" s="18">
        <f t="shared" si="1122"/>
        <v>13382.9352</v>
      </c>
      <c r="R9004" s="18">
        <f t="shared" si="1123"/>
        <v>8869.343280000001</v>
      </c>
      <c r="S9004" s="18">
        <f t="shared" si="1124"/>
        <v>5144.4111600000006</v>
      </c>
      <c r="T9004" s="18">
        <f t="shared" si="1125"/>
        <v>6415.5153599999994</v>
      </c>
      <c r="U9004" s="18">
        <f t="shared" si="1126"/>
        <v>6568.7812800000011</v>
      </c>
      <c r="V9004" s="18">
        <f t="shared" si="1127"/>
        <v>54578.754000000001</v>
      </c>
      <c r="W9004" s="21">
        <v>66043.3984375</v>
      </c>
      <c r="X9004" s="21">
        <v>105</v>
      </c>
      <c r="Y9004" s="21">
        <v>20</v>
      </c>
      <c r="Z9004" s="21">
        <v>38</v>
      </c>
      <c r="AA9004" s="21">
        <v>55</v>
      </c>
    </row>
    <row r="9005" spans="1:27" hidden="1" x14ac:dyDescent="0.35">
      <c r="A9005">
        <v>907</v>
      </c>
      <c r="B9005" t="s">
        <v>315</v>
      </c>
      <c r="C9005">
        <v>0</v>
      </c>
      <c r="D9005" t="s">
        <v>1685</v>
      </c>
      <c r="E9005" t="s">
        <v>534</v>
      </c>
      <c r="F9005" t="s">
        <v>12</v>
      </c>
      <c r="G9005" s="19">
        <v>820</v>
      </c>
      <c r="H9005" s="19">
        <v>532.07146999999998</v>
      </c>
      <c r="I9005" s="19">
        <v>1216.5145</v>
      </c>
      <c r="J9005" s="19">
        <v>981.66643999999997</v>
      </c>
      <c r="K9005" s="19">
        <v>489.90884</v>
      </c>
      <c r="L9005" s="19">
        <v>787.45996000000002</v>
      </c>
      <c r="M9005" s="19">
        <v>525.91534000000001</v>
      </c>
      <c r="N9005" s="19">
        <v>5353.5366000000004</v>
      </c>
      <c r="O9005" s="17">
        <f t="shared" si="1120"/>
        <v>9840</v>
      </c>
      <c r="P9005" s="18">
        <f t="shared" si="1121"/>
        <v>6384.8576400000002</v>
      </c>
      <c r="Q9005" s="18">
        <f t="shared" si="1122"/>
        <v>14598.173999999999</v>
      </c>
      <c r="R9005" s="18">
        <f t="shared" si="1123"/>
        <v>11779.99728</v>
      </c>
      <c r="S9005" s="18">
        <f t="shared" si="1124"/>
        <v>5878.9060799999997</v>
      </c>
      <c r="T9005" s="18">
        <f t="shared" si="1125"/>
        <v>9449.5195199999998</v>
      </c>
      <c r="U9005" s="18">
        <f t="shared" si="1126"/>
        <v>6310.9840800000002</v>
      </c>
      <c r="V9005" s="18">
        <f t="shared" si="1127"/>
        <v>64242.439200000008</v>
      </c>
      <c r="W9005" s="21">
        <v>66043.3984375</v>
      </c>
      <c r="X9005" s="21">
        <v>105</v>
      </c>
      <c r="Y9005" s="21">
        <v>20</v>
      </c>
      <c r="Z9005" s="21">
        <v>38</v>
      </c>
      <c r="AA9005" s="21">
        <v>55</v>
      </c>
    </row>
    <row r="9006" spans="1:27" hidden="1" x14ac:dyDescent="0.35">
      <c r="A9006">
        <v>907</v>
      </c>
      <c r="B9006" t="s">
        <v>315</v>
      </c>
      <c r="C9006">
        <v>0</v>
      </c>
      <c r="D9006" t="s">
        <v>1685</v>
      </c>
      <c r="E9006" t="s">
        <v>534</v>
      </c>
      <c r="F9006" t="s">
        <v>108</v>
      </c>
      <c r="G9006" s="19">
        <v>1065</v>
      </c>
      <c r="H9006" s="19">
        <v>709.80682000000002</v>
      </c>
      <c r="I9006" s="19">
        <v>1248.1188999999999</v>
      </c>
      <c r="J9006" s="19">
        <v>1224.2209</v>
      </c>
      <c r="K9006" s="19">
        <v>643.08252000000005</v>
      </c>
      <c r="L9006" s="19">
        <v>865.25494000000003</v>
      </c>
      <c r="M9006" s="19">
        <v>656.36132999999995</v>
      </c>
      <c r="N9006" s="19">
        <v>6411.8456999999999</v>
      </c>
      <c r="O9006" s="17">
        <f t="shared" si="1120"/>
        <v>12780</v>
      </c>
      <c r="P9006" s="18">
        <f t="shared" si="1121"/>
        <v>8517.6818400000011</v>
      </c>
      <c r="Q9006" s="18">
        <f t="shared" si="1122"/>
        <v>14977.426799999999</v>
      </c>
      <c r="R9006" s="18">
        <f t="shared" si="1123"/>
        <v>14690.650799999999</v>
      </c>
      <c r="S9006" s="18">
        <f t="shared" si="1124"/>
        <v>7716.990240000001</v>
      </c>
      <c r="T9006" s="18">
        <f t="shared" si="1125"/>
        <v>10383.059280000001</v>
      </c>
      <c r="U9006" s="18">
        <f t="shared" si="1126"/>
        <v>7876.3359599999994</v>
      </c>
      <c r="V9006" s="18">
        <f t="shared" si="1127"/>
        <v>76942.148400000005</v>
      </c>
      <c r="W9006" s="21">
        <v>66043.3984375</v>
      </c>
      <c r="X9006" s="21">
        <v>105</v>
      </c>
      <c r="Y9006" s="21">
        <v>20</v>
      </c>
      <c r="Z9006" s="21">
        <v>38</v>
      </c>
      <c r="AA9006" s="21">
        <v>55</v>
      </c>
    </row>
    <row r="9007" spans="1:27" hidden="1" x14ac:dyDescent="0.35">
      <c r="A9007">
        <v>907</v>
      </c>
      <c r="B9007" t="s">
        <v>315</v>
      </c>
      <c r="C9007">
        <v>0</v>
      </c>
      <c r="D9007" t="s">
        <v>1685</v>
      </c>
      <c r="E9007" t="s">
        <v>534</v>
      </c>
      <c r="F9007" t="s">
        <v>109</v>
      </c>
      <c r="G9007" s="19">
        <v>1065</v>
      </c>
      <c r="H9007" s="19">
        <v>868.85155999999995</v>
      </c>
      <c r="I9007" s="19">
        <v>1258.6238000000001</v>
      </c>
      <c r="J9007" s="19">
        <v>1466.7754</v>
      </c>
      <c r="K9007" s="19">
        <v>700.71069</v>
      </c>
      <c r="L9007" s="19">
        <v>865.25494000000003</v>
      </c>
      <c r="M9007" s="19">
        <v>628.75</v>
      </c>
      <c r="N9007" s="19">
        <v>6853.9663</v>
      </c>
      <c r="O9007" s="17">
        <f t="shared" si="1120"/>
        <v>12780</v>
      </c>
      <c r="P9007" s="18">
        <f t="shared" si="1121"/>
        <v>10426.218719999999</v>
      </c>
      <c r="Q9007" s="18">
        <f t="shared" si="1122"/>
        <v>15103.4856</v>
      </c>
      <c r="R9007" s="18">
        <f t="shared" si="1123"/>
        <v>17601.304799999998</v>
      </c>
      <c r="S9007" s="18">
        <f t="shared" si="1124"/>
        <v>8408.5282800000004</v>
      </c>
      <c r="T9007" s="18">
        <f t="shared" si="1125"/>
        <v>10383.059280000001</v>
      </c>
      <c r="U9007" s="18">
        <f t="shared" si="1126"/>
        <v>7545</v>
      </c>
      <c r="V9007" s="18">
        <f t="shared" si="1127"/>
        <v>82247.595600000001</v>
      </c>
      <c r="W9007" s="21">
        <v>66043.3984375</v>
      </c>
      <c r="X9007" s="21">
        <v>105</v>
      </c>
      <c r="Y9007" s="21">
        <v>20</v>
      </c>
      <c r="Z9007" s="21">
        <v>38</v>
      </c>
      <c r="AA9007" s="21">
        <v>55</v>
      </c>
    </row>
    <row r="9008" spans="1:27" hidden="1" x14ac:dyDescent="0.35">
      <c r="A9008">
        <v>907</v>
      </c>
      <c r="B9008" t="s">
        <v>315</v>
      </c>
      <c r="C9008">
        <v>0</v>
      </c>
      <c r="D9008" t="s">
        <v>1685</v>
      </c>
      <c r="E9008" t="s">
        <v>534</v>
      </c>
      <c r="F9008" t="s">
        <v>13</v>
      </c>
      <c r="G9008" s="19">
        <v>622</v>
      </c>
      <c r="H9008" s="19">
        <v>451.75024000000002</v>
      </c>
      <c r="I9008" s="19">
        <v>1209.7789</v>
      </c>
      <c r="J9008" s="19">
        <v>993.11499000000003</v>
      </c>
      <c r="K9008" s="19">
        <v>389.06207000000001</v>
      </c>
      <c r="L9008" s="19">
        <v>0</v>
      </c>
      <c r="M9008" s="19">
        <v>584.97460999999998</v>
      </c>
      <c r="N9008" s="19">
        <v>4250.6806999999999</v>
      </c>
      <c r="O9008" s="17">
        <f t="shared" si="1120"/>
        <v>7464</v>
      </c>
      <c r="P9008" s="18">
        <f t="shared" si="1121"/>
        <v>5421.00288</v>
      </c>
      <c r="Q9008" s="18">
        <f t="shared" si="1122"/>
        <v>14517.346799999999</v>
      </c>
      <c r="R9008" s="18">
        <f t="shared" si="1123"/>
        <v>11917.37988</v>
      </c>
      <c r="S9008" s="18">
        <f t="shared" si="1124"/>
        <v>4668.7448400000003</v>
      </c>
      <c r="T9008" s="18">
        <f t="shared" si="1125"/>
        <v>0</v>
      </c>
      <c r="U9008" s="18">
        <f t="shared" si="1126"/>
        <v>7019.6953199999998</v>
      </c>
      <c r="V9008" s="18">
        <f t="shared" si="1127"/>
        <v>51008.168399999995</v>
      </c>
      <c r="W9008" s="21">
        <v>66043.3984375</v>
      </c>
      <c r="X9008" s="21">
        <v>105</v>
      </c>
      <c r="Y9008" s="21">
        <v>20</v>
      </c>
      <c r="Z9008" s="21">
        <v>38</v>
      </c>
      <c r="AA9008" s="21">
        <v>55</v>
      </c>
    </row>
    <row r="9009" spans="1:27" hidden="1" x14ac:dyDescent="0.35">
      <c r="A9009">
        <v>907</v>
      </c>
      <c r="B9009" t="s">
        <v>315</v>
      </c>
      <c r="C9009">
        <v>0</v>
      </c>
      <c r="D9009" t="s">
        <v>1685</v>
      </c>
      <c r="E9009" t="s">
        <v>534</v>
      </c>
      <c r="F9009" t="s">
        <v>14</v>
      </c>
      <c r="G9009" s="19">
        <v>820</v>
      </c>
      <c r="H9009" s="19">
        <v>562.24865999999997</v>
      </c>
      <c r="I9009" s="19">
        <v>1313.6477</v>
      </c>
      <c r="J9009" s="19">
        <v>1235.6694</v>
      </c>
      <c r="K9009" s="19">
        <v>500.84320000000002</v>
      </c>
      <c r="L9009" s="19">
        <v>534.62627999999995</v>
      </c>
      <c r="M9009" s="19">
        <v>692.67449999999997</v>
      </c>
      <c r="N9009" s="19">
        <v>5659.71</v>
      </c>
      <c r="O9009" s="17">
        <f t="shared" si="1120"/>
        <v>9840</v>
      </c>
      <c r="P9009" s="18">
        <f t="shared" si="1121"/>
        <v>6746.9839199999997</v>
      </c>
      <c r="Q9009" s="18">
        <f t="shared" si="1122"/>
        <v>15763.7724</v>
      </c>
      <c r="R9009" s="18">
        <f t="shared" si="1123"/>
        <v>14828.032800000001</v>
      </c>
      <c r="S9009" s="18">
        <f t="shared" si="1124"/>
        <v>6010.1184000000003</v>
      </c>
      <c r="T9009" s="18">
        <f t="shared" si="1125"/>
        <v>6415.5153599999994</v>
      </c>
      <c r="U9009" s="18">
        <f t="shared" si="1126"/>
        <v>8312.0939999999991</v>
      </c>
      <c r="V9009" s="18">
        <f t="shared" si="1127"/>
        <v>67916.52</v>
      </c>
      <c r="W9009" s="21">
        <v>66043.3984375</v>
      </c>
      <c r="X9009" s="21">
        <v>105</v>
      </c>
      <c r="Y9009" s="21">
        <v>20</v>
      </c>
      <c r="Z9009" s="21">
        <v>38</v>
      </c>
      <c r="AA9009" s="21">
        <v>55</v>
      </c>
    </row>
    <row r="9010" spans="1:27" hidden="1" x14ac:dyDescent="0.35">
      <c r="A9010">
        <v>907</v>
      </c>
      <c r="B9010" t="s">
        <v>315</v>
      </c>
      <c r="C9010">
        <v>0</v>
      </c>
      <c r="D9010" t="s">
        <v>1685</v>
      </c>
      <c r="E9010" t="s">
        <v>534</v>
      </c>
      <c r="F9010" t="s">
        <v>15</v>
      </c>
      <c r="G9010" s="19">
        <v>820</v>
      </c>
      <c r="H9010" s="19">
        <v>712.07587000000001</v>
      </c>
      <c r="I9010" s="19">
        <v>1342.8342</v>
      </c>
      <c r="J9010" s="19">
        <v>1478.2239</v>
      </c>
      <c r="K9010" s="19">
        <v>555.13153</v>
      </c>
      <c r="L9010" s="19">
        <v>787.45996000000002</v>
      </c>
      <c r="M9010" s="19">
        <v>644.21027000000004</v>
      </c>
      <c r="N9010" s="19">
        <v>6339.9354999999996</v>
      </c>
      <c r="O9010" s="17">
        <f t="shared" si="1120"/>
        <v>9840</v>
      </c>
      <c r="P9010" s="18">
        <f t="shared" si="1121"/>
        <v>8544.9104399999997</v>
      </c>
      <c r="Q9010" s="18">
        <f t="shared" si="1122"/>
        <v>16114.010399999999</v>
      </c>
      <c r="R9010" s="18">
        <f t="shared" si="1123"/>
        <v>17738.686799999999</v>
      </c>
      <c r="S9010" s="18">
        <f t="shared" si="1124"/>
        <v>6661.5783599999995</v>
      </c>
      <c r="T9010" s="18">
        <f t="shared" si="1125"/>
        <v>9449.5195199999998</v>
      </c>
      <c r="U9010" s="18">
        <f t="shared" si="1126"/>
        <v>7730.5232400000004</v>
      </c>
      <c r="V9010" s="18">
        <f t="shared" si="1127"/>
        <v>76079.225999999995</v>
      </c>
      <c r="W9010" s="21">
        <v>66043.3984375</v>
      </c>
      <c r="X9010" s="21">
        <v>105</v>
      </c>
      <c r="Y9010" s="21">
        <v>20</v>
      </c>
      <c r="Z9010" s="21">
        <v>38</v>
      </c>
      <c r="AA9010" s="21">
        <v>55</v>
      </c>
    </row>
    <row r="9011" spans="1:27" hidden="1" x14ac:dyDescent="0.35">
      <c r="A9011">
        <v>907</v>
      </c>
      <c r="B9011" t="s">
        <v>315</v>
      </c>
      <c r="C9011">
        <v>0</v>
      </c>
      <c r="D9011" t="s">
        <v>1685</v>
      </c>
      <c r="E9011" t="s">
        <v>534</v>
      </c>
      <c r="F9011" t="s">
        <v>110</v>
      </c>
      <c r="G9011" s="19">
        <v>1065</v>
      </c>
      <c r="H9011" s="19">
        <v>869.39038000000005</v>
      </c>
      <c r="I9011" s="19">
        <v>1351.6357</v>
      </c>
      <c r="J9011" s="19">
        <v>1720.7783999999999</v>
      </c>
      <c r="K9011" s="19">
        <v>700.90593999999999</v>
      </c>
      <c r="L9011" s="19">
        <v>865.25494000000003</v>
      </c>
      <c r="M9011" s="19">
        <v>698.94073000000003</v>
      </c>
      <c r="N9011" s="19">
        <v>7271.9062999999996</v>
      </c>
      <c r="O9011" s="17">
        <f t="shared" si="1120"/>
        <v>12780</v>
      </c>
      <c r="P9011" s="18">
        <f t="shared" si="1121"/>
        <v>10432.684560000002</v>
      </c>
      <c r="Q9011" s="18">
        <f t="shared" si="1122"/>
        <v>16219.628400000001</v>
      </c>
      <c r="R9011" s="18">
        <f t="shared" si="1123"/>
        <v>20649.340799999998</v>
      </c>
      <c r="S9011" s="18">
        <f t="shared" si="1124"/>
        <v>8410.8712799999994</v>
      </c>
      <c r="T9011" s="18">
        <f t="shared" si="1125"/>
        <v>10383.059280000001</v>
      </c>
      <c r="U9011" s="18">
        <f t="shared" si="1126"/>
        <v>8387.2887599999995</v>
      </c>
      <c r="V9011" s="18">
        <f t="shared" si="1127"/>
        <v>87262.875599999999</v>
      </c>
      <c r="W9011" s="21">
        <v>66043.3984375</v>
      </c>
      <c r="X9011" s="21">
        <v>105</v>
      </c>
      <c r="Y9011" s="21">
        <v>20</v>
      </c>
      <c r="Z9011" s="21">
        <v>38</v>
      </c>
      <c r="AA9011" s="21">
        <v>55</v>
      </c>
    </row>
    <row r="9012" spans="1:27" hidden="1" x14ac:dyDescent="0.35">
      <c r="A9012">
        <v>907</v>
      </c>
      <c r="B9012" t="s">
        <v>315</v>
      </c>
      <c r="C9012">
        <v>0</v>
      </c>
      <c r="D9012" t="s">
        <v>1685</v>
      </c>
      <c r="E9012" t="s">
        <v>534</v>
      </c>
      <c r="F9012" t="s">
        <v>111</v>
      </c>
      <c r="G9012" s="19">
        <v>1065</v>
      </c>
      <c r="H9012" s="19">
        <v>1063.9255000000001</v>
      </c>
      <c r="I9012" s="19">
        <v>1344.9471000000001</v>
      </c>
      <c r="J9012" s="19">
        <v>1963.3329000000001</v>
      </c>
      <c r="K9012" s="19">
        <v>771.39368000000002</v>
      </c>
      <c r="L9012" s="19">
        <v>865.25494000000003</v>
      </c>
      <c r="M9012" s="19">
        <v>651.28252999999995</v>
      </c>
      <c r="N9012" s="19">
        <v>7725.1367</v>
      </c>
      <c r="O9012" s="17">
        <f t="shared" si="1120"/>
        <v>12780</v>
      </c>
      <c r="P9012" s="18">
        <f t="shared" si="1121"/>
        <v>12767.106</v>
      </c>
      <c r="Q9012" s="18">
        <f t="shared" si="1122"/>
        <v>16139.3652</v>
      </c>
      <c r="R9012" s="18">
        <f t="shared" si="1123"/>
        <v>23559.9948</v>
      </c>
      <c r="S9012" s="18">
        <f t="shared" si="1124"/>
        <v>9256.7241599999998</v>
      </c>
      <c r="T9012" s="18">
        <f t="shared" si="1125"/>
        <v>10383.059280000001</v>
      </c>
      <c r="U9012" s="18">
        <f t="shared" si="1126"/>
        <v>7815.3903599999994</v>
      </c>
      <c r="V9012" s="18">
        <f t="shared" si="1127"/>
        <v>92701.640400000004</v>
      </c>
      <c r="W9012" s="21">
        <v>66043.3984375</v>
      </c>
      <c r="X9012" s="21">
        <v>105</v>
      </c>
      <c r="Y9012" s="21">
        <v>20</v>
      </c>
      <c r="Z9012" s="21">
        <v>38</v>
      </c>
      <c r="AA9012" s="21">
        <v>55</v>
      </c>
    </row>
    <row r="9013" spans="1:27" x14ac:dyDescent="0.35">
      <c r="A9013">
        <v>75</v>
      </c>
      <c r="B9013" t="s">
        <v>271</v>
      </c>
      <c r="C9013">
        <v>1</v>
      </c>
      <c r="D9013" t="s">
        <v>380</v>
      </c>
      <c r="E9013" t="s">
        <v>381</v>
      </c>
      <c r="F9013" t="s">
        <v>10</v>
      </c>
      <c r="G9013" s="19">
        <v>858</v>
      </c>
      <c r="H9013" s="19">
        <v>265.3605</v>
      </c>
      <c r="I9013" s="19">
        <v>891.99261000000001</v>
      </c>
      <c r="J9013" s="19">
        <v>506.69833</v>
      </c>
      <c r="K9013" s="19">
        <v>407.03780999999998</v>
      </c>
      <c r="L9013" s="19">
        <v>0</v>
      </c>
      <c r="M9013" s="19">
        <v>455.88150000000002</v>
      </c>
      <c r="N9013" s="19">
        <v>3384.9706999999999</v>
      </c>
      <c r="O9013" s="17">
        <f t="shared" si="1120"/>
        <v>10296</v>
      </c>
      <c r="P9013" s="18">
        <f t="shared" si="1121"/>
        <v>3184.326</v>
      </c>
      <c r="Q9013" s="18">
        <f t="shared" si="1122"/>
        <v>10703.911319999999</v>
      </c>
      <c r="R9013" s="18">
        <f t="shared" si="1123"/>
        <v>6080.3799600000002</v>
      </c>
      <c r="S9013" s="18">
        <f t="shared" si="1124"/>
        <v>4884.4537199999995</v>
      </c>
      <c r="T9013" s="18">
        <f t="shared" si="1125"/>
        <v>0</v>
      </c>
      <c r="U9013" s="18">
        <f t="shared" si="1126"/>
        <v>5470.5780000000004</v>
      </c>
      <c r="V9013" s="18">
        <f t="shared" si="1127"/>
        <v>40619.648399999998</v>
      </c>
      <c r="W9013" s="21">
        <v>92407.15625</v>
      </c>
      <c r="X9013" s="21">
        <v>29</v>
      </c>
      <c r="Y9013" s="21">
        <v>4</v>
      </c>
      <c r="Z9013" s="21">
        <v>14</v>
      </c>
      <c r="AA9013" s="21">
        <v>11</v>
      </c>
    </row>
    <row r="9014" spans="1:27" hidden="1" x14ac:dyDescent="0.35">
      <c r="A9014">
        <v>908</v>
      </c>
      <c r="B9014" t="s">
        <v>315</v>
      </c>
      <c r="C9014">
        <v>0</v>
      </c>
      <c r="D9014" t="s">
        <v>1713</v>
      </c>
      <c r="E9014" t="s">
        <v>164</v>
      </c>
      <c r="F9014" t="s">
        <v>11</v>
      </c>
      <c r="G9014" s="19">
        <v>750</v>
      </c>
      <c r="H9014" s="19">
        <v>387.35714999999999</v>
      </c>
      <c r="I9014" s="19">
        <v>1020.1215999999999</v>
      </c>
      <c r="J9014" s="19">
        <v>715.16198999999995</v>
      </c>
      <c r="K9014" s="19">
        <v>412.10933999999997</v>
      </c>
      <c r="L9014" s="19">
        <v>524.43060000000003</v>
      </c>
      <c r="M9014" s="19">
        <v>494.95053000000001</v>
      </c>
      <c r="N9014" s="19">
        <v>4304.1313</v>
      </c>
      <c r="O9014" s="17">
        <f t="shared" si="1120"/>
        <v>9000</v>
      </c>
      <c r="P9014" s="18">
        <f t="shared" si="1121"/>
        <v>4648.2857999999997</v>
      </c>
      <c r="Q9014" s="18">
        <f t="shared" si="1122"/>
        <v>12241.459199999999</v>
      </c>
      <c r="R9014" s="18">
        <f t="shared" si="1123"/>
        <v>8581.9438799999989</v>
      </c>
      <c r="S9014" s="18">
        <f t="shared" si="1124"/>
        <v>4945.3120799999997</v>
      </c>
      <c r="T9014" s="18">
        <f t="shared" si="1125"/>
        <v>6293.1671999999999</v>
      </c>
      <c r="U9014" s="18">
        <f t="shared" si="1126"/>
        <v>5939.4063599999999</v>
      </c>
      <c r="V9014" s="18">
        <f t="shared" si="1127"/>
        <v>51649.575599999996</v>
      </c>
      <c r="W9014" s="21">
        <v>69875.515625</v>
      </c>
      <c r="X9014" s="21">
        <v>105</v>
      </c>
      <c r="Y9014" s="21">
        <v>38</v>
      </c>
      <c r="Z9014" s="21">
        <v>69</v>
      </c>
      <c r="AA9014" s="21">
        <v>38</v>
      </c>
    </row>
    <row r="9015" spans="1:27" hidden="1" x14ac:dyDescent="0.35">
      <c r="A9015">
        <v>908</v>
      </c>
      <c r="B9015" t="s">
        <v>315</v>
      </c>
      <c r="C9015">
        <v>0</v>
      </c>
      <c r="D9015" t="s">
        <v>1713</v>
      </c>
      <c r="E9015" t="s">
        <v>164</v>
      </c>
      <c r="F9015" t="s">
        <v>12</v>
      </c>
      <c r="G9015" s="19">
        <v>750</v>
      </c>
      <c r="H9015" s="19">
        <v>567.54296999999997</v>
      </c>
      <c r="I9015" s="19">
        <v>1132.8262</v>
      </c>
      <c r="J9015" s="19">
        <v>949.76660000000004</v>
      </c>
      <c r="K9015" s="19">
        <v>477.39776999999998</v>
      </c>
      <c r="L9015" s="19">
        <v>772.44257000000005</v>
      </c>
      <c r="M9015" s="19">
        <v>475.52539000000002</v>
      </c>
      <c r="N9015" s="19">
        <v>5125.5015000000003</v>
      </c>
      <c r="O9015" s="17">
        <f t="shared" si="1120"/>
        <v>9000</v>
      </c>
      <c r="P9015" s="18">
        <f t="shared" si="1121"/>
        <v>6810.5156399999996</v>
      </c>
      <c r="Q9015" s="18">
        <f t="shared" si="1122"/>
        <v>13593.9144</v>
      </c>
      <c r="R9015" s="18">
        <f t="shared" si="1123"/>
        <v>11397.199200000001</v>
      </c>
      <c r="S9015" s="18">
        <f t="shared" si="1124"/>
        <v>5728.7732399999995</v>
      </c>
      <c r="T9015" s="18">
        <f t="shared" si="1125"/>
        <v>9269.3108400000001</v>
      </c>
      <c r="U9015" s="18">
        <f t="shared" si="1126"/>
        <v>5706.3046800000002</v>
      </c>
      <c r="V9015" s="18">
        <f t="shared" si="1127"/>
        <v>61506.018000000004</v>
      </c>
      <c r="W9015" s="21">
        <v>69875.515625</v>
      </c>
      <c r="X9015" s="21">
        <v>105</v>
      </c>
      <c r="Y9015" s="21">
        <v>38</v>
      </c>
      <c r="Z9015" s="21">
        <v>69</v>
      </c>
      <c r="AA9015" s="21">
        <v>38</v>
      </c>
    </row>
    <row r="9016" spans="1:27" hidden="1" x14ac:dyDescent="0.35">
      <c r="A9016">
        <v>908</v>
      </c>
      <c r="B9016" t="s">
        <v>315</v>
      </c>
      <c r="C9016">
        <v>0</v>
      </c>
      <c r="D9016" t="s">
        <v>1713</v>
      </c>
      <c r="E9016" t="s">
        <v>164</v>
      </c>
      <c r="F9016" t="s">
        <v>108</v>
      </c>
      <c r="G9016" s="19">
        <v>1012</v>
      </c>
      <c r="H9016" s="19">
        <v>757.12725999999998</v>
      </c>
      <c r="I9016" s="19">
        <v>1180.1509000000001</v>
      </c>
      <c r="J9016" s="19">
        <v>1184.3712</v>
      </c>
      <c r="K9016" s="19">
        <v>641.02454</v>
      </c>
      <c r="L9016" s="19">
        <v>848.75391000000002</v>
      </c>
      <c r="M9016" s="19">
        <v>607.58916999999997</v>
      </c>
      <c r="N9016" s="19">
        <v>6231.0171</v>
      </c>
      <c r="O9016" s="17">
        <f t="shared" si="1120"/>
        <v>12144</v>
      </c>
      <c r="P9016" s="18">
        <f t="shared" si="1121"/>
        <v>9085.5271199999988</v>
      </c>
      <c r="Q9016" s="18">
        <f t="shared" si="1122"/>
        <v>14161.810800000001</v>
      </c>
      <c r="R9016" s="18">
        <f t="shared" si="1123"/>
        <v>14212.454400000001</v>
      </c>
      <c r="S9016" s="18">
        <f t="shared" si="1124"/>
        <v>7692.2944800000005</v>
      </c>
      <c r="T9016" s="18">
        <f t="shared" si="1125"/>
        <v>10185.046920000001</v>
      </c>
      <c r="U9016" s="18">
        <f t="shared" si="1126"/>
        <v>7291.0700399999996</v>
      </c>
      <c r="V9016" s="18">
        <f t="shared" si="1127"/>
        <v>74772.205199999997</v>
      </c>
      <c r="W9016" s="21">
        <v>69875.515625</v>
      </c>
      <c r="X9016" s="21">
        <v>105</v>
      </c>
      <c r="Y9016" s="21">
        <v>38</v>
      </c>
      <c r="Z9016" s="21">
        <v>69</v>
      </c>
      <c r="AA9016" s="21">
        <v>38</v>
      </c>
    </row>
    <row r="9017" spans="1:27" hidden="1" x14ac:dyDescent="0.35">
      <c r="A9017">
        <v>908</v>
      </c>
      <c r="B9017" t="s">
        <v>315</v>
      </c>
      <c r="C9017">
        <v>0</v>
      </c>
      <c r="D9017" t="s">
        <v>1713</v>
      </c>
      <c r="E9017" t="s">
        <v>164</v>
      </c>
      <c r="F9017" t="s">
        <v>109</v>
      </c>
      <c r="G9017" s="19">
        <v>1012</v>
      </c>
      <c r="H9017" s="19">
        <v>926.77508999999998</v>
      </c>
      <c r="I9017" s="19">
        <v>1206.4514999999999</v>
      </c>
      <c r="J9017" s="19">
        <v>1418.9757</v>
      </c>
      <c r="K9017" s="19">
        <v>702.49468999999999</v>
      </c>
      <c r="L9017" s="19">
        <v>848.75391000000002</v>
      </c>
      <c r="M9017" s="19">
        <v>579.2337</v>
      </c>
      <c r="N9017" s="19">
        <v>6694.6845999999996</v>
      </c>
      <c r="O9017" s="17">
        <f t="shared" si="1120"/>
        <v>12144</v>
      </c>
      <c r="P9017" s="18">
        <f t="shared" si="1121"/>
        <v>11121.301079999999</v>
      </c>
      <c r="Q9017" s="18">
        <f t="shared" si="1122"/>
        <v>14477.417999999998</v>
      </c>
      <c r="R9017" s="18">
        <f t="shared" si="1123"/>
        <v>17027.7084</v>
      </c>
      <c r="S9017" s="18">
        <f t="shared" si="1124"/>
        <v>8429.9362799999999</v>
      </c>
      <c r="T9017" s="18">
        <f t="shared" si="1125"/>
        <v>10185.046920000001</v>
      </c>
      <c r="U9017" s="18">
        <f t="shared" si="1126"/>
        <v>6950.8044</v>
      </c>
      <c r="V9017" s="18">
        <f t="shared" si="1127"/>
        <v>80336.215199999991</v>
      </c>
      <c r="W9017" s="21">
        <v>69875.515625</v>
      </c>
      <c r="X9017" s="21">
        <v>105</v>
      </c>
      <c r="Y9017" s="21">
        <v>38</v>
      </c>
      <c r="Z9017" s="21">
        <v>69</v>
      </c>
      <c r="AA9017" s="21">
        <v>38</v>
      </c>
    </row>
    <row r="9018" spans="1:27" hidden="1" x14ac:dyDescent="0.35">
      <c r="A9018">
        <v>908</v>
      </c>
      <c r="B9018" t="s">
        <v>315</v>
      </c>
      <c r="C9018">
        <v>0</v>
      </c>
      <c r="D9018" t="s">
        <v>1713</v>
      </c>
      <c r="E9018" t="s">
        <v>164</v>
      </c>
      <c r="F9018" t="s">
        <v>13</v>
      </c>
      <c r="G9018" s="19">
        <v>569</v>
      </c>
      <c r="H9018" s="19">
        <v>481.86694</v>
      </c>
      <c r="I9018" s="19">
        <v>1125.5526</v>
      </c>
      <c r="J9018" s="19">
        <v>961.11499000000003</v>
      </c>
      <c r="K9018" s="19">
        <v>380.77053999999998</v>
      </c>
      <c r="L9018" s="19">
        <v>0</v>
      </c>
      <c r="M9018" s="19">
        <v>547.32227</v>
      </c>
      <c r="N9018" s="19">
        <v>4065.6273999999999</v>
      </c>
      <c r="O9018" s="17">
        <f t="shared" si="1120"/>
        <v>6828</v>
      </c>
      <c r="P9018" s="18">
        <f t="shared" si="1121"/>
        <v>5782.4032800000004</v>
      </c>
      <c r="Q9018" s="18">
        <f t="shared" si="1122"/>
        <v>13506.6312</v>
      </c>
      <c r="R9018" s="18">
        <f t="shared" si="1123"/>
        <v>11533.37988</v>
      </c>
      <c r="S9018" s="18">
        <f t="shared" si="1124"/>
        <v>4569.2464799999998</v>
      </c>
      <c r="T9018" s="18">
        <f t="shared" si="1125"/>
        <v>0</v>
      </c>
      <c r="U9018" s="18">
        <f t="shared" si="1126"/>
        <v>6567.8672399999996</v>
      </c>
      <c r="V9018" s="18">
        <f t="shared" si="1127"/>
        <v>48787.5288</v>
      </c>
      <c r="W9018" s="21">
        <v>69875.515625</v>
      </c>
      <c r="X9018" s="21">
        <v>105</v>
      </c>
      <c r="Y9018" s="21">
        <v>38</v>
      </c>
      <c r="Z9018" s="21">
        <v>69</v>
      </c>
      <c r="AA9018" s="21">
        <v>38</v>
      </c>
    </row>
    <row r="9019" spans="1:27" hidden="1" x14ac:dyDescent="0.35">
      <c r="A9019">
        <v>908</v>
      </c>
      <c r="B9019" t="s">
        <v>315</v>
      </c>
      <c r="C9019">
        <v>0</v>
      </c>
      <c r="D9019" t="s">
        <v>1713</v>
      </c>
      <c r="E9019" t="s">
        <v>164</v>
      </c>
      <c r="F9019" t="s">
        <v>14</v>
      </c>
      <c r="G9019" s="19">
        <v>750</v>
      </c>
      <c r="H9019" s="19">
        <v>599.73199</v>
      </c>
      <c r="I9019" s="19">
        <v>1241.0029</v>
      </c>
      <c r="J9019" s="19">
        <v>1195.7194999999999</v>
      </c>
      <c r="K9019" s="19">
        <v>489.06110000000001</v>
      </c>
      <c r="L9019" s="19">
        <v>524.43060000000003</v>
      </c>
      <c r="M9019" s="19">
        <v>648.08234000000004</v>
      </c>
      <c r="N9019" s="19">
        <v>5448.0282999999999</v>
      </c>
      <c r="O9019" s="17">
        <f t="shared" si="1120"/>
        <v>9000</v>
      </c>
      <c r="P9019" s="18">
        <f t="shared" si="1121"/>
        <v>7196.78388</v>
      </c>
      <c r="Q9019" s="18">
        <f t="shared" si="1122"/>
        <v>14892.034799999999</v>
      </c>
      <c r="R9019" s="18">
        <f t="shared" si="1123"/>
        <v>14348.633999999998</v>
      </c>
      <c r="S9019" s="18">
        <f t="shared" si="1124"/>
        <v>5868.7332000000006</v>
      </c>
      <c r="T9019" s="18">
        <f t="shared" si="1125"/>
        <v>6293.1671999999999</v>
      </c>
      <c r="U9019" s="18">
        <f t="shared" si="1126"/>
        <v>7776.988080000001</v>
      </c>
      <c r="V9019" s="18">
        <f t="shared" si="1127"/>
        <v>65376.339599999999</v>
      </c>
      <c r="W9019" s="21">
        <v>69875.515625</v>
      </c>
      <c r="X9019" s="21">
        <v>105</v>
      </c>
      <c r="Y9019" s="21">
        <v>38</v>
      </c>
      <c r="Z9019" s="21">
        <v>69</v>
      </c>
      <c r="AA9019" s="21">
        <v>38</v>
      </c>
    </row>
    <row r="9020" spans="1:27" hidden="1" x14ac:dyDescent="0.35">
      <c r="A9020">
        <v>908</v>
      </c>
      <c r="B9020" t="s">
        <v>315</v>
      </c>
      <c r="C9020">
        <v>0</v>
      </c>
      <c r="D9020" t="s">
        <v>1713</v>
      </c>
      <c r="E9020" t="s">
        <v>164</v>
      </c>
      <c r="F9020" t="s">
        <v>15</v>
      </c>
      <c r="G9020" s="19">
        <v>750</v>
      </c>
      <c r="H9020" s="19">
        <v>759.54755</v>
      </c>
      <c r="I9020" s="19">
        <v>1285.7447999999999</v>
      </c>
      <c r="J9020" s="19">
        <v>1430.3240000000001</v>
      </c>
      <c r="K9020" s="19">
        <v>546.96862999999996</v>
      </c>
      <c r="L9020" s="19">
        <v>772.44257000000005</v>
      </c>
      <c r="M9020" s="19">
        <v>602.41016000000002</v>
      </c>
      <c r="N9020" s="19">
        <v>6147.4375</v>
      </c>
      <c r="O9020" s="17">
        <f t="shared" si="1120"/>
        <v>9000</v>
      </c>
      <c r="P9020" s="18">
        <f t="shared" si="1121"/>
        <v>9114.5705999999991</v>
      </c>
      <c r="Q9020" s="18">
        <f t="shared" si="1122"/>
        <v>15428.937599999999</v>
      </c>
      <c r="R9020" s="18">
        <f t="shared" si="1123"/>
        <v>17163.887999999999</v>
      </c>
      <c r="S9020" s="18">
        <f t="shared" si="1124"/>
        <v>6563.62356</v>
      </c>
      <c r="T9020" s="18">
        <f t="shared" si="1125"/>
        <v>9269.3108400000001</v>
      </c>
      <c r="U9020" s="18">
        <f t="shared" si="1126"/>
        <v>7228.9219200000007</v>
      </c>
      <c r="V9020" s="18">
        <f t="shared" si="1127"/>
        <v>73769.25</v>
      </c>
      <c r="W9020" s="21">
        <v>69875.515625</v>
      </c>
      <c r="X9020" s="21">
        <v>105</v>
      </c>
      <c r="Y9020" s="21">
        <v>38</v>
      </c>
      <c r="Z9020" s="21">
        <v>69</v>
      </c>
      <c r="AA9020" s="21">
        <v>38</v>
      </c>
    </row>
    <row r="9021" spans="1:27" hidden="1" x14ac:dyDescent="0.35">
      <c r="A9021">
        <v>908</v>
      </c>
      <c r="B9021" t="s">
        <v>315</v>
      </c>
      <c r="C9021">
        <v>0</v>
      </c>
      <c r="D9021" t="s">
        <v>1713</v>
      </c>
      <c r="E9021" t="s">
        <v>164</v>
      </c>
      <c r="F9021" t="s">
        <v>110</v>
      </c>
      <c r="G9021" s="19">
        <v>1012</v>
      </c>
      <c r="H9021" s="19">
        <v>927.34984999999995</v>
      </c>
      <c r="I9021" s="19">
        <v>1310.2207000000001</v>
      </c>
      <c r="J9021" s="19">
        <v>1664.9286999999999</v>
      </c>
      <c r="K9021" s="19">
        <v>702.70294000000001</v>
      </c>
      <c r="L9021" s="19">
        <v>848.75391000000002</v>
      </c>
      <c r="M9021" s="19">
        <v>668.98828000000003</v>
      </c>
      <c r="N9021" s="19">
        <v>7134.9443000000001</v>
      </c>
      <c r="O9021" s="17">
        <f t="shared" si="1120"/>
        <v>12144</v>
      </c>
      <c r="P9021" s="18">
        <f t="shared" si="1121"/>
        <v>11128.198199999999</v>
      </c>
      <c r="Q9021" s="18">
        <f t="shared" si="1122"/>
        <v>15722.648400000002</v>
      </c>
      <c r="R9021" s="18">
        <f t="shared" si="1123"/>
        <v>19979.144399999997</v>
      </c>
      <c r="S9021" s="18">
        <f t="shared" si="1124"/>
        <v>8432.4352799999997</v>
      </c>
      <c r="T9021" s="18">
        <f t="shared" si="1125"/>
        <v>10185.046920000001</v>
      </c>
      <c r="U9021" s="18">
        <f t="shared" si="1126"/>
        <v>8027.8593600000004</v>
      </c>
      <c r="V9021" s="18">
        <f t="shared" si="1127"/>
        <v>85619.331600000005</v>
      </c>
      <c r="W9021" s="21">
        <v>69875.515625</v>
      </c>
      <c r="X9021" s="21">
        <v>105</v>
      </c>
      <c r="Y9021" s="21">
        <v>38</v>
      </c>
      <c r="Z9021" s="21">
        <v>69</v>
      </c>
      <c r="AA9021" s="21">
        <v>38</v>
      </c>
    </row>
    <row r="9022" spans="1:27" hidden="1" x14ac:dyDescent="0.35">
      <c r="A9022">
        <v>908</v>
      </c>
      <c r="B9022" t="s">
        <v>315</v>
      </c>
      <c r="C9022">
        <v>0</v>
      </c>
      <c r="D9022" t="s">
        <v>1713</v>
      </c>
      <c r="E9022" t="s">
        <v>164</v>
      </c>
      <c r="F9022" t="s">
        <v>111</v>
      </c>
      <c r="G9022" s="19">
        <v>1012</v>
      </c>
      <c r="H9022" s="19">
        <v>1134.854</v>
      </c>
      <c r="I9022" s="19">
        <v>1318.7581</v>
      </c>
      <c r="J9022" s="19">
        <v>1899.5332000000001</v>
      </c>
      <c r="K9022" s="19">
        <v>777.88989000000004</v>
      </c>
      <c r="L9022" s="19">
        <v>848.75391000000002</v>
      </c>
      <c r="M9022" s="19">
        <v>624.08527000000004</v>
      </c>
      <c r="N9022" s="19">
        <v>7615.8744999999999</v>
      </c>
      <c r="O9022" s="17">
        <f t="shared" si="1120"/>
        <v>12144</v>
      </c>
      <c r="P9022" s="18">
        <f t="shared" si="1121"/>
        <v>13618.248</v>
      </c>
      <c r="Q9022" s="18">
        <f t="shared" si="1122"/>
        <v>15825.0972</v>
      </c>
      <c r="R9022" s="18">
        <f t="shared" si="1123"/>
        <v>22794.398400000002</v>
      </c>
      <c r="S9022" s="18">
        <f t="shared" si="1124"/>
        <v>9334.6786800000009</v>
      </c>
      <c r="T9022" s="18">
        <f t="shared" si="1125"/>
        <v>10185.046920000001</v>
      </c>
      <c r="U9022" s="18">
        <f t="shared" si="1126"/>
        <v>7489.0232400000004</v>
      </c>
      <c r="V9022" s="18">
        <f t="shared" si="1127"/>
        <v>91390.494000000006</v>
      </c>
      <c r="W9022" s="21">
        <v>69875.515625</v>
      </c>
      <c r="X9022" s="21">
        <v>105</v>
      </c>
      <c r="Y9022" s="21">
        <v>38</v>
      </c>
      <c r="Z9022" s="21">
        <v>69</v>
      </c>
      <c r="AA9022" s="21">
        <v>38</v>
      </c>
    </row>
    <row r="9023" spans="1:27" x14ac:dyDescent="0.35">
      <c r="A9023">
        <v>2414</v>
      </c>
      <c r="B9023" t="s">
        <v>617</v>
      </c>
      <c r="C9023">
        <v>0</v>
      </c>
      <c r="D9023" t="s">
        <v>2374</v>
      </c>
      <c r="E9023" t="s">
        <v>2375</v>
      </c>
      <c r="F9023" t="s">
        <v>10</v>
      </c>
      <c r="G9023" s="19">
        <v>512</v>
      </c>
      <c r="H9023" s="19">
        <v>277.53458000000001</v>
      </c>
      <c r="I9023" s="19">
        <v>941.75536999999997</v>
      </c>
      <c r="J9023" s="19">
        <v>671.5575</v>
      </c>
      <c r="K9023" s="19">
        <v>286.0795</v>
      </c>
      <c r="L9023" s="19">
        <v>0</v>
      </c>
      <c r="M9023" s="19">
        <v>408.09066999999999</v>
      </c>
      <c r="N9023" s="19">
        <v>3097.0176000000001</v>
      </c>
      <c r="O9023" s="17">
        <f t="shared" si="1120"/>
        <v>6144</v>
      </c>
      <c r="P9023" s="18">
        <f t="shared" si="1121"/>
        <v>3330.4149600000001</v>
      </c>
      <c r="Q9023" s="18">
        <f t="shared" si="1122"/>
        <v>11301.06444</v>
      </c>
      <c r="R9023" s="18">
        <f t="shared" si="1123"/>
        <v>8058.6900000000005</v>
      </c>
      <c r="S9023" s="18">
        <f t="shared" si="1124"/>
        <v>3432.9539999999997</v>
      </c>
      <c r="T9023" s="18">
        <f t="shared" si="1125"/>
        <v>0</v>
      </c>
      <c r="U9023" s="18">
        <f t="shared" si="1126"/>
        <v>4897.0880399999996</v>
      </c>
      <c r="V9023" s="18">
        <f t="shared" si="1127"/>
        <v>37164.211200000005</v>
      </c>
      <c r="W9023" s="21">
        <v>64658.2109375</v>
      </c>
      <c r="X9023" s="21">
        <v>66</v>
      </c>
      <c r="Y9023" s="21">
        <v>12</v>
      </c>
      <c r="Z9023" s="21">
        <v>16</v>
      </c>
      <c r="AA9023" s="21">
        <v>49</v>
      </c>
    </row>
    <row r="9024" spans="1:27" hidden="1" x14ac:dyDescent="0.35">
      <c r="A9024">
        <v>909</v>
      </c>
      <c r="B9024" t="s">
        <v>315</v>
      </c>
      <c r="C9024">
        <v>0</v>
      </c>
      <c r="D9024" t="s">
        <v>1770</v>
      </c>
      <c r="E9024" t="s">
        <v>1771</v>
      </c>
      <c r="F9024" t="s">
        <v>11</v>
      </c>
      <c r="G9024" s="19">
        <v>718</v>
      </c>
      <c r="H9024" s="19">
        <v>397.55074999999999</v>
      </c>
      <c r="I9024" s="19">
        <v>979.08867999999995</v>
      </c>
      <c r="J9024" s="19">
        <v>715.16198999999995</v>
      </c>
      <c r="K9024" s="19">
        <v>404.20803999999998</v>
      </c>
      <c r="L9024" s="19">
        <v>505.15237000000002</v>
      </c>
      <c r="M9024" s="19">
        <v>469.90170000000001</v>
      </c>
      <c r="N9024" s="19">
        <v>4189.0635000000002</v>
      </c>
      <c r="O9024" s="17">
        <f t="shared" si="1120"/>
        <v>8616</v>
      </c>
      <c r="P9024" s="18">
        <f t="shared" si="1121"/>
        <v>4770.6090000000004</v>
      </c>
      <c r="Q9024" s="18">
        <f t="shared" si="1122"/>
        <v>11749.06416</v>
      </c>
      <c r="R9024" s="18">
        <f t="shared" si="1123"/>
        <v>8581.9438799999989</v>
      </c>
      <c r="S9024" s="18">
        <f t="shared" si="1124"/>
        <v>4850.4964799999998</v>
      </c>
      <c r="T9024" s="18">
        <f t="shared" si="1125"/>
        <v>6061.8284400000002</v>
      </c>
      <c r="U9024" s="18">
        <f t="shared" si="1126"/>
        <v>5638.8204000000005</v>
      </c>
      <c r="V9024" s="18">
        <f t="shared" si="1127"/>
        <v>50268.762000000002</v>
      </c>
      <c r="W9024" s="21">
        <v>59185.2265625</v>
      </c>
      <c r="X9024" s="21">
        <v>105</v>
      </c>
      <c r="Y9024" s="21">
        <v>72</v>
      </c>
      <c r="Z9024" s="21">
        <v>19</v>
      </c>
      <c r="AA9024" s="21">
        <v>89</v>
      </c>
    </row>
    <row r="9025" spans="1:27" hidden="1" x14ac:dyDescent="0.35">
      <c r="A9025">
        <v>909</v>
      </c>
      <c r="B9025" t="s">
        <v>315</v>
      </c>
      <c r="C9025">
        <v>0</v>
      </c>
      <c r="D9025" t="s">
        <v>1770</v>
      </c>
      <c r="E9025" t="s">
        <v>1771</v>
      </c>
      <c r="F9025" t="s">
        <v>12</v>
      </c>
      <c r="G9025" s="19">
        <v>718</v>
      </c>
      <c r="H9025" s="19">
        <v>582.47820999999999</v>
      </c>
      <c r="I9025" s="19">
        <v>1037.3933</v>
      </c>
      <c r="J9025" s="19">
        <v>949.76660000000004</v>
      </c>
      <c r="K9025" s="19">
        <v>471.21456999999998</v>
      </c>
      <c r="L9025" s="19">
        <v>744.04736000000003</v>
      </c>
      <c r="M9025" s="19">
        <v>433.71616</v>
      </c>
      <c r="N9025" s="19">
        <v>4936.6162000000004</v>
      </c>
      <c r="O9025" s="17">
        <f t="shared" si="1120"/>
        <v>8616</v>
      </c>
      <c r="P9025" s="18">
        <f t="shared" si="1121"/>
        <v>6989.7385199999999</v>
      </c>
      <c r="Q9025" s="18">
        <f t="shared" si="1122"/>
        <v>12448.7196</v>
      </c>
      <c r="R9025" s="18">
        <f t="shared" si="1123"/>
        <v>11397.199200000001</v>
      </c>
      <c r="S9025" s="18">
        <f t="shared" si="1124"/>
        <v>5654.5748399999993</v>
      </c>
      <c r="T9025" s="18">
        <f t="shared" si="1125"/>
        <v>8928.5683200000003</v>
      </c>
      <c r="U9025" s="18">
        <f t="shared" si="1126"/>
        <v>5204.5939200000003</v>
      </c>
      <c r="V9025" s="18">
        <f t="shared" si="1127"/>
        <v>59239.394400000005</v>
      </c>
      <c r="W9025" s="21">
        <v>59185.2265625</v>
      </c>
      <c r="X9025" s="21">
        <v>105</v>
      </c>
      <c r="Y9025" s="21">
        <v>72</v>
      </c>
      <c r="Z9025" s="21">
        <v>19</v>
      </c>
      <c r="AA9025" s="21">
        <v>89</v>
      </c>
    </row>
    <row r="9026" spans="1:27" hidden="1" x14ac:dyDescent="0.35">
      <c r="A9026">
        <v>909</v>
      </c>
      <c r="B9026" t="s">
        <v>315</v>
      </c>
      <c r="C9026">
        <v>0</v>
      </c>
      <c r="D9026" t="s">
        <v>1770</v>
      </c>
      <c r="E9026" t="s">
        <v>1771</v>
      </c>
      <c r="F9026" t="s">
        <v>108</v>
      </c>
      <c r="G9026" s="19">
        <v>921</v>
      </c>
      <c r="H9026" s="19">
        <v>777.05169999999998</v>
      </c>
      <c r="I9026" s="19">
        <v>1122.8322000000001</v>
      </c>
      <c r="J9026" s="19">
        <v>1184.3712</v>
      </c>
      <c r="K9026" s="19">
        <v>615.27112</v>
      </c>
      <c r="L9026" s="19">
        <v>817.55346999999995</v>
      </c>
      <c r="M9026" s="19">
        <v>540.27832000000001</v>
      </c>
      <c r="N9026" s="19">
        <v>5978.3579</v>
      </c>
      <c r="O9026" s="17">
        <f t="shared" si="1120"/>
        <v>11052</v>
      </c>
      <c r="P9026" s="18">
        <f t="shared" si="1121"/>
        <v>9324.6203999999998</v>
      </c>
      <c r="Q9026" s="18">
        <f t="shared" si="1122"/>
        <v>13473.986400000002</v>
      </c>
      <c r="R9026" s="18">
        <f t="shared" si="1123"/>
        <v>14212.454400000001</v>
      </c>
      <c r="S9026" s="18">
        <f t="shared" si="1124"/>
        <v>7383.2534400000004</v>
      </c>
      <c r="T9026" s="18">
        <f t="shared" si="1125"/>
        <v>9810.6416399999998</v>
      </c>
      <c r="U9026" s="18">
        <f t="shared" si="1126"/>
        <v>6483.3398400000005</v>
      </c>
      <c r="V9026" s="18">
        <f t="shared" si="1127"/>
        <v>71740.294800000003</v>
      </c>
      <c r="W9026" s="21">
        <v>59185.2265625</v>
      </c>
      <c r="X9026" s="21">
        <v>105</v>
      </c>
      <c r="Y9026" s="21">
        <v>72</v>
      </c>
      <c r="Z9026" s="21">
        <v>19</v>
      </c>
      <c r="AA9026" s="21">
        <v>89</v>
      </c>
    </row>
    <row r="9027" spans="1:27" hidden="1" x14ac:dyDescent="0.35">
      <c r="A9027">
        <v>909</v>
      </c>
      <c r="B9027" t="s">
        <v>315</v>
      </c>
      <c r="C9027">
        <v>0</v>
      </c>
      <c r="D9027" t="s">
        <v>1770</v>
      </c>
      <c r="E9027" t="s">
        <v>1771</v>
      </c>
      <c r="F9027" t="s">
        <v>109</v>
      </c>
      <c r="G9027" s="19">
        <v>921</v>
      </c>
      <c r="H9027" s="19">
        <v>951.16381999999999</v>
      </c>
      <c r="I9027" s="19">
        <v>1142.675</v>
      </c>
      <c r="J9027" s="19">
        <v>1418.9757</v>
      </c>
      <c r="K9027" s="19">
        <v>678.35875999999996</v>
      </c>
      <c r="L9027" s="19">
        <v>817.55346999999995</v>
      </c>
      <c r="M9027" s="19">
        <v>502.86977999999999</v>
      </c>
      <c r="N9027" s="19">
        <v>6432.5967000000001</v>
      </c>
      <c r="O9027" s="17">
        <f t="shared" ref="O9027:O9090" si="1128">G9027*12</f>
        <v>11052</v>
      </c>
      <c r="P9027" s="18">
        <f t="shared" ref="P9027:P9090" si="1129">H9027*12</f>
        <v>11413.965840000001</v>
      </c>
      <c r="Q9027" s="18">
        <f t="shared" ref="Q9027:Q9090" si="1130">I9027*12</f>
        <v>13712.099999999999</v>
      </c>
      <c r="R9027" s="18">
        <f t="shared" ref="R9027:R9090" si="1131">J9027*12</f>
        <v>17027.7084</v>
      </c>
      <c r="S9027" s="18">
        <f t="shared" ref="S9027:S9090" si="1132">K9027*12</f>
        <v>8140.3051199999991</v>
      </c>
      <c r="T9027" s="18">
        <f t="shared" ref="T9027:T9090" si="1133">L9027*12</f>
        <v>9810.6416399999998</v>
      </c>
      <c r="U9027" s="18">
        <f t="shared" ref="U9027:U9090" si="1134">M9027*12</f>
        <v>6034.4373599999999</v>
      </c>
      <c r="V9027" s="18">
        <f t="shared" ref="V9027:V9090" si="1135">N9027*12</f>
        <v>77191.160399999993</v>
      </c>
      <c r="W9027" s="21">
        <v>59185.2265625</v>
      </c>
      <c r="X9027" s="21">
        <v>105</v>
      </c>
      <c r="Y9027" s="21">
        <v>72</v>
      </c>
      <c r="Z9027" s="21">
        <v>19</v>
      </c>
      <c r="AA9027" s="21">
        <v>89</v>
      </c>
    </row>
    <row r="9028" spans="1:27" hidden="1" x14ac:dyDescent="0.35">
      <c r="A9028">
        <v>909</v>
      </c>
      <c r="B9028" t="s">
        <v>315</v>
      </c>
      <c r="C9028">
        <v>0</v>
      </c>
      <c r="D9028" t="s">
        <v>1770</v>
      </c>
      <c r="E9028" t="s">
        <v>1771</v>
      </c>
      <c r="F9028" t="s">
        <v>13</v>
      </c>
      <c r="G9028" s="19">
        <v>545</v>
      </c>
      <c r="H9028" s="19">
        <v>494.54764</v>
      </c>
      <c r="I9028" s="19">
        <v>1092.6990000000001</v>
      </c>
      <c r="J9028" s="19">
        <v>961.11499000000003</v>
      </c>
      <c r="K9028" s="19">
        <v>376.66910000000001</v>
      </c>
      <c r="L9028" s="19">
        <v>0</v>
      </c>
      <c r="M9028" s="19">
        <v>535.18329000000006</v>
      </c>
      <c r="N9028" s="19">
        <v>4005.2139000000002</v>
      </c>
      <c r="O9028" s="17">
        <f t="shared" si="1128"/>
        <v>6540</v>
      </c>
      <c r="P9028" s="18">
        <f t="shared" si="1129"/>
        <v>5934.57168</v>
      </c>
      <c r="Q9028" s="18">
        <f t="shared" si="1130"/>
        <v>13112.388000000001</v>
      </c>
      <c r="R9028" s="18">
        <f t="shared" si="1131"/>
        <v>11533.37988</v>
      </c>
      <c r="S9028" s="18">
        <f t="shared" si="1132"/>
        <v>4520.0291999999999</v>
      </c>
      <c r="T9028" s="18">
        <f t="shared" si="1133"/>
        <v>0</v>
      </c>
      <c r="U9028" s="18">
        <f t="shared" si="1134"/>
        <v>6422.1994800000011</v>
      </c>
      <c r="V9028" s="18">
        <f t="shared" si="1135"/>
        <v>48062.566800000001</v>
      </c>
      <c r="W9028" s="21">
        <v>59185.2265625</v>
      </c>
      <c r="X9028" s="21">
        <v>105</v>
      </c>
      <c r="Y9028" s="21">
        <v>72</v>
      </c>
      <c r="Z9028" s="21">
        <v>19</v>
      </c>
      <c r="AA9028" s="21">
        <v>89</v>
      </c>
    </row>
    <row r="9029" spans="1:27" hidden="1" x14ac:dyDescent="0.35">
      <c r="A9029">
        <v>909</v>
      </c>
      <c r="B9029" t="s">
        <v>315</v>
      </c>
      <c r="C9029">
        <v>0</v>
      </c>
      <c r="D9029" t="s">
        <v>1770</v>
      </c>
      <c r="E9029" t="s">
        <v>1771</v>
      </c>
      <c r="F9029" t="s">
        <v>14</v>
      </c>
      <c r="G9029" s="19">
        <v>718</v>
      </c>
      <c r="H9029" s="19">
        <v>615.51433999999995</v>
      </c>
      <c r="I9029" s="19">
        <v>1147.5238999999999</v>
      </c>
      <c r="J9029" s="19">
        <v>1195.7194999999999</v>
      </c>
      <c r="K9029" s="19">
        <v>483.18484000000001</v>
      </c>
      <c r="L9029" s="19">
        <v>505.15237000000002</v>
      </c>
      <c r="M9029" s="19">
        <v>611.98955999999998</v>
      </c>
      <c r="N9029" s="19">
        <v>5277.0844999999999</v>
      </c>
      <c r="O9029" s="17">
        <f t="shared" si="1128"/>
        <v>8616</v>
      </c>
      <c r="P9029" s="18">
        <f t="shared" si="1129"/>
        <v>7386.1720799999994</v>
      </c>
      <c r="Q9029" s="18">
        <f t="shared" si="1130"/>
        <v>13770.286799999998</v>
      </c>
      <c r="R9029" s="18">
        <f t="shared" si="1131"/>
        <v>14348.633999999998</v>
      </c>
      <c r="S9029" s="18">
        <f t="shared" si="1132"/>
        <v>5798.2180800000006</v>
      </c>
      <c r="T9029" s="18">
        <f t="shared" si="1133"/>
        <v>6061.8284400000002</v>
      </c>
      <c r="U9029" s="18">
        <f t="shared" si="1134"/>
        <v>7343.8747199999998</v>
      </c>
      <c r="V9029" s="18">
        <f t="shared" si="1135"/>
        <v>63325.013999999996</v>
      </c>
      <c r="W9029" s="21">
        <v>59185.2265625</v>
      </c>
      <c r="X9029" s="21">
        <v>105</v>
      </c>
      <c r="Y9029" s="21">
        <v>72</v>
      </c>
      <c r="Z9029" s="21">
        <v>19</v>
      </c>
      <c r="AA9029" s="21">
        <v>89</v>
      </c>
    </row>
    <row r="9030" spans="1:27" hidden="1" x14ac:dyDescent="0.35">
      <c r="A9030">
        <v>909</v>
      </c>
      <c r="B9030" t="s">
        <v>315</v>
      </c>
      <c r="C9030">
        <v>0</v>
      </c>
      <c r="D9030" t="s">
        <v>1770</v>
      </c>
      <c r="E9030" t="s">
        <v>1771</v>
      </c>
      <c r="F9030" t="s">
        <v>15</v>
      </c>
      <c r="G9030" s="19">
        <v>718</v>
      </c>
      <c r="H9030" s="19">
        <v>779.53563999999994</v>
      </c>
      <c r="I9030" s="19">
        <v>1237.4657999999999</v>
      </c>
      <c r="J9030" s="19">
        <v>1430.3240000000001</v>
      </c>
      <c r="K9030" s="19">
        <v>542.61621000000002</v>
      </c>
      <c r="L9030" s="19">
        <v>744.04736000000003</v>
      </c>
      <c r="M9030" s="19">
        <v>576.51300000000003</v>
      </c>
      <c r="N9030" s="19">
        <v>6028.5020000000004</v>
      </c>
      <c r="O9030" s="17">
        <f t="shared" si="1128"/>
        <v>8616</v>
      </c>
      <c r="P9030" s="18">
        <f t="shared" si="1129"/>
        <v>9354.4276799999989</v>
      </c>
      <c r="Q9030" s="18">
        <f t="shared" si="1130"/>
        <v>14849.589599999999</v>
      </c>
      <c r="R9030" s="18">
        <f t="shared" si="1131"/>
        <v>17163.887999999999</v>
      </c>
      <c r="S9030" s="18">
        <f t="shared" si="1132"/>
        <v>6511.3945199999998</v>
      </c>
      <c r="T9030" s="18">
        <f t="shared" si="1133"/>
        <v>8928.5683200000003</v>
      </c>
      <c r="U9030" s="18">
        <f t="shared" si="1134"/>
        <v>6918.1560000000009</v>
      </c>
      <c r="V9030" s="18">
        <f t="shared" si="1135"/>
        <v>72342.024000000005</v>
      </c>
      <c r="W9030" s="21">
        <v>59185.2265625</v>
      </c>
      <c r="X9030" s="21">
        <v>105</v>
      </c>
      <c r="Y9030" s="21">
        <v>72</v>
      </c>
      <c r="Z9030" s="21">
        <v>19</v>
      </c>
      <c r="AA9030" s="21">
        <v>89</v>
      </c>
    </row>
    <row r="9031" spans="1:27" hidden="1" x14ac:dyDescent="0.35">
      <c r="A9031">
        <v>909</v>
      </c>
      <c r="B9031" t="s">
        <v>315</v>
      </c>
      <c r="C9031">
        <v>0</v>
      </c>
      <c r="D9031" t="s">
        <v>1770</v>
      </c>
      <c r="E9031" t="s">
        <v>1771</v>
      </c>
      <c r="F9031" t="s">
        <v>110</v>
      </c>
      <c r="G9031" s="19">
        <v>921</v>
      </c>
      <c r="H9031" s="19">
        <v>951.75385000000006</v>
      </c>
      <c r="I9031" s="19">
        <v>1255.8135</v>
      </c>
      <c r="J9031" s="19">
        <v>1664.9286999999999</v>
      </c>
      <c r="K9031" s="19">
        <v>678.57257000000004</v>
      </c>
      <c r="L9031" s="19">
        <v>817.55346999999995</v>
      </c>
      <c r="M9031" s="19">
        <v>619.48895000000005</v>
      </c>
      <c r="N9031" s="19">
        <v>6909.1108000000004</v>
      </c>
      <c r="O9031" s="17">
        <f t="shared" si="1128"/>
        <v>11052</v>
      </c>
      <c r="P9031" s="18">
        <f t="shared" si="1129"/>
        <v>11421.046200000001</v>
      </c>
      <c r="Q9031" s="18">
        <f t="shared" si="1130"/>
        <v>15069.761999999999</v>
      </c>
      <c r="R9031" s="18">
        <f t="shared" si="1131"/>
        <v>19979.144399999997</v>
      </c>
      <c r="S9031" s="18">
        <f t="shared" si="1132"/>
        <v>8142.8708400000005</v>
      </c>
      <c r="T9031" s="18">
        <f t="shared" si="1133"/>
        <v>9810.6416399999998</v>
      </c>
      <c r="U9031" s="18">
        <f t="shared" si="1134"/>
        <v>7433.867400000001</v>
      </c>
      <c r="V9031" s="18">
        <f t="shared" si="1135"/>
        <v>82909.329599999997</v>
      </c>
      <c r="W9031" s="21">
        <v>59185.2265625</v>
      </c>
      <c r="X9031" s="21">
        <v>105</v>
      </c>
      <c r="Y9031" s="21">
        <v>72</v>
      </c>
      <c r="Z9031" s="21">
        <v>19</v>
      </c>
      <c r="AA9031" s="21">
        <v>89</v>
      </c>
    </row>
    <row r="9032" spans="1:27" hidden="1" x14ac:dyDescent="0.35">
      <c r="A9032">
        <v>909</v>
      </c>
      <c r="B9032" t="s">
        <v>315</v>
      </c>
      <c r="C9032">
        <v>0</v>
      </c>
      <c r="D9032" t="s">
        <v>1770</v>
      </c>
      <c r="E9032" t="s">
        <v>1771</v>
      </c>
      <c r="F9032" t="s">
        <v>111</v>
      </c>
      <c r="G9032" s="19">
        <v>921</v>
      </c>
      <c r="H9032" s="19">
        <v>1164.7184999999999</v>
      </c>
      <c r="I9032" s="19">
        <v>1258.3154</v>
      </c>
      <c r="J9032" s="19">
        <v>1899.5332000000001</v>
      </c>
      <c r="K9032" s="19">
        <v>755.73810000000003</v>
      </c>
      <c r="L9032" s="19">
        <v>817.55346999999995</v>
      </c>
      <c r="M9032" s="19">
        <v>573.6087</v>
      </c>
      <c r="N9032" s="19">
        <v>7390.4673000000003</v>
      </c>
      <c r="O9032" s="17">
        <f t="shared" si="1128"/>
        <v>11052</v>
      </c>
      <c r="P9032" s="18">
        <f t="shared" si="1129"/>
        <v>13976.621999999999</v>
      </c>
      <c r="Q9032" s="18">
        <f t="shared" si="1130"/>
        <v>15099.784799999999</v>
      </c>
      <c r="R9032" s="18">
        <f t="shared" si="1131"/>
        <v>22794.398400000002</v>
      </c>
      <c r="S9032" s="18">
        <f t="shared" si="1132"/>
        <v>9068.8572000000004</v>
      </c>
      <c r="T9032" s="18">
        <f t="shared" si="1133"/>
        <v>9810.6416399999998</v>
      </c>
      <c r="U9032" s="18">
        <f t="shared" si="1134"/>
        <v>6883.3044</v>
      </c>
      <c r="V9032" s="18">
        <f t="shared" si="1135"/>
        <v>88685.607600000003</v>
      </c>
      <c r="W9032" s="21">
        <v>59185.2265625</v>
      </c>
      <c r="X9032" s="21">
        <v>105</v>
      </c>
      <c r="Y9032" s="21">
        <v>72</v>
      </c>
      <c r="Z9032" s="21">
        <v>19</v>
      </c>
      <c r="AA9032" s="21">
        <v>89</v>
      </c>
    </row>
    <row r="9033" spans="1:27" x14ac:dyDescent="0.35">
      <c r="A9033">
        <v>1633</v>
      </c>
      <c r="B9033" t="s">
        <v>829</v>
      </c>
      <c r="C9033">
        <v>0</v>
      </c>
      <c r="D9033" t="s">
        <v>2376</v>
      </c>
      <c r="E9033" t="s">
        <v>2377</v>
      </c>
      <c r="F9033" t="s">
        <v>10</v>
      </c>
      <c r="G9033" s="19">
        <v>606</v>
      </c>
      <c r="H9033" s="19">
        <v>295.69107000000002</v>
      </c>
      <c r="I9033" s="19">
        <v>945.01531999999997</v>
      </c>
      <c r="J9033" s="19">
        <v>417.77334999999999</v>
      </c>
      <c r="K9033" s="19">
        <v>326.71823000000001</v>
      </c>
      <c r="L9033" s="19">
        <v>0</v>
      </c>
      <c r="M9033" s="19">
        <v>500.05435</v>
      </c>
      <c r="N9033" s="19">
        <v>3091.2523999999999</v>
      </c>
      <c r="O9033" s="17">
        <f t="shared" si="1128"/>
        <v>7272</v>
      </c>
      <c r="P9033" s="18">
        <f t="shared" si="1129"/>
        <v>3548.2928400000001</v>
      </c>
      <c r="Q9033" s="18">
        <f t="shared" si="1130"/>
        <v>11340.18384</v>
      </c>
      <c r="R9033" s="18">
        <f t="shared" si="1131"/>
        <v>5013.2802000000001</v>
      </c>
      <c r="S9033" s="18">
        <f t="shared" si="1132"/>
        <v>3920.6187600000003</v>
      </c>
      <c r="T9033" s="18">
        <f t="shared" si="1133"/>
        <v>0</v>
      </c>
      <c r="U9033" s="18">
        <f t="shared" si="1134"/>
        <v>6000.6522000000004</v>
      </c>
      <c r="V9033" s="18">
        <f t="shared" si="1135"/>
        <v>37095.0288</v>
      </c>
      <c r="W9033" s="21">
        <v>97228.1015625</v>
      </c>
      <c r="X9033" s="21">
        <v>56</v>
      </c>
      <c r="Y9033" s="21">
        <v>19</v>
      </c>
      <c r="Z9033" s="21">
        <v>56</v>
      </c>
      <c r="AA9033" s="21">
        <v>1</v>
      </c>
    </row>
    <row r="9034" spans="1:27" hidden="1" x14ac:dyDescent="0.35">
      <c r="A9034">
        <v>910</v>
      </c>
      <c r="B9034" t="s">
        <v>315</v>
      </c>
      <c r="C9034">
        <v>0</v>
      </c>
      <c r="D9034" t="s">
        <v>1796</v>
      </c>
      <c r="E9034" t="s">
        <v>1797</v>
      </c>
      <c r="F9034" t="s">
        <v>11</v>
      </c>
      <c r="G9034" s="19">
        <v>718</v>
      </c>
      <c r="H9034" s="19">
        <v>375.88936999999999</v>
      </c>
      <c r="I9034" s="19">
        <v>1104.2521999999999</v>
      </c>
      <c r="J9034" s="19">
        <v>730.13073999999995</v>
      </c>
      <c r="K9034" s="19">
        <v>396.35928000000001</v>
      </c>
      <c r="L9034" s="19">
        <v>516.73028999999997</v>
      </c>
      <c r="M9034" s="19">
        <v>503.78384</v>
      </c>
      <c r="N9034" s="19">
        <v>4345.1454999999996</v>
      </c>
      <c r="O9034" s="17">
        <f t="shared" si="1128"/>
        <v>8616</v>
      </c>
      <c r="P9034" s="18">
        <f t="shared" si="1129"/>
        <v>4510.6724400000003</v>
      </c>
      <c r="Q9034" s="18">
        <f t="shared" si="1130"/>
        <v>13251.026399999999</v>
      </c>
      <c r="R9034" s="18">
        <f t="shared" si="1131"/>
        <v>8761.5688799999989</v>
      </c>
      <c r="S9034" s="18">
        <f t="shared" si="1132"/>
        <v>4756.3113599999997</v>
      </c>
      <c r="T9034" s="18">
        <f t="shared" si="1133"/>
        <v>6200.7634799999996</v>
      </c>
      <c r="U9034" s="18">
        <f t="shared" si="1134"/>
        <v>6045.4060799999997</v>
      </c>
      <c r="V9034" s="18">
        <f t="shared" si="1135"/>
        <v>52141.745999999999</v>
      </c>
      <c r="W9034" s="21">
        <v>78354.015625</v>
      </c>
      <c r="X9034" s="21">
        <v>105</v>
      </c>
      <c r="Y9034" s="21">
        <v>43</v>
      </c>
      <c r="Z9034" s="21">
        <v>97</v>
      </c>
      <c r="AA9034" s="21">
        <v>14</v>
      </c>
    </row>
    <row r="9035" spans="1:27" hidden="1" x14ac:dyDescent="0.35">
      <c r="A9035">
        <v>910</v>
      </c>
      <c r="B9035" t="s">
        <v>315</v>
      </c>
      <c r="C9035">
        <v>0</v>
      </c>
      <c r="D9035" t="s">
        <v>1796</v>
      </c>
      <c r="E9035" t="s">
        <v>1797</v>
      </c>
      <c r="F9035" t="s">
        <v>12</v>
      </c>
      <c r="G9035" s="19">
        <v>718</v>
      </c>
      <c r="H9035" s="19">
        <v>550.74072000000001</v>
      </c>
      <c r="I9035" s="19">
        <v>1168.4666999999999</v>
      </c>
      <c r="J9035" s="19">
        <v>969.70403999999996</v>
      </c>
      <c r="K9035" s="19">
        <v>459.71481</v>
      </c>
      <c r="L9035" s="19">
        <v>761.10064999999997</v>
      </c>
      <c r="M9035" s="19">
        <v>469.21938999999998</v>
      </c>
      <c r="N9035" s="19">
        <v>5096.9462999999996</v>
      </c>
      <c r="O9035" s="17">
        <f t="shared" si="1128"/>
        <v>8616</v>
      </c>
      <c r="P9035" s="18">
        <f t="shared" si="1129"/>
        <v>6608.8886400000001</v>
      </c>
      <c r="Q9035" s="18">
        <f t="shared" si="1130"/>
        <v>14021.600399999999</v>
      </c>
      <c r="R9035" s="18">
        <f t="shared" si="1131"/>
        <v>11636.448479999999</v>
      </c>
      <c r="S9035" s="18">
        <f t="shared" si="1132"/>
        <v>5516.5777200000002</v>
      </c>
      <c r="T9035" s="18">
        <f t="shared" si="1133"/>
        <v>9133.2078000000001</v>
      </c>
      <c r="U9035" s="18">
        <f t="shared" si="1134"/>
        <v>5630.6326799999997</v>
      </c>
      <c r="V9035" s="18">
        <f t="shared" si="1135"/>
        <v>61163.355599999995</v>
      </c>
      <c r="W9035" s="21">
        <v>78354.015625</v>
      </c>
      <c r="X9035" s="21">
        <v>105</v>
      </c>
      <c r="Y9035" s="21">
        <v>43</v>
      </c>
      <c r="Z9035" s="21">
        <v>97</v>
      </c>
      <c r="AA9035" s="21">
        <v>14</v>
      </c>
    </row>
    <row r="9036" spans="1:27" hidden="1" x14ac:dyDescent="0.35">
      <c r="A9036">
        <v>910</v>
      </c>
      <c r="B9036" t="s">
        <v>315</v>
      </c>
      <c r="C9036">
        <v>0</v>
      </c>
      <c r="D9036" t="s">
        <v>1796</v>
      </c>
      <c r="E9036" t="s">
        <v>1797</v>
      </c>
      <c r="F9036" t="s">
        <v>108</v>
      </c>
      <c r="G9036" s="19">
        <v>955</v>
      </c>
      <c r="H9036" s="19">
        <v>734.7124</v>
      </c>
      <c r="I9036" s="19">
        <v>1211.5419999999999</v>
      </c>
      <c r="J9036" s="19">
        <v>1209.2773</v>
      </c>
      <c r="K9036" s="19">
        <v>612.24945000000002</v>
      </c>
      <c r="L9036" s="19">
        <v>836.29156</v>
      </c>
      <c r="M9036" s="19">
        <v>584.06573000000003</v>
      </c>
      <c r="N9036" s="19">
        <v>6143.1387000000004</v>
      </c>
      <c r="O9036" s="17">
        <f t="shared" si="1128"/>
        <v>11460</v>
      </c>
      <c r="P9036" s="18">
        <f t="shared" si="1129"/>
        <v>8816.5488000000005</v>
      </c>
      <c r="Q9036" s="18">
        <f t="shared" si="1130"/>
        <v>14538.503999999999</v>
      </c>
      <c r="R9036" s="18">
        <f t="shared" si="1131"/>
        <v>14511.327600000001</v>
      </c>
      <c r="S9036" s="18">
        <f t="shared" si="1132"/>
        <v>7346.9934000000003</v>
      </c>
      <c r="T9036" s="18">
        <f t="shared" si="1133"/>
        <v>10035.49872</v>
      </c>
      <c r="U9036" s="18">
        <f t="shared" si="1134"/>
        <v>7008.7887600000004</v>
      </c>
      <c r="V9036" s="18">
        <f t="shared" si="1135"/>
        <v>73717.664400000009</v>
      </c>
      <c r="W9036" s="21">
        <v>78354.015625</v>
      </c>
      <c r="X9036" s="21">
        <v>105</v>
      </c>
      <c r="Y9036" s="21">
        <v>43</v>
      </c>
      <c r="Z9036" s="21">
        <v>97</v>
      </c>
      <c r="AA9036" s="21">
        <v>14</v>
      </c>
    </row>
    <row r="9037" spans="1:27" hidden="1" x14ac:dyDescent="0.35">
      <c r="A9037">
        <v>910</v>
      </c>
      <c r="B9037" t="s">
        <v>315</v>
      </c>
      <c r="C9037">
        <v>0</v>
      </c>
      <c r="D9037" t="s">
        <v>1796</v>
      </c>
      <c r="E9037" t="s">
        <v>1797</v>
      </c>
      <c r="F9037" t="s">
        <v>109</v>
      </c>
      <c r="G9037" s="19">
        <v>955</v>
      </c>
      <c r="H9037" s="19">
        <v>899.33765000000005</v>
      </c>
      <c r="I9037" s="19">
        <v>1233.2920999999999</v>
      </c>
      <c r="J9037" s="19">
        <v>1448.8506</v>
      </c>
      <c r="K9037" s="19">
        <v>671.89966000000004</v>
      </c>
      <c r="L9037" s="19">
        <v>836.29156</v>
      </c>
      <c r="M9037" s="19">
        <v>547.09766000000002</v>
      </c>
      <c r="N9037" s="19">
        <v>6591.7690000000002</v>
      </c>
      <c r="O9037" s="17">
        <f t="shared" si="1128"/>
        <v>11460</v>
      </c>
      <c r="P9037" s="18">
        <f t="shared" si="1129"/>
        <v>10792.051800000001</v>
      </c>
      <c r="Q9037" s="18">
        <f t="shared" si="1130"/>
        <v>14799.5052</v>
      </c>
      <c r="R9037" s="18">
        <f t="shared" si="1131"/>
        <v>17386.207200000001</v>
      </c>
      <c r="S9037" s="18">
        <f t="shared" si="1132"/>
        <v>8062.7959200000005</v>
      </c>
      <c r="T9037" s="18">
        <f t="shared" si="1133"/>
        <v>10035.49872</v>
      </c>
      <c r="U9037" s="18">
        <f t="shared" si="1134"/>
        <v>6565.1719200000007</v>
      </c>
      <c r="V9037" s="18">
        <f t="shared" si="1135"/>
        <v>79101.228000000003</v>
      </c>
      <c r="W9037" s="21">
        <v>78354.015625</v>
      </c>
      <c r="X9037" s="21">
        <v>105</v>
      </c>
      <c r="Y9037" s="21">
        <v>43</v>
      </c>
      <c r="Z9037" s="21">
        <v>97</v>
      </c>
      <c r="AA9037" s="21">
        <v>14</v>
      </c>
    </row>
    <row r="9038" spans="1:27" hidden="1" x14ac:dyDescent="0.35">
      <c r="A9038">
        <v>910</v>
      </c>
      <c r="B9038" t="s">
        <v>315</v>
      </c>
      <c r="C9038">
        <v>0</v>
      </c>
      <c r="D9038" t="s">
        <v>1796</v>
      </c>
      <c r="E9038" t="s">
        <v>1797</v>
      </c>
      <c r="F9038" t="s">
        <v>13</v>
      </c>
      <c r="G9038" s="19">
        <v>561</v>
      </c>
      <c r="H9038" s="19">
        <v>467.60120000000001</v>
      </c>
      <c r="I9038" s="19">
        <v>1211.3900000000001</v>
      </c>
      <c r="J9038" s="19">
        <v>981.11499000000003</v>
      </c>
      <c r="K9038" s="19">
        <v>372.70278999999999</v>
      </c>
      <c r="L9038" s="19">
        <v>0</v>
      </c>
      <c r="M9038" s="19">
        <v>566.60742000000005</v>
      </c>
      <c r="N9038" s="19">
        <v>4160.4165000000003</v>
      </c>
      <c r="O9038" s="17">
        <f t="shared" si="1128"/>
        <v>6732</v>
      </c>
      <c r="P9038" s="18">
        <f t="shared" si="1129"/>
        <v>5611.2143999999998</v>
      </c>
      <c r="Q9038" s="18">
        <f t="shared" si="1130"/>
        <v>14536.68</v>
      </c>
      <c r="R9038" s="18">
        <f t="shared" si="1131"/>
        <v>11773.37988</v>
      </c>
      <c r="S9038" s="18">
        <f t="shared" si="1132"/>
        <v>4472.4334799999997</v>
      </c>
      <c r="T9038" s="18">
        <f t="shared" si="1133"/>
        <v>0</v>
      </c>
      <c r="U9038" s="18">
        <f t="shared" si="1134"/>
        <v>6799.2890400000006</v>
      </c>
      <c r="V9038" s="18">
        <f t="shared" si="1135"/>
        <v>49924.998000000007</v>
      </c>
      <c r="W9038" s="21">
        <v>78354.015625</v>
      </c>
      <c r="X9038" s="21">
        <v>105</v>
      </c>
      <c r="Y9038" s="21">
        <v>43</v>
      </c>
      <c r="Z9038" s="21">
        <v>97</v>
      </c>
      <c r="AA9038" s="21">
        <v>14</v>
      </c>
    </row>
    <row r="9039" spans="1:27" hidden="1" x14ac:dyDescent="0.35">
      <c r="A9039">
        <v>910</v>
      </c>
      <c r="B9039" t="s">
        <v>315</v>
      </c>
      <c r="C9039">
        <v>0</v>
      </c>
      <c r="D9039" t="s">
        <v>1796</v>
      </c>
      <c r="E9039" t="s">
        <v>1797</v>
      </c>
      <c r="F9039" t="s">
        <v>14</v>
      </c>
      <c r="G9039" s="19">
        <v>718</v>
      </c>
      <c r="H9039" s="19">
        <v>581.97675000000004</v>
      </c>
      <c r="I9039" s="19">
        <v>1271.7357999999999</v>
      </c>
      <c r="J9039" s="19">
        <v>1220.6882000000001</v>
      </c>
      <c r="K9039" s="19">
        <v>471.03287</v>
      </c>
      <c r="L9039" s="19">
        <v>516.73028999999997</v>
      </c>
      <c r="M9039" s="19">
        <v>642.79718000000003</v>
      </c>
      <c r="N9039" s="19">
        <v>5422.9609</v>
      </c>
      <c r="O9039" s="17">
        <f t="shared" si="1128"/>
        <v>8616</v>
      </c>
      <c r="P9039" s="18">
        <f t="shared" si="1129"/>
        <v>6983.7210000000005</v>
      </c>
      <c r="Q9039" s="18">
        <f t="shared" si="1130"/>
        <v>15260.829599999999</v>
      </c>
      <c r="R9039" s="18">
        <f t="shared" si="1131"/>
        <v>14648.258400000001</v>
      </c>
      <c r="S9039" s="18">
        <f t="shared" si="1132"/>
        <v>5652.39444</v>
      </c>
      <c r="T9039" s="18">
        <f t="shared" si="1133"/>
        <v>6200.7634799999996</v>
      </c>
      <c r="U9039" s="18">
        <f t="shared" si="1134"/>
        <v>7713.5661600000003</v>
      </c>
      <c r="V9039" s="18">
        <f t="shared" si="1135"/>
        <v>65075.5308</v>
      </c>
      <c r="W9039" s="21">
        <v>78354.015625</v>
      </c>
      <c r="X9039" s="21">
        <v>105</v>
      </c>
      <c r="Y9039" s="21">
        <v>43</v>
      </c>
      <c r="Z9039" s="21">
        <v>97</v>
      </c>
      <c r="AA9039" s="21">
        <v>14</v>
      </c>
    </row>
    <row r="9040" spans="1:27" hidden="1" x14ac:dyDescent="0.35">
      <c r="A9040">
        <v>910</v>
      </c>
      <c r="B9040" t="s">
        <v>315</v>
      </c>
      <c r="C9040">
        <v>0</v>
      </c>
      <c r="D9040" t="s">
        <v>1796</v>
      </c>
      <c r="E9040" t="s">
        <v>1797</v>
      </c>
      <c r="F9040" t="s">
        <v>15</v>
      </c>
      <c r="G9040" s="19">
        <v>718</v>
      </c>
      <c r="H9040" s="19">
        <v>737.06104000000005</v>
      </c>
      <c r="I9040" s="19">
        <v>1312.1560999999999</v>
      </c>
      <c r="J9040" s="19">
        <v>1460.2615000000001</v>
      </c>
      <c r="K9040" s="19">
        <v>527.22600999999997</v>
      </c>
      <c r="L9040" s="19">
        <v>761.10064999999997</v>
      </c>
      <c r="M9040" s="19">
        <v>594.28386999999998</v>
      </c>
      <c r="N9040" s="19">
        <v>6110.0893999999998</v>
      </c>
      <c r="O9040" s="17">
        <f t="shared" si="1128"/>
        <v>8616</v>
      </c>
      <c r="P9040" s="18">
        <f t="shared" si="1129"/>
        <v>8844.7324800000006</v>
      </c>
      <c r="Q9040" s="18">
        <f t="shared" si="1130"/>
        <v>15745.873199999998</v>
      </c>
      <c r="R9040" s="18">
        <f t="shared" si="1131"/>
        <v>17523.137999999999</v>
      </c>
      <c r="S9040" s="18">
        <f t="shared" si="1132"/>
        <v>6326.7121200000001</v>
      </c>
      <c r="T9040" s="18">
        <f t="shared" si="1133"/>
        <v>9133.2078000000001</v>
      </c>
      <c r="U9040" s="18">
        <f t="shared" si="1134"/>
        <v>7131.4064399999997</v>
      </c>
      <c r="V9040" s="18">
        <f t="shared" si="1135"/>
        <v>73321.072799999994</v>
      </c>
      <c r="W9040" s="21">
        <v>78354.015625</v>
      </c>
      <c r="X9040" s="21">
        <v>105</v>
      </c>
      <c r="Y9040" s="21">
        <v>43</v>
      </c>
      <c r="Z9040" s="21">
        <v>97</v>
      </c>
      <c r="AA9040" s="21">
        <v>14</v>
      </c>
    </row>
    <row r="9041" spans="1:27" hidden="1" x14ac:dyDescent="0.35">
      <c r="A9041">
        <v>910</v>
      </c>
      <c r="B9041" t="s">
        <v>315</v>
      </c>
      <c r="C9041">
        <v>0</v>
      </c>
      <c r="D9041" t="s">
        <v>1796</v>
      </c>
      <c r="E9041" t="s">
        <v>1797</v>
      </c>
      <c r="F9041" t="s">
        <v>110</v>
      </c>
      <c r="G9041" s="19">
        <v>955</v>
      </c>
      <c r="H9041" s="19">
        <v>899.89544999999998</v>
      </c>
      <c r="I9041" s="19">
        <v>1332.1052</v>
      </c>
      <c r="J9041" s="19">
        <v>1699.8348000000001</v>
      </c>
      <c r="K9041" s="19">
        <v>672.10181</v>
      </c>
      <c r="L9041" s="19">
        <v>836.29156</v>
      </c>
      <c r="M9041" s="19">
        <v>649.16278</v>
      </c>
      <c r="N9041" s="19">
        <v>7044.3915999999999</v>
      </c>
      <c r="O9041" s="17">
        <f t="shared" si="1128"/>
        <v>11460</v>
      </c>
      <c r="P9041" s="18">
        <f t="shared" si="1129"/>
        <v>10798.7454</v>
      </c>
      <c r="Q9041" s="18">
        <f t="shared" si="1130"/>
        <v>15985.2624</v>
      </c>
      <c r="R9041" s="18">
        <f t="shared" si="1131"/>
        <v>20398.017599999999</v>
      </c>
      <c r="S9041" s="18">
        <f t="shared" si="1132"/>
        <v>8065.2217199999996</v>
      </c>
      <c r="T9041" s="18">
        <f t="shared" si="1133"/>
        <v>10035.49872</v>
      </c>
      <c r="U9041" s="18">
        <f t="shared" si="1134"/>
        <v>7789.9533599999995</v>
      </c>
      <c r="V9041" s="18">
        <f t="shared" si="1135"/>
        <v>84532.699200000003</v>
      </c>
      <c r="W9041" s="21">
        <v>78354.015625</v>
      </c>
      <c r="X9041" s="21">
        <v>105</v>
      </c>
      <c r="Y9041" s="21">
        <v>43</v>
      </c>
      <c r="Z9041" s="21">
        <v>97</v>
      </c>
      <c r="AA9041" s="21">
        <v>14</v>
      </c>
    </row>
    <row r="9042" spans="1:27" hidden="1" x14ac:dyDescent="0.35">
      <c r="A9042">
        <v>910</v>
      </c>
      <c r="B9042" t="s">
        <v>315</v>
      </c>
      <c r="C9042">
        <v>0</v>
      </c>
      <c r="D9042" t="s">
        <v>1796</v>
      </c>
      <c r="E9042" t="s">
        <v>1797</v>
      </c>
      <c r="F9042" t="s">
        <v>111</v>
      </c>
      <c r="G9042" s="19">
        <v>955</v>
      </c>
      <c r="H9042" s="19">
        <v>1101.2563</v>
      </c>
      <c r="I9042" s="19">
        <v>1390.5271</v>
      </c>
      <c r="J9042" s="19">
        <v>1939.4081000000001</v>
      </c>
      <c r="K9042" s="19">
        <v>745.06273999999996</v>
      </c>
      <c r="L9042" s="19">
        <v>836.29156</v>
      </c>
      <c r="M9042" s="19">
        <v>617.10742000000005</v>
      </c>
      <c r="N9042" s="19">
        <v>7584.6532999999999</v>
      </c>
      <c r="O9042" s="17">
        <f t="shared" si="1128"/>
        <v>11460</v>
      </c>
      <c r="P9042" s="18">
        <f t="shared" si="1129"/>
        <v>13215.0756</v>
      </c>
      <c r="Q9042" s="18">
        <f t="shared" si="1130"/>
        <v>16686.325199999999</v>
      </c>
      <c r="R9042" s="18">
        <f t="shared" si="1131"/>
        <v>23272.897199999999</v>
      </c>
      <c r="S9042" s="18">
        <f t="shared" si="1132"/>
        <v>8940.75288</v>
      </c>
      <c r="T9042" s="18">
        <f t="shared" si="1133"/>
        <v>10035.49872</v>
      </c>
      <c r="U9042" s="18">
        <f t="shared" si="1134"/>
        <v>7405.2890400000006</v>
      </c>
      <c r="V9042" s="18">
        <f t="shared" si="1135"/>
        <v>91015.839600000007</v>
      </c>
      <c r="W9042" s="21">
        <v>78354.015625</v>
      </c>
      <c r="X9042" s="21">
        <v>105</v>
      </c>
      <c r="Y9042" s="21">
        <v>43</v>
      </c>
      <c r="Z9042" s="21">
        <v>97</v>
      </c>
      <c r="AA9042" s="21">
        <v>14</v>
      </c>
    </row>
    <row r="9043" spans="1:27" x14ac:dyDescent="0.35">
      <c r="A9043">
        <v>2625</v>
      </c>
      <c r="B9043" t="s">
        <v>112</v>
      </c>
      <c r="C9043">
        <v>1</v>
      </c>
      <c r="D9043" t="s">
        <v>2378</v>
      </c>
      <c r="E9043" t="s">
        <v>2379</v>
      </c>
      <c r="F9043" t="s">
        <v>10</v>
      </c>
      <c r="G9043" s="19">
        <v>540</v>
      </c>
      <c r="H9043" s="19">
        <v>223.92979</v>
      </c>
      <c r="I9043" s="19">
        <v>937.27526999999998</v>
      </c>
      <c r="J9043" s="19">
        <v>451.12331999999998</v>
      </c>
      <c r="K9043" s="19">
        <v>276.80191000000002</v>
      </c>
      <c r="L9043" s="19">
        <v>0</v>
      </c>
      <c r="M9043" s="19">
        <v>356.25912</v>
      </c>
      <c r="N9043" s="19">
        <v>2785.3894</v>
      </c>
      <c r="O9043" s="17">
        <f t="shared" si="1128"/>
        <v>6480</v>
      </c>
      <c r="P9043" s="18">
        <f t="shared" si="1129"/>
        <v>2687.1574799999999</v>
      </c>
      <c r="Q9043" s="18">
        <f t="shared" si="1130"/>
        <v>11247.303239999999</v>
      </c>
      <c r="R9043" s="18">
        <f t="shared" si="1131"/>
        <v>5413.47984</v>
      </c>
      <c r="S9043" s="18">
        <f t="shared" si="1132"/>
        <v>3321.6229200000002</v>
      </c>
      <c r="T9043" s="18">
        <f t="shared" si="1133"/>
        <v>0</v>
      </c>
      <c r="U9043" s="18">
        <f t="shared" si="1134"/>
        <v>4275.1094400000002</v>
      </c>
      <c r="V9043" s="18">
        <f t="shared" si="1135"/>
        <v>33424.6728</v>
      </c>
      <c r="W9043" s="21">
        <v>53085.87890625</v>
      </c>
      <c r="X9043" s="21">
        <v>254</v>
      </c>
      <c r="Y9043" s="21">
        <v>155</v>
      </c>
      <c r="Z9043" s="21">
        <v>37</v>
      </c>
      <c r="AA9043" s="21">
        <v>219</v>
      </c>
    </row>
    <row r="9044" spans="1:27" hidden="1" x14ac:dyDescent="0.35">
      <c r="A9044">
        <v>911</v>
      </c>
      <c r="B9044" t="s">
        <v>315</v>
      </c>
      <c r="C9044">
        <v>0</v>
      </c>
      <c r="D9044" t="s">
        <v>1872</v>
      </c>
      <c r="E9044" t="s">
        <v>1873</v>
      </c>
      <c r="F9044" t="s">
        <v>11</v>
      </c>
      <c r="G9044" s="19">
        <v>718</v>
      </c>
      <c r="H9044" s="19">
        <v>395.00232</v>
      </c>
      <c r="I9044" s="19">
        <v>1039.3670999999999</v>
      </c>
      <c r="J9044" s="19">
        <v>739.11194</v>
      </c>
      <c r="K9044" s="19">
        <v>403.28464000000002</v>
      </c>
      <c r="L9044" s="19">
        <v>508.37853999999999</v>
      </c>
      <c r="M9044" s="19">
        <v>493.29232999999999</v>
      </c>
      <c r="N9044" s="19">
        <v>4296.4369999999999</v>
      </c>
      <c r="O9044" s="17">
        <f t="shared" si="1128"/>
        <v>8616</v>
      </c>
      <c r="P9044" s="18">
        <f t="shared" si="1129"/>
        <v>4740.0278399999997</v>
      </c>
      <c r="Q9044" s="18">
        <f t="shared" si="1130"/>
        <v>12472.405199999999</v>
      </c>
      <c r="R9044" s="18">
        <f t="shared" si="1131"/>
        <v>8869.343280000001</v>
      </c>
      <c r="S9044" s="18">
        <f t="shared" si="1132"/>
        <v>4839.4156800000001</v>
      </c>
      <c r="T9044" s="18">
        <f t="shared" si="1133"/>
        <v>6100.5424800000001</v>
      </c>
      <c r="U9044" s="18">
        <f t="shared" si="1134"/>
        <v>5919.5079599999999</v>
      </c>
      <c r="V9044" s="18">
        <f t="shared" si="1135"/>
        <v>51557.243999999999</v>
      </c>
      <c r="W9044" s="21">
        <v>76645.375</v>
      </c>
      <c r="X9044" s="21">
        <v>105</v>
      </c>
      <c r="Y9044" s="21">
        <v>36</v>
      </c>
      <c r="Z9044" s="21">
        <v>93</v>
      </c>
      <c r="AA9044" s="21">
        <v>18</v>
      </c>
    </row>
    <row r="9045" spans="1:27" hidden="1" x14ac:dyDescent="0.35">
      <c r="A9045">
        <v>911</v>
      </c>
      <c r="B9045" t="s">
        <v>315</v>
      </c>
      <c r="C9045">
        <v>0</v>
      </c>
      <c r="D9045" t="s">
        <v>1872</v>
      </c>
      <c r="E9045" t="s">
        <v>1873</v>
      </c>
      <c r="F9045" t="s">
        <v>12</v>
      </c>
      <c r="G9045" s="19">
        <v>718</v>
      </c>
      <c r="H9045" s="19">
        <v>578.74445000000003</v>
      </c>
      <c r="I9045" s="19">
        <v>1098.4186999999999</v>
      </c>
      <c r="J9045" s="19">
        <v>981.66643999999997</v>
      </c>
      <c r="K9045" s="19">
        <v>469.86162999999999</v>
      </c>
      <c r="L9045" s="19">
        <v>748.79926</v>
      </c>
      <c r="M9045" s="19">
        <v>460.07065</v>
      </c>
      <c r="N9045" s="19">
        <v>5055.5609999999997</v>
      </c>
      <c r="O9045" s="17">
        <f t="shared" si="1128"/>
        <v>8616</v>
      </c>
      <c r="P9045" s="18">
        <f t="shared" si="1129"/>
        <v>6944.9333999999999</v>
      </c>
      <c r="Q9045" s="18">
        <f t="shared" si="1130"/>
        <v>13181.024399999998</v>
      </c>
      <c r="R9045" s="18">
        <f t="shared" si="1131"/>
        <v>11779.99728</v>
      </c>
      <c r="S9045" s="18">
        <f t="shared" si="1132"/>
        <v>5638.3395600000003</v>
      </c>
      <c r="T9045" s="18">
        <f t="shared" si="1133"/>
        <v>8985.591120000001</v>
      </c>
      <c r="U9045" s="18">
        <f t="shared" si="1134"/>
        <v>5520.8477999999996</v>
      </c>
      <c r="V9045" s="18">
        <f t="shared" si="1135"/>
        <v>60666.731999999996</v>
      </c>
      <c r="W9045" s="21">
        <v>76645.375</v>
      </c>
      <c r="X9045" s="21">
        <v>105</v>
      </c>
      <c r="Y9045" s="21">
        <v>36</v>
      </c>
      <c r="Z9045" s="21">
        <v>93</v>
      </c>
      <c r="AA9045" s="21">
        <v>18</v>
      </c>
    </row>
    <row r="9046" spans="1:27" hidden="1" x14ac:dyDescent="0.35">
      <c r="A9046">
        <v>911</v>
      </c>
      <c r="B9046" t="s">
        <v>315</v>
      </c>
      <c r="C9046">
        <v>0</v>
      </c>
      <c r="D9046" t="s">
        <v>1872</v>
      </c>
      <c r="E9046" t="s">
        <v>1873</v>
      </c>
      <c r="F9046" t="s">
        <v>108</v>
      </c>
      <c r="G9046" s="19">
        <v>933</v>
      </c>
      <c r="H9046" s="19">
        <v>772.07061999999996</v>
      </c>
      <c r="I9046" s="19">
        <v>1186.5005000000001</v>
      </c>
      <c r="J9046" s="19">
        <v>1224.2209</v>
      </c>
      <c r="K9046" s="19">
        <v>617.81433000000004</v>
      </c>
      <c r="L9046" s="19">
        <v>822.77484000000004</v>
      </c>
      <c r="M9046" s="19">
        <v>583.08527000000004</v>
      </c>
      <c r="N9046" s="19">
        <v>6139.4663</v>
      </c>
      <c r="O9046" s="17">
        <f t="shared" si="1128"/>
        <v>11196</v>
      </c>
      <c r="P9046" s="18">
        <f t="shared" si="1129"/>
        <v>9264.8474399999996</v>
      </c>
      <c r="Q9046" s="18">
        <f t="shared" si="1130"/>
        <v>14238.006000000001</v>
      </c>
      <c r="R9046" s="18">
        <f t="shared" si="1131"/>
        <v>14690.650799999999</v>
      </c>
      <c r="S9046" s="18">
        <f t="shared" si="1132"/>
        <v>7413.77196</v>
      </c>
      <c r="T9046" s="18">
        <f t="shared" si="1133"/>
        <v>9873.2980800000005</v>
      </c>
      <c r="U9046" s="18">
        <f t="shared" si="1134"/>
        <v>6997.0232400000004</v>
      </c>
      <c r="V9046" s="18">
        <f t="shared" si="1135"/>
        <v>73673.595600000001</v>
      </c>
      <c r="W9046" s="21">
        <v>76645.375</v>
      </c>
      <c r="X9046" s="21">
        <v>105</v>
      </c>
      <c r="Y9046" s="21">
        <v>36</v>
      </c>
      <c r="Z9046" s="21">
        <v>93</v>
      </c>
      <c r="AA9046" s="21">
        <v>18</v>
      </c>
    </row>
    <row r="9047" spans="1:27" hidden="1" x14ac:dyDescent="0.35">
      <c r="A9047">
        <v>911</v>
      </c>
      <c r="B9047" t="s">
        <v>315</v>
      </c>
      <c r="C9047">
        <v>0</v>
      </c>
      <c r="D9047" t="s">
        <v>1872</v>
      </c>
      <c r="E9047" t="s">
        <v>1873</v>
      </c>
      <c r="F9047" t="s">
        <v>109</v>
      </c>
      <c r="G9047" s="19">
        <v>933</v>
      </c>
      <c r="H9047" s="19">
        <v>945.06659000000002</v>
      </c>
      <c r="I9047" s="19">
        <v>1205.557</v>
      </c>
      <c r="J9047" s="19">
        <v>1466.7754</v>
      </c>
      <c r="K9047" s="19">
        <v>680.49761999999998</v>
      </c>
      <c r="L9047" s="19">
        <v>822.77484000000004</v>
      </c>
      <c r="M9047" s="19">
        <v>551.19335999999998</v>
      </c>
      <c r="N9047" s="19">
        <v>6604.8647000000001</v>
      </c>
      <c r="O9047" s="17">
        <f t="shared" si="1128"/>
        <v>11196</v>
      </c>
      <c r="P9047" s="18">
        <f t="shared" si="1129"/>
        <v>11340.799080000001</v>
      </c>
      <c r="Q9047" s="18">
        <f t="shared" si="1130"/>
        <v>14466.684000000001</v>
      </c>
      <c r="R9047" s="18">
        <f t="shared" si="1131"/>
        <v>17601.304799999998</v>
      </c>
      <c r="S9047" s="18">
        <f t="shared" si="1132"/>
        <v>8165.9714399999993</v>
      </c>
      <c r="T9047" s="18">
        <f t="shared" si="1133"/>
        <v>9873.2980800000005</v>
      </c>
      <c r="U9047" s="18">
        <f t="shared" si="1134"/>
        <v>6614.3203199999998</v>
      </c>
      <c r="V9047" s="18">
        <f t="shared" si="1135"/>
        <v>79258.376400000008</v>
      </c>
      <c r="W9047" s="21">
        <v>76645.375</v>
      </c>
      <c r="X9047" s="21">
        <v>105</v>
      </c>
      <c r="Y9047" s="21">
        <v>36</v>
      </c>
      <c r="Z9047" s="21">
        <v>93</v>
      </c>
      <c r="AA9047" s="21">
        <v>18</v>
      </c>
    </row>
    <row r="9048" spans="1:27" hidden="1" x14ac:dyDescent="0.35">
      <c r="A9048">
        <v>911</v>
      </c>
      <c r="B9048" t="s">
        <v>315</v>
      </c>
      <c r="C9048">
        <v>0</v>
      </c>
      <c r="D9048" t="s">
        <v>1872</v>
      </c>
      <c r="E9048" t="s">
        <v>1873</v>
      </c>
      <c r="F9048" t="s">
        <v>13</v>
      </c>
      <c r="G9048" s="19">
        <v>545</v>
      </c>
      <c r="H9048" s="19">
        <v>491.37747000000002</v>
      </c>
      <c r="I9048" s="19">
        <v>1139.181</v>
      </c>
      <c r="J9048" s="19">
        <v>993.11499000000003</v>
      </c>
      <c r="K9048" s="19">
        <v>375.52042</v>
      </c>
      <c r="L9048" s="19">
        <v>0</v>
      </c>
      <c r="M9048" s="19">
        <v>553.93426999999997</v>
      </c>
      <c r="N9048" s="19">
        <v>4098.1279000000004</v>
      </c>
      <c r="O9048" s="17">
        <f t="shared" si="1128"/>
        <v>6540</v>
      </c>
      <c r="P9048" s="18">
        <f t="shared" si="1129"/>
        <v>5896.5296400000007</v>
      </c>
      <c r="Q9048" s="18">
        <f t="shared" si="1130"/>
        <v>13670.172</v>
      </c>
      <c r="R9048" s="18">
        <f t="shared" si="1131"/>
        <v>11917.37988</v>
      </c>
      <c r="S9048" s="18">
        <f t="shared" si="1132"/>
        <v>4506.2450399999998</v>
      </c>
      <c r="T9048" s="18">
        <f t="shared" si="1133"/>
        <v>0</v>
      </c>
      <c r="U9048" s="18">
        <f t="shared" si="1134"/>
        <v>6647.2112399999996</v>
      </c>
      <c r="V9048" s="18">
        <f t="shared" si="1135"/>
        <v>49177.534800000009</v>
      </c>
      <c r="W9048" s="21">
        <v>76645.375</v>
      </c>
      <c r="X9048" s="21">
        <v>105</v>
      </c>
      <c r="Y9048" s="21">
        <v>36</v>
      </c>
      <c r="Z9048" s="21">
        <v>93</v>
      </c>
      <c r="AA9048" s="21">
        <v>18</v>
      </c>
    </row>
    <row r="9049" spans="1:27" hidden="1" x14ac:dyDescent="0.35">
      <c r="A9049">
        <v>911</v>
      </c>
      <c r="B9049" t="s">
        <v>315</v>
      </c>
      <c r="C9049">
        <v>0</v>
      </c>
      <c r="D9049" t="s">
        <v>1872</v>
      </c>
      <c r="E9049" t="s">
        <v>1873</v>
      </c>
      <c r="F9049" t="s">
        <v>14</v>
      </c>
      <c r="G9049" s="19">
        <v>718</v>
      </c>
      <c r="H9049" s="19">
        <v>611.56872999999996</v>
      </c>
      <c r="I9049" s="19">
        <v>1194.6389999999999</v>
      </c>
      <c r="J9049" s="19">
        <v>1235.6694</v>
      </c>
      <c r="K9049" s="19">
        <v>481.75519000000003</v>
      </c>
      <c r="L9049" s="19">
        <v>508.37853999999999</v>
      </c>
      <c r="M9049" s="19">
        <v>634.73437999999999</v>
      </c>
      <c r="N9049" s="19">
        <v>5384.7451000000001</v>
      </c>
      <c r="O9049" s="17">
        <f t="shared" si="1128"/>
        <v>8616</v>
      </c>
      <c r="P9049" s="18">
        <f t="shared" si="1129"/>
        <v>7338.8247599999995</v>
      </c>
      <c r="Q9049" s="18">
        <f t="shared" si="1130"/>
        <v>14335.667999999998</v>
      </c>
      <c r="R9049" s="18">
        <f t="shared" si="1131"/>
        <v>14828.032800000001</v>
      </c>
      <c r="S9049" s="18">
        <f t="shared" si="1132"/>
        <v>5781.0622800000001</v>
      </c>
      <c r="T9049" s="18">
        <f t="shared" si="1133"/>
        <v>6100.5424800000001</v>
      </c>
      <c r="U9049" s="18">
        <f t="shared" si="1134"/>
        <v>7616.8125600000003</v>
      </c>
      <c r="V9049" s="18">
        <f t="shared" si="1135"/>
        <v>64616.941200000001</v>
      </c>
      <c r="W9049" s="21">
        <v>76645.375</v>
      </c>
      <c r="X9049" s="21">
        <v>105</v>
      </c>
      <c r="Y9049" s="21">
        <v>36</v>
      </c>
      <c r="Z9049" s="21">
        <v>93</v>
      </c>
      <c r="AA9049" s="21">
        <v>18</v>
      </c>
    </row>
    <row r="9050" spans="1:27" hidden="1" x14ac:dyDescent="0.35">
      <c r="A9050">
        <v>911</v>
      </c>
      <c r="B9050" t="s">
        <v>315</v>
      </c>
      <c r="C9050">
        <v>0</v>
      </c>
      <c r="D9050" t="s">
        <v>1872</v>
      </c>
      <c r="E9050" t="s">
        <v>1873</v>
      </c>
      <c r="F9050" t="s">
        <v>15</v>
      </c>
      <c r="G9050" s="19">
        <v>718</v>
      </c>
      <c r="H9050" s="19">
        <v>774.53863999999999</v>
      </c>
      <c r="I9050" s="19">
        <v>1286.4092000000001</v>
      </c>
      <c r="J9050" s="19">
        <v>1478.2239</v>
      </c>
      <c r="K9050" s="19">
        <v>540.80560000000003</v>
      </c>
      <c r="L9050" s="19">
        <v>748.79926</v>
      </c>
      <c r="M9050" s="19">
        <v>602.89648</v>
      </c>
      <c r="N9050" s="19">
        <v>6149.6728999999996</v>
      </c>
      <c r="O9050" s="17">
        <f t="shared" si="1128"/>
        <v>8616</v>
      </c>
      <c r="P9050" s="18">
        <f t="shared" si="1129"/>
        <v>9294.4636800000007</v>
      </c>
      <c r="Q9050" s="18">
        <f t="shared" si="1130"/>
        <v>15436.910400000001</v>
      </c>
      <c r="R9050" s="18">
        <f t="shared" si="1131"/>
        <v>17738.686799999999</v>
      </c>
      <c r="S9050" s="18">
        <f t="shared" si="1132"/>
        <v>6489.6671999999999</v>
      </c>
      <c r="T9050" s="18">
        <f t="shared" si="1133"/>
        <v>8985.591120000001</v>
      </c>
      <c r="U9050" s="18">
        <f t="shared" si="1134"/>
        <v>7234.7577600000004</v>
      </c>
      <c r="V9050" s="18">
        <f t="shared" si="1135"/>
        <v>73796.074800000002</v>
      </c>
      <c r="W9050" s="21">
        <v>76645.375</v>
      </c>
      <c r="X9050" s="21">
        <v>105</v>
      </c>
      <c r="Y9050" s="21">
        <v>36</v>
      </c>
      <c r="Z9050" s="21">
        <v>93</v>
      </c>
      <c r="AA9050" s="21">
        <v>18</v>
      </c>
    </row>
    <row r="9051" spans="1:27" hidden="1" x14ac:dyDescent="0.35">
      <c r="A9051">
        <v>911</v>
      </c>
      <c r="B9051" t="s">
        <v>315</v>
      </c>
      <c r="C9051">
        <v>0</v>
      </c>
      <c r="D9051" t="s">
        <v>1872</v>
      </c>
      <c r="E9051" t="s">
        <v>1873</v>
      </c>
      <c r="F9051" t="s">
        <v>110</v>
      </c>
      <c r="G9051" s="19">
        <v>933</v>
      </c>
      <c r="H9051" s="19">
        <v>945.65282999999999</v>
      </c>
      <c r="I9051" s="19">
        <v>1303.7003</v>
      </c>
      <c r="J9051" s="19">
        <v>1720.7783999999999</v>
      </c>
      <c r="K9051" s="19">
        <v>680.71001999999999</v>
      </c>
      <c r="L9051" s="19">
        <v>822.77484000000004</v>
      </c>
      <c r="M9051" s="19">
        <v>652.35742000000005</v>
      </c>
      <c r="N9051" s="19">
        <v>7058.9736000000003</v>
      </c>
      <c r="O9051" s="17">
        <f t="shared" si="1128"/>
        <v>11196</v>
      </c>
      <c r="P9051" s="18">
        <f t="shared" si="1129"/>
        <v>11347.83396</v>
      </c>
      <c r="Q9051" s="18">
        <f t="shared" si="1130"/>
        <v>15644.4036</v>
      </c>
      <c r="R9051" s="18">
        <f t="shared" si="1131"/>
        <v>20649.340799999998</v>
      </c>
      <c r="S9051" s="18">
        <f t="shared" si="1132"/>
        <v>8168.5202399999998</v>
      </c>
      <c r="T9051" s="18">
        <f t="shared" si="1133"/>
        <v>9873.2980800000005</v>
      </c>
      <c r="U9051" s="18">
        <f t="shared" si="1134"/>
        <v>7828.2890400000006</v>
      </c>
      <c r="V9051" s="18">
        <f t="shared" si="1135"/>
        <v>84707.683199999999</v>
      </c>
      <c r="W9051" s="21">
        <v>76645.375</v>
      </c>
      <c r="X9051" s="21">
        <v>105</v>
      </c>
      <c r="Y9051" s="21">
        <v>36</v>
      </c>
      <c r="Z9051" s="21">
        <v>93</v>
      </c>
      <c r="AA9051" s="21">
        <v>18</v>
      </c>
    </row>
    <row r="9052" spans="1:27" hidden="1" x14ac:dyDescent="0.35">
      <c r="A9052">
        <v>911</v>
      </c>
      <c r="B9052" t="s">
        <v>315</v>
      </c>
      <c r="C9052">
        <v>0</v>
      </c>
      <c r="D9052" t="s">
        <v>1872</v>
      </c>
      <c r="E9052" t="s">
        <v>1873</v>
      </c>
      <c r="F9052" t="s">
        <v>111</v>
      </c>
      <c r="G9052" s="19">
        <v>933</v>
      </c>
      <c r="H9052" s="19">
        <v>1157.2523000000001</v>
      </c>
      <c r="I9052" s="19">
        <v>1305.2524000000001</v>
      </c>
      <c r="J9052" s="19">
        <v>1963.3329000000001</v>
      </c>
      <c r="K9052" s="19">
        <v>757.38091999999995</v>
      </c>
      <c r="L9052" s="19">
        <v>822.77484000000004</v>
      </c>
      <c r="M9052" s="19">
        <v>608.88347999999996</v>
      </c>
      <c r="N9052" s="19">
        <v>7547.8770000000004</v>
      </c>
      <c r="O9052" s="17">
        <f t="shared" si="1128"/>
        <v>11196</v>
      </c>
      <c r="P9052" s="18">
        <f t="shared" si="1129"/>
        <v>13887.027600000001</v>
      </c>
      <c r="Q9052" s="18">
        <f t="shared" si="1130"/>
        <v>15663.0288</v>
      </c>
      <c r="R9052" s="18">
        <f t="shared" si="1131"/>
        <v>23559.9948</v>
      </c>
      <c r="S9052" s="18">
        <f t="shared" si="1132"/>
        <v>9088.5710399999989</v>
      </c>
      <c r="T9052" s="18">
        <f t="shared" si="1133"/>
        <v>9873.2980800000005</v>
      </c>
      <c r="U9052" s="18">
        <f t="shared" si="1134"/>
        <v>7306.6017599999996</v>
      </c>
      <c r="V9052" s="18">
        <f t="shared" si="1135"/>
        <v>90574.524000000005</v>
      </c>
      <c r="W9052" s="21">
        <v>76645.375</v>
      </c>
      <c r="X9052" s="21">
        <v>105</v>
      </c>
      <c r="Y9052" s="21">
        <v>36</v>
      </c>
      <c r="Z9052" s="21">
        <v>93</v>
      </c>
      <c r="AA9052" s="21">
        <v>18</v>
      </c>
    </row>
    <row r="9053" spans="1:27" x14ac:dyDescent="0.35">
      <c r="A9053">
        <v>448</v>
      </c>
      <c r="B9053" t="s">
        <v>215</v>
      </c>
      <c r="C9053">
        <v>0</v>
      </c>
      <c r="D9053" t="s">
        <v>1455</v>
      </c>
      <c r="E9053" t="s">
        <v>1456</v>
      </c>
      <c r="F9053" t="s">
        <v>10</v>
      </c>
      <c r="G9053" s="19">
        <v>585</v>
      </c>
      <c r="H9053" s="19">
        <v>272.34708000000001</v>
      </c>
      <c r="I9053" s="19">
        <v>953.90314000000001</v>
      </c>
      <c r="J9053" s="19">
        <v>454.89917000000003</v>
      </c>
      <c r="K9053" s="19">
        <v>310.65062999999998</v>
      </c>
      <c r="L9053" s="19">
        <v>0</v>
      </c>
      <c r="M9053" s="19">
        <v>501.40298000000001</v>
      </c>
      <c r="N9053" s="19">
        <v>3078.2031000000002</v>
      </c>
      <c r="O9053" s="17">
        <f t="shared" si="1128"/>
        <v>7020</v>
      </c>
      <c r="P9053" s="18">
        <f t="shared" si="1129"/>
        <v>3268.1649600000001</v>
      </c>
      <c r="Q9053" s="18">
        <f t="shared" si="1130"/>
        <v>11446.837680000001</v>
      </c>
      <c r="R9053" s="18">
        <f t="shared" si="1131"/>
        <v>5458.7900399999999</v>
      </c>
      <c r="S9053" s="18">
        <f t="shared" si="1132"/>
        <v>3727.8075599999997</v>
      </c>
      <c r="T9053" s="18">
        <f t="shared" si="1133"/>
        <v>0</v>
      </c>
      <c r="U9053" s="18">
        <f t="shared" si="1134"/>
        <v>6016.8357599999999</v>
      </c>
      <c r="V9053" s="18">
        <f t="shared" si="1135"/>
        <v>36938.4372</v>
      </c>
      <c r="W9053" s="21">
        <v>62070.609375</v>
      </c>
      <c r="X9053" s="21">
        <v>159</v>
      </c>
      <c r="Y9053" s="21">
        <v>63</v>
      </c>
      <c r="Z9053" s="21">
        <v>112</v>
      </c>
      <c r="AA9053" s="21">
        <v>50</v>
      </c>
    </row>
    <row r="9054" spans="1:27" hidden="1" x14ac:dyDescent="0.35">
      <c r="A9054">
        <v>912</v>
      </c>
      <c r="B9054" t="s">
        <v>315</v>
      </c>
      <c r="C9054">
        <v>0</v>
      </c>
      <c r="D9054" t="s">
        <v>1939</v>
      </c>
      <c r="E9054" t="s">
        <v>1940</v>
      </c>
      <c r="F9054" t="s">
        <v>11</v>
      </c>
      <c r="G9054" s="19">
        <v>720</v>
      </c>
      <c r="H9054" s="19">
        <v>366.96994000000001</v>
      </c>
      <c r="I9054" s="19">
        <v>957.12689</v>
      </c>
      <c r="J9054" s="19">
        <v>698.69653000000005</v>
      </c>
      <c r="K9054" s="19">
        <v>393.85208</v>
      </c>
      <c r="L9054" s="19">
        <v>508.13333</v>
      </c>
      <c r="M9054" s="19">
        <v>448.65332000000001</v>
      </c>
      <c r="N9054" s="19">
        <v>4093.4321</v>
      </c>
      <c r="O9054" s="17">
        <f t="shared" si="1128"/>
        <v>8640</v>
      </c>
      <c r="P9054" s="18">
        <f t="shared" si="1129"/>
        <v>4403.6392800000003</v>
      </c>
      <c r="Q9054" s="18">
        <f t="shared" si="1130"/>
        <v>11485.52268</v>
      </c>
      <c r="R9054" s="18">
        <f t="shared" si="1131"/>
        <v>8384.3583600000002</v>
      </c>
      <c r="S9054" s="18">
        <f t="shared" si="1132"/>
        <v>4726.2249599999996</v>
      </c>
      <c r="T9054" s="18">
        <f t="shared" si="1133"/>
        <v>6097.5999599999996</v>
      </c>
      <c r="U9054" s="18">
        <f t="shared" si="1134"/>
        <v>5383.8398400000005</v>
      </c>
      <c r="V9054" s="18">
        <f t="shared" si="1135"/>
        <v>49121.1852</v>
      </c>
      <c r="W9054" s="21">
        <v>63373.6484375</v>
      </c>
      <c r="X9054" s="21">
        <v>105</v>
      </c>
      <c r="Y9054" s="21">
        <v>101</v>
      </c>
      <c r="Z9054" s="21">
        <v>54</v>
      </c>
      <c r="AA9054" s="21">
        <v>74</v>
      </c>
    </row>
    <row r="9055" spans="1:27" hidden="1" x14ac:dyDescent="0.35">
      <c r="A9055">
        <v>912</v>
      </c>
      <c r="B9055" t="s">
        <v>315</v>
      </c>
      <c r="C9055">
        <v>0</v>
      </c>
      <c r="D9055" t="s">
        <v>1939</v>
      </c>
      <c r="E9055" t="s">
        <v>1940</v>
      </c>
      <c r="F9055" t="s">
        <v>12</v>
      </c>
      <c r="G9055" s="19">
        <v>720</v>
      </c>
      <c r="H9055" s="19">
        <v>537.67229999999995</v>
      </c>
      <c r="I9055" s="19">
        <v>1013.2472</v>
      </c>
      <c r="J9055" s="19">
        <v>927.83551</v>
      </c>
      <c r="K9055" s="19">
        <v>455.70427999999998</v>
      </c>
      <c r="L9055" s="19">
        <v>748.43804999999998</v>
      </c>
      <c r="M9055" s="19">
        <v>405.11588</v>
      </c>
      <c r="N9055" s="19">
        <v>4808.0132000000003</v>
      </c>
      <c r="O9055" s="17">
        <f t="shared" si="1128"/>
        <v>8640</v>
      </c>
      <c r="P9055" s="18">
        <f t="shared" si="1129"/>
        <v>6452.0675999999994</v>
      </c>
      <c r="Q9055" s="18">
        <f t="shared" si="1130"/>
        <v>12158.966400000001</v>
      </c>
      <c r="R9055" s="18">
        <f t="shared" si="1131"/>
        <v>11134.02612</v>
      </c>
      <c r="S9055" s="18">
        <f t="shared" si="1132"/>
        <v>5468.45136</v>
      </c>
      <c r="T9055" s="18">
        <f t="shared" si="1133"/>
        <v>8981.2566000000006</v>
      </c>
      <c r="U9055" s="18">
        <f t="shared" si="1134"/>
        <v>4861.3905599999998</v>
      </c>
      <c r="V9055" s="18">
        <f t="shared" si="1135"/>
        <v>57696.1584</v>
      </c>
      <c r="W9055" s="21">
        <v>63373.6484375</v>
      </c>
      <c r="X9055" s="21">
        <v>105</v>
      </c>
      <c r="Y9055" s="21">
        <v>101</v>
      </c>
      <c r="Z9055" s="21">
        <v>54</v>
      </c>
      <c r="AA9055" s="21">
        <v>74</v>
      </c>
    </row>
    <row r="9056" spans="1:27" hidden="1" x14ac:dyDescent="0.35">
      <c r="A9056">
        <v>912</v>
      </c>
      <c r="B9056" t="s">
        <v>315</v>
      </c>
      <c r="C9056">
        <v>0</v>
      </c>
      <c r="D9056" t="s">
        <v>1939</v>
      </c>
      <c r="E9056" t="s">
        <v>1940</v>
      </c>
      <c r="F9056" t="s">
        <v>108</v>
      </c>
      <c r="G9056" s="19">
        <v>953</v>
      </c>
      <c r="H9056" s="19">
        <v>717.27855999999997</v>
      </c>
      <c r="I9056" s="19">
        <v>1095.8928000000001</v>
      </c>
      <c r="J9056" s="19">
        <v>1156.9745</v>
      </c>
      <c r="K9056" s="19">
        <v>605.20781999999997</v>
      </c>
      <c r="L9056" s="19">
        <v>822.37798999999995</v>
      </c>
      <c r="M9056" s="19">
        <v>509.03188999999998</v>
      </c>
      <c r="N9056" s="19">
        <v>5859.7637000000004</v>
      </c>
      <c r="O9056" s="17">
        <f t="shared" si="1128"/>
        <v>11436</v>
      </c>
      <c r="P9056" s="18">
        <f t="shared" si="1129"/>
        <v>8607.3427200000006</v>
      </c>
      <c r="Q9056" s="18">
        <f t="shared" si="1130"/>
        <v>13150.713600000001</v>
      </c>
      <c r="R9056" s="18">
        <f t="shared" si="1131"/>
        <v>13883.694</v>
      </c>
      <c r="S9056" s="18">
        <f t="shared" si="1132"/>
        <v>7262.4938399999992</v>
      </c>
      <c r="T9056" s="18">
        <f t="shared" si="1133"/>
        <v>9868.5358799999995</v>
      </c>
      <c r="U9056" s="18">
        <f t="shared" si="1134"/>
        <v>6108.3826799999997</v>
      </c>
      <c r="V9056" s="18">
        <f t="shared" si="1135"/>
        <v>70317.164400000009</v>
      </c>
      <c r="W9056" s="21">
        <v>63373.6484375</v>
      </c>
      <c r="X9056" s="21">
        <v>105</v>
      </c>
      <c r="Y9056" s="21">
        <v>101</v>
      </c>
      <c r="Z9056" s="21">
        <v>54</v>
      </c>
      <c r="AA9056" s="21">
        <v>74</v>
      </c>
    </row>
    <row r="9057" spans="1:27" hidden="1" x14ac:dyDescent="0.35">
      <c r="A9057">
        <v>912</v>
      </c>
      <c r="B9057" t="s">
        <v>315</v>
      </c>
      <c r="C9057">
        <v>0</v>
      </c>
      <c r="D9057" t="s">
        <v>1939</v>
      </c>
      <c r="E9057" t="s">
        <v>1940</v>
      </c>
      <c r="F9057" t="s">
        <v>109</v>
      </c>
      <c r="G9057" s="19">
        <v>953</v>
      </c>
      <c r="H9057" s="19">
        <v>877.99738000000002</v>
      </c>
      <c r="I9057" s="19">
        <v>1114.4366</v>
      </c>
      <c r="J9057" s="19">
        <v>1386.1134999999999</v>
      </c>
      <c r="K9057" s="19">
        <v>663.44257000000005</v>
      </c>
      <c r="L9057" s="19">
        <v>822.37798999999995</v>
      </c>
      <c r="M9057" s="19">
        <v>461.31966999999997</v>
      </c>
      <c r="N9057" s="19">
        <v>6278.6880000000001</v>
      </c>
      <c r="O9057" s="17">
        <f t="shared" si="1128"/>
        <v>11436</v>
      </c>
      <c r="P9057" s="18">
        <f t="shared" si="1129"/>
        <v>10535.968560000001</v>
      </c>
      <c r="Q9057" s="18">
        <f t="shared" si="1130"/>
        <v>13373.2392</v>
      </c>
      <c r="R9057" s="18">
        <f t="shared" si="1131"/>
        <v>16633.362000000001</v>
      </c>
      <c r="S9057" s="18">
        <f t="shared" si="1132"/>
        <v>7961.3108400000001</v>
      </c>
      <c r="T9057" s="18">
        <f t="shared" si="1133"/>
        <v>9868.5358799999995</v>
      </c>
      <c r="U9057" s="18">
        <f t="shared" si="1134"/>
        <v>5535.8360400000001</v>
      </c>
      <c r="V9057" s="18">
        <f t="shared" si="1135"/>
        <v>75344.255999999994</v>
      </c>
      <c r="W9057" s="21">
        <v>63373.6484375</v>
      </c>
      <c r="X9057" s="21">
        <v>105</v>
      </c>
      <c r="Y9057" s="21">
        <v>101</v>
      </c>
      <c r="Z9057" s="21">
        <v>54</v>
      </c>
      <c r="AA9057" s="21">
        <v>74</v>
      </c>
    </row>
    <row r="9058" spans="1:27" hidden="1" x14ac:dyDescent="0.35">
      <c r="A9058">
        <v>912</v>
      </c>
      <c r="B9058" t="s">
        <v>315</v>
      </c>
      <c r="C9058">
        <v>0</v>
      </c>
      <c r="D9058" t="s">
        <v>1939</v>
      </c>
      <c r="E9058" t="s">
        <v>1940</v>
      </c>
      <c r="F9058" t="s">
        <v>13</v>
      </c>
      <c r="G9058" s="19">
        <v>546</v>
      </c>
      <c r="H9058" s="19">
        <v>456.50558000000001</v>
      </c>
      <c r="I9058" s="19">
        <v>1075.7792999999999</v>
      </c>
      <c r="J9058" s="19">
        <v>939.11499000000003</v>
      </c>
      <c r="K9058" s="19">
        <v>363.24731000000003</v>
      </c>
      <c r="L9058" s="19">
        <v>0</v>
      </c>
      <c r="M9058" s="19">
        <v>512.96387000000004</v>
      </c>
      <c r="N9058" s="19">
        <v>3893.6111000000001</v>
      </c>
      <c r="O9058" s="17">
        <f t="shared" si="1128"/>
        <v>6552</v>
      </c>
      <c r="P9058" s="18">
        <f t="shared" si="1129"/>
        <v>5478.0669600000001</v>
      </c>
      <c r="Q9058" s="18">
        <f t="shared" si="1130"/>
        <v>12909.351599999998</v>
      </c>
      <c r="R9058" s="18">
        <f t="shared" si="1131"/>
        <v>11269.37988</v>
      </c>
      <c r="S9058" s="18">
        <f t="shared" si="1132"/>
        <v>4358.9677200000006</v>
      </c>
      <c r="T9058" s="18">
        <f t="shared" si="1133"/>
        <v>0</v>
      </c>
      <c r="U9058" s="18">
        <f t="shared" si="1134"/>
        <v>6155.5664400000005</v>
      </c>
      <c r="V9058" s="18">
        <f t="shared" si="1135"/>
        <v>46723.333200000001</v>
      </c>
      <c r="W9058" s="21">
        <v>63373.6484375</v>
      </c>
      <c r="X9058" s="21">
        <v>105</v>
      </c>
      <c r="Y9058" s="21">
        <v>101</v>
      </c>
      <c r="Z9058" s="21">
        <v>54</v>
      </c>
      <c r="AA9058" s="21">
        <v>74</v>
      </c>
    </row>
    <row r="9059" spans="1:27" hidden="1" x14ac:dyDescent="0.35">
      <c r="A9059">
        <v>912</v>
      </c>
      <c r="B9059" t="s">
        <v>315</v>
      </c>
      <c r="C9059">
        <v>0</v>
      </c>
      <c r="D9059" t="s">
        <v>1939</v>
      </c>
      <c r="E9059" t="s">
        <v>1940</v>
      </c>
      <c r="F9059" t="s">
        <v>14</v>
      </c>
      <c r="G9059" s="19">
        <v>720</v>
      </c>
      <c r="H9059" s="19">
        <v>568.16710999999998</v>
      </c>
      <c r="I9059" s="19">
        <v>1128.5417</v>
      </c>
      <c r="J9059" s="19">
        <v>1168.2539999999999</v>
      </c>
      <c r="K9059" s="19">
        <v>466.75375000000003</v>
      </c>
      <c r="L9059" s="19">
        <v>508.13333</v>
      </c>
      <c r="M9059" s="19">
        <v>583.71709999999996</v>
      </c>
      <c r="N9059" s="19">
        <v>5143.5668999999998</v>
      </c>
      <c r="O9059" s="17">
        <f t="shared" si="1128"/>
        <v>8640</v>
      </c>
      <c r="P9059" s="18">
        <f t="shared" si="1129"/>
        <v>6818.0053200000002</v>
      </c>
      <c r="Q9059" s="18">
        <f t="shared" si="1130"/>
        <v>13542.500400000001</v>
      </c>
      <c r="R9059" s="18">
        <f t="shared" si="1131"/>
        <v>14019.047999999999</v>
      </c>
      <c r="S9059" s="18">
        <f t="shared" si="1132"/>
        <v>5601.0450000000001</v>
      </c>
      <c r="T9059" s="18">
        <f t="shared" si="1133"/>
        <v>6097.5999599999996</v>
      </c>
      <c r="U9059" s="18">
        <f t="shared" si="1134"/>
        <v>7004.6052</v>
      </c>
      <c r="V9059" s="18">
        <f t="shared" si="1135"/>
        <v>61722.802799999998</v>
      </c>
      <c r="W9059" s="21">
        <v>63373.6484375</v>
      </c>
      <c r="X9059" s="21">
        <v>105</v>
      </c>
      <c r="Y9059" s="21">
        <v>101</v>
      </c>
      <c r="Z9059" s="21">
        <v>54</v>
      </c>
      <c r="AA9059" s="21">
        <v>74</v>
      </c>
    </row>
    <row r="9060" spans="1:27" hidden="1" x14ac:dyDescent="0.35">
      <c r="A9060">
        <v>912</v>
      </c>
      <c r="B9060" t="s">
        <v>315</v>
      </c>
      <c r="C9060">
        <v>0</v>
      </c>
      <c r="D9060" t="s">
        <v>1939</v>
      </c>
      <c r="E9060" t="s">
        <v>1940</v>
      </c>
      <c r="F9060" t="s">
        <v>15</v>
      </c>
      <c r="G9060" s="19">
        <v>720</v>
      </c>
      <c r="H9060" s="19">
        <v>719.57135000000005</v>
      </c>
      <c r="I9060" s="19">
        <v>1215.7892999999999</v>
      </c>
      <c r="J9060" s="19">
        <v>1397.3931</v>
      </c>
      <c r="K9060" s="19">
        <v>521.61346000000003</v>
      </c>
      <c r="L9060" s="19">
        <v>748.43804999999998</v>
      </c>
      <c r="M9060" s="19">
        <v>540.43488000000002</v>
      </c>
      <c r="N9060" s="19">
        <v>5863.2402000000002</v>
      </c>
      <c r="O9060" s="17">
        <f t="shared" si="1128"/>
        <v>8640</v>
      </c>
      <c r="P9060" s="18">
        <f t="shared" si="1129"/>
        <v>8634.8562000000002</v>
      </c>
      <c r="Q9060" s="18">
        <f t="shared" si="1130"/>
        <v>14589.471599999999</v>
      </c>
      <c r="R9060" s="18">
        <f t="shared" si="1131"/>
        <v>16768.717199999999</v>
      </c>
      <c r="S9060" s="18">
        <f t="shared" si="1132"/>
        <v>6259.3615200000004</v>
      </c>
      <c r="T9060" s="18">
        <f t="shared" si="1133"/>
        <v>8981.2566000000006</v>
      </c>
      <c r="U9060" s="18">
        <f t="shared" si="1134"/>
        <v>6485.2185600000003</v>
      </c>
      <c r="V9060" s="18">
        <f t="shared" si="1135"/>
        <v>70358.882400000002</v>
      </c>
      <c r="W9060" s="21">
        <v>63373.6484375</v>
      </c>
      <c r="X9060" s="21">
        <v>105</v>
      </c>
      <c r="Y9060" s="21">
        <v>101</v>
      </c>
      <c r="Z9060" s="21">
        <v>54</v>
      </c>
      <c r="AA9060" s="21">
        <v>74</v>
      </c>
    </row>
    <row r="9061" spans="1:27" hidden="1" x14ac:dyDescent="0.35">
      <c r="A9061">
        <v>912</v>
      </c>
      <c r="B9061" t="s">
        <v>315</v>
      </c>
      <c r="C9061">
        <v>0</v>
      </c>
      <c r="D9061" t="s">
        <v>1939</v>
      </c>
      <c r="E9061" t="s">
        <v>1940</v>
      </c>
      <c r="F9061" t="s">
        <v>110</v>
      </c>
      <c r="G9061" s="19">
        <v>953</v>
      </c>
      <c r="H9061" s="19">
        <v>878.54199000000006</v>
      </c>
      <c r="I9061" s="19">
        <v>1232.6569999999999</v>
      </c>
      <c r="J9061" s="19">
        <v>1626.5319999999999</v>
      </c>
      <c r="K9061" s="19">
        <v>663.63989000000004</v>
      </c>
      <c r="L9061" s="19">
        <v>822.37798999999995</v>
      </c>
      <c r="M9061" s="19">
        <v>587.67187999999999</v>
      </c>
      <c r="N9061" s="19">
        <v>6764.4209000000001</v>
      </c>
      <c r="O9061" s="17">
        <f t="shared" si="1128"/>
        <v>11436</v>
      </c>
      <c r="P9061" s="18">
        <f t="shared" si="1129"/>
        <v>10542.50388</v>
      </c>
      <c r="Q9061" s="18">
        <f t="shared" si="1130"/>
        <v>14791.883999999998</v>
      </c>
      <c r="R9061" s="18">
        <f t="shared" si="1131"/>
        <v>19518.383999999998</v>
      </c>
      <c r="S9061" s="18">
        <f t="shared" si="1132"/>
        <v>7963.6786800000009</v>
      </c>
      <c r="T9061" s="18">
        <f t="shared" si="1133"/>
        <v>9868.5358799999995</v>
      </c>
      <c r="U9061" s="18">
        <f t="shared" si="1134"/>
        <v>7052.0625600000003</v>
      </c>
      <c r="V9061" s="18">
        <f t="shared" si="1135"/>
        <v>81173.050799999997</v>
      </c>
      <c r="W9061" s="21">
        <v>63373.6484375</v>
      </c>
      <c r="X9061" s="21">
        <v>105</v>
      </c>
      <c r="Y9061" s="21">
        <v>101</v>
      </c>
      <c r="Z9061" s="21">
        <v>54</v>
      </c>
      <c r="AA9061" s="21">
        <v>74</v>
      </c>
    </row>
    <row r="9062" spans="1:27" hidden="1" x14ac:dyDescent="0.35">
      <c r="A9062">
        <v>912</v>
      </c>
      <c r="B9062" t="s">
        <v>315</v>
      </c>
      <c r="C9062">
        <v>0</v>
      </c>
      <c r="D9062" t="s">
        <v>1939</v>
      </c>
      <c r="E9062" t="s">
        <v>1940</v>
      </c>
      <c r="F9062" t="s">
        <v>111</v>
      </c>
      <c r="G9062" s="19">
        <v>953</v>
      </c>
      <c r="H9062" s="19">
        <v>1075.1249</v>
      </c>
      <c r="I9062" s="19">
        <v>1233.4027000000001</v>
      </c>
      <c r="J9062" s="19">
        <v>1855.671</v>
      </c>
      <c r="K9062" s="19">
        <v>734.86963000000003</v>
      </c>
      <c r="L9062" s="19">
        <v>822.37798999999995</v>
      </c>
      <c r="M9062" s="19">
        <v>532.53972999999996</v>
      </c>
      <c r="N9062" s="19">
        <v>7206.9858000000004</v>
      </c>
      <c r="O9062" s="17">
        <f t="shared" si="1128"/>
        <v>11436</v>
      </c>
      <c r="P9062" s="18">
        <f t="shared" si="1129"/>
        <v>12901.498800000001</v>
      </c>
      <c r="Q9062" s="18">
        <f t="shared" si="1130"/>
        <v>14800.832400000001</v>
      </c>
      <c r="R9062" s="18">
        <f t="shared" si="1131"/>
        <v>22268.052</v>
      </c>
      <c r="S9062" s="18">
        <f t="shared" si="1132"/>
        <v>8818.4355599999999</v>
      </c>
      <c r="T9062" s="18">
        <f t="shared" si="1133"/>
        <v>9868.5358799999995</v>
      </c>
      <c r="U9062" s="18">
        <f t="shared" si="1134"/>
        <v>6390.4767599999996</v>
      </c>
      <c r="V9062" s="18">
        <f t="shared" si="1135"/>
        <v>86483.829599999997</v>
      </c>
      <c r="W9062" s="21">
        <v>63373.6484375</v>
      </c>
      <c r="X9062" s="21">
        <v>105</v>
      </c>
      <c r="Y9062" s="21">
        <v>101</v>
      </c>
      <c r="Z9062" s="21">
        <v>54</v>
      </c>
      <c r="AA9062" s="21">
        <v>74</v>
      </c>
    </row>
    <row r="9063" spans="1:27" x14ac:dyDescent="0.35">
      <c r="A9063">
        <v>2626</v>
      </c>
      <c r="B9063" t="s">
        <v>112</v>
      </c>
      <c r="C9063">
        <v>0</v>
      </c>
      <c r="D9063" t="s">
        <v>2380</v>
      </c>
      <c r="E9063" t="s">
        <v>1456</v>
      </c>
      <c r="F9063" t="s">
        <v>10</v>
      </c>
      <c r="G9063" s="19">
        <v>565</v>
      </c>
      <c r="H9063" s="19">
        <v>253.32599999999999</v>
      </c>
      <c r="I9063" s="19">
        <v>943.7287</v>
      </c>
      <c r="J9063" s="19">
        <v>458.89917000000003</v>
      </c>
      <c r="K9063" s="19">
        <v>296.51177999999999</v>
      </c>
      <c r="L9063" s="19">
        <v>0</v>
      </c>
      <c r="M9063" s="19">
        <v>373.90087999999997</v>
      </c>
      <c r="N9063" s="19">
        <v>2891.3665000000001</v>
      </c>
      <c r="O9063" s="17">
        <f t="shared" si="1128"/>
        <v>6780</v>
      </c>
      <c r="P9063" s="18">
        <f t="shared" si="1129"/>
        <v>3039.9119999999998</v>
      </c>
      <c r="Q9063" s="18">
        <f t="shared" si="1130"/>
        <v>11324.7444</v>
      </c>
      <c r="R9063" s="18">
        <f t="shared" si="1131"/>
        <v>5506.7900399999999</v>
      </c>
      <c r="S9063" s="18">
        <f t="shared" si="1132"/>
        <v>3558.1413599999996</v>
      </c>
      <c r="T9063" s="18">
        <f t="shared" si="1133"/>
        <v>0</v>
      </c>
      <c r="U9063" s="18">
        <f t="shared" si="1134"/>
        <v>4486.8105599999999</v>
      </c>
      <c r="V9063" s="18">
        <f t="shared" si="1135"/>
        <v>34696.398000000001</v>
      </c>
      <c r="W9063" s="21">
        <v>70378.65625</v>
      </c>
      <c r="X9063" s="21">
        <v>254</v>
      </c>
      <c r="Y9063" s="21">
        <v>135</v>
      </c>
      <c r="Z9063" s="21">
        <v>197</v>
      </c>
      <c r="AA9063" s="21">
        <v>79</v>
      </c>
    </row>
    <row r="9064" spans="1:27" hidden="1" x14ac:dyDescent="0.35">
      <c r="A9064">
        <v>913</v>
      </c>
      <c r="B9064" t="s">
        <v>315</v>
      </c>
      <c r="C9064">
        <v>0</v>
      </c>
      <c r="D9064" t="s">
        <v>1955</v>
      </c>
      <c r="E9064" t="s">
        <v>551</v>
      </c>
      <c r="F9064" t="s">
        <v>11</v>
      </c>
      <c r="G9064" s="19">
        <v>740</v>
      </c>
      <c r="H9064" s="19">
        <v>354.22791000000001</v>
      </c>
      <c r="I9064" s="19">
        <v>929.84911999999997</v>
      </c>
      <c r="J9064" s="19">
        <v>677.74023</v>
      </c>
      <c r="K9064" s="19">
        <v>396.48192999999998</v>
      </c>
      <c r="L9064" s="19">
        <v>520.03363000000002</v>
      </c>
      <c r="M9064" s="19">
        <v>441.06704999999999</v>
      </c>
      <c r="N9064" s="19">
        <v>4059.3998999999999</v>
      </c>
      <c r="O9064" s="17">
        <f t="shared" si="1128"/>
        <v>8880</v>
      </c>
      <c r="P9064" s="18">
        <f t="shared" si="1129"/>
        <v>4250.7349199999999</v>
      </c>
      <c r="Q9064" s="18">
        <f t="shared" si="1130"/>
        <v>11158.18944</v>
      </c>
      <c r="R9064" s="18">
        <f t="shared" si="1131"/>
        <v>8132.8827600000004</v>
      </c>
      <c r="S9064" s="18">
        <f t="shared" si="1132"/>
        <v>4757.78316</v>
      </c>
      <c r="T9064" s="18">
        <f t="shared" si="1133"/>
        <v>6240.4035600000007</v>
      </c>
      <c r="U9064" s="18">
        <f t="shared" si="1134"/>
        <v>5292.8045999999995</v>
      </c>
      <c r="V9064" s="18">
        <f t="shared" si="1135"/>
        <v>48712.798799999997</v>
      </c>
      <c r="W9064" s="21">
        <v>61567.4609375</v>
      </c>
      <c r="X9064" s="21">
        <v>105</v>
      </c>
      <c r="Y9064" s="21">
        <v>105</v>
      </c>
      <c r="Z9064" s="21">
        <v>47</v>
      </c>
      <c r="AA9064" s="21">
        <v>77</v>
      </c>
    </row>
    <row r="9065" spans="1:27" hidden="1" x14ac:dyDescent="0.35">
      <c r="A9065">
        <v>913</v>
      </c>
      <c r="B9065" t="s">
        <v>315</v>
      </c>
      <c r="C9065">
        <v>0</v>
      </c>
      <c r="D9065" t="s">
        <v>1955</v>
      </c>
      <c r="E9065" t="s">
        <v>551</v>
      </c>
      <c r="F9065" t="s">
        <v>12</v>
      </c>
      <c r="G9065" s="19">
        <v>740</v>
      </c>
      <c r="H9065" s="19">
        <v>519.00310999999999</v>
      </c>
      <c r="I9065" s="19">
        <v>981.07799999999997</v>
      </c>
      <c r="J9065" s="19">
        <v>899.92309999999998</v>
      </c>
      <c r="K9065" s="19">
        <v>456.18648999999999</v>
      </c>
      <c r="L9065" s="19">
        <v>765.96613000000002</v>
      </c>
      <c r="M9065" s="19">
        <v>393.42187999999999</v>
      </c>
      <c r="N9065" s="19">
        <v>4755.5785999999998</v>
      </c>
      <c r="O9065" s="17">
        <f t="shared" si="1128"/>
        <v>8880</v>
      </c>
      <c r="P9065" s="18">
        <f t="shared" si="1129"/>
        <v>6228.0373199999995</v>
      </c>
      <c r="Q9065" s="18">
        <f t="shared" si="1130"/>
        <v>11772.936</v>
      </c>
      <c r="R9065" s="18">
        <f t="shared" si="1131"/>
        <v>10799.0772</v>
      </c>
      <c r="S9065" s="18">
        <f t="shared" si="1132"/>
        <v>5474.2378799999997</v>
      </c>
      <c r="T9065" s="18">
        <f t="shared" si="1133"/>
        <v>9191.5935600000012</v>
      </c>
      <c r="U9065" s="18">
        <f t="shared" si="1134"/>
        <v>4721.0625600000003</v>
      </c>
      <c r="V9065" s="18">
        <f t="shared" si="1135"/>
        <v>57066.943199999994</v>
      </c>
      <c r="W9065" s="21">
        <v>61567.4609375</v>
      </c>
      <c r="X9065" s="21">
        <v>105</v>
      </c>
      <c r="Y9065" s="21">
        <v>105</v>
      </c>
      <c r="Z9065" s="21">
        <v>47</v>
      </c>
      <c r="AA9065" s="21">
        <v>77</v>
      </c>
    </row>
    <row r="9066" spans="1:27" hidden="1" x14ac:dyDescent="0.35">
      <c r="A9066">
        <v>913</v>
      </c>
      <c r="B9066" t="s">
        <v>315</v>
      </c>
      <c r="C9066">
        <v>0</v>
      </c>
      <c r="D9066" t="s">
        <v>1955</v>
      </c>
      <c r="E9066" t="s">
        <v>551</v>
      </c>
      <c r="F9066" t="s">
        <v>108</v>
      </c>
      <c r="G9066" s="19">
        <v>1045</v>
      </c>
      <c r="H9066" s="19">
        <v>692.37298999999996</v>
      </c>
      <c r="I9066" s="19">
        <v>1058.0195000000001</v>
      </c>
      <c r="J9066" s="19">
        <v>1122.106</v>
      </c>
      <c r="K9066" s="19">
        <v>629.51880000000006</v>
      </c>
      <c r="L9066" s="19">
        <v>841.6377</v>
      </c>
      <c r="M9066" s="19">
        <v>522.55926999999997</v>
      </c>
      <c r="N9066" s="19">
        <v>5911.2143999999998</v>
      </c>
      <c r="O9066" s="17">
        <f t="shared" si="1128"/>
        <v>12540</v>
      </c>
      <c r="P9066" s="18">
        <f t="shared" si="1129"/>
        <v>8308.47588</v>
      </c>
      <c r="Q9066" s="18">
        <f t="shared" si="1130"/>
        <v>12696.234</v>
      </c>
      <c r="R9066" s="18">
        <f t="shared" si="1131"/>
        <v>13465.272000000001</v>
      </c>
      <c r="S9066" s="18">
        <f t="shared" si="1132"/>
        <v>7554.2256000000007</v>
      </c>
      <c r="T9066" s="18">
        <f t="shared" si="1133"/>
        <v>10099.652399999999</v>
      </c>
      <c r="U9066" s="18">
        <f t="shared" si="1134"/>
        <v>6270.7112399999996</v>
      </c>
      <c r="V9066" s="18">
        <f t="shared" si="1135"/>
        <v>70934.572799999994</v>
      </c>
      <c r="W9066" s="21">
        <v>61567.4609375</v>
      </c>
      <c r="X9066" s="21">
        <v>105</v>
      </c>
      <c r="Y9066" s="21">
        <v>105</v>
      </c>
      <c r="Z9066" s="21">
        <v>47</v>
      </c>
      <c r="AA9066" s="21">
        <v>77</v>
      </c>
    </row>
    <row r="9067" spans="1:27" hidden="1" x14ac:dyDescent="0.35">
      <c r="A9067">
        <v>913</v>
      </c>
      <c r="B9067" t="s">
        <v>315</v>
      </c>
      <c r="C9067">
        <v>0</v>
      </c>
      <c r="D9067" t="s">
        <v>1955</v>
      </c>
      <c r="E9067" t="s">
        <v>551</v>
      </c>
      <c r="F9067" t="s">
        <v>109</v>
      </c>
      <c r="G9067" s="19">
        <v>1045</v>
      </c>
      <c r="H9067" s="19">
        <v>847.51140999999996</v>
      </c>
      <c r="I9067" s="19">
        <v>1072.4558</v>
      </c>
      <c r="J9067" s="19">
        <v>1344.2887000000001</v>
      </c>
      <c r="K9067" s="19">
        <v>685.73157000000003</v>
      </c>
      <c r="L9067" s="19">
        <v>841.6377</v>
      </c>
      <c r="M9067" s="19">
        <v>468.40625</v>
      </c>
      <c r="N9067" s="19">
        <v>6305.0312999999996</v>
      </c>
      <c r="O9067" s="17">
        <f t="shared" si="1128"/>
        <v>12540</v>
      </c>
      <c r="P9067" s="18">
        <f t="shared" si="1129"/>
        <v>10170.136919999999</v>
      </c>
      <c r="Q9067" s="18">
        <f t="shared" si="1130"/>
        <v>12869.4696</v>
      </c>
      <c r="R9067" s="18">
        <f t="shared" si="1131"/>
        <v>16131.464400000001</v>
      </c>
      <c r="S9067" s="18">
        <f t="shared" si="1132"/>
        <v>8228.7788400000009</v>
      </c>
      <c r="T9067" s="18">
        <f t="shared" si="1133"/>
        <v>10099.652399999999</v>
      </c>
      <c r="U9067" s="18">
        <f t="shared" si="1134"/>
        <v>5620.875</v>
      </c>
      <c r="V9067" s="18">
        <f t="shared" si="1135"/>
        <v>75660.375599999999</v>
      </c>
      <c r="W9067" s="21">
        <v>61567.4609375</v>
      </c>
      <c r="X9067" s="21">
        <v>105</v>
      </c>
      <c r="Y9067" s="21">
        <v>105</v>
      </c>
      <c r="Z9067" s="21">
        <v>47</v>
      </c>
      <c r="AA9067" s="21">
        <v>77</v>
      </c>
    </row>
    <row r="9068" spans="1:27" hidden="1" x14ac:dyDescent="0.35">
      <c r="A9068">
        <v>913</v>
      </c>
      <c r="B9068" t="s">
        <v>315</v>
      </c>
      <c r="C9068">
        <v>0</v>
      </c>
      <c r="D9068" t="s">
        <v>1955</v>
      </c>
      <c r="E9068" t="s">
        <v>551</v>
      </c>
      <c r="F9068" t="s">
        <v>13</v>
      </c>
      <c r="G9068" s="19">
        <v>562</v>
      </c>
      <c r="H9068" s="19">
        <v>440.65465999999998</v>
      </c>
      <c r="I9068" s="19">
        <v>1057.7274</v>
      </c>
      <c r="J9068" s="19">
        <v>911.11499000000003</v>
      </c>
      <c r="K9068" s="19">
        <v>363.30133000000001</v>
      </c>
      <c r="L9068" s="19">
        <v>0</v>
      </c>
      <c r="M9068" s="19">
        <v>501.59244000000001</v>
      </c>
      <c r="N9068" s="19">
        <v>3836.3908999999999</v>
      </c>
      <c r="O9068" s="17">
        <f t="shared" si="1128"/>
        <v>6744</v>
      </c>
      <c r="P9068" s="18">
        <f t="shared" si="1129"/>
        <v>5287.85592</v>
      </c>
      <c r="Q9068" s="18">
        <f t="shared" si="1130"/>
        <v>12692.728800000001</v>
      </c>
      <c r="R9068" s="18">
        <f t="shared" si="1131"/>
        <v>10933.37988</v>
      </c>
      <c r="S9068" s="18">
        <f t="shared" si="1132"/>
        <v>4359.6159600000001</v>
      </c>
      <c r="T9068" s="18">
        <f t="shared" si="1133"/>
        <v>0</v>
      </c>
      <c r="U9068" s="18">
        <f t="shared" si="1134"/>
        <v>6019.1092800000006</v>
      </c>
      <c r="V9068" s="18">
        <f t="shared" si="1135"/>
        <v>46036.690799999997</v>
      </c>
      <c r="W9068" s="21">
        <v>61567.4609375</v>
      </c>
      <c r="X9068" s="21">
        <v>105</v>
      </c>
      <c r="Y9068" s="21">
        <v>105</v>
      </c>
      <c r="Z9068" s="21">
        <v>47</v>
      </c>
      <c r="AA9068" s="21">
        <v>77</v>
      </c>
    </row>
    <row r="9069" spans="1:27" hidden="1" x14ac:dyDescent="0.35">
      <c r="A9069">
        <v>913</v>
      </c>
      <c r="B9069" t="s">
        <v>315</v>
      </c>
      <c r="C9069">
        <v>0</v>
      </c>
      <c r="D9069" t="s">
        <v>1955</v>
      </c>
      <c r="E9069" t="s">
        <v>551</v>
      </c>
      <c r="F9069" t="s">
        <v>14</v>
      </c>
      <c r="G9069" s="19">
        <v>740</v>
      </c>
      <c r="H9069" s="19">
        <v>548.43908999999996</v>
      </c>
      <c r="I9069" s="19">
        <v>1105.8099</v>
      </c>
      <c r="J9069" s="19">
        <v>1133.2977000000001</v>
      </c>
      <c r="K9069" s="19">
        <v>466.85228999999998</v>
      </c>
      <c r="L9069" s="19">
        <v>520.03363000000002</v>
      </c>
      <c r="M9069" s="19">
        <v>571.48662999999999</v>
      </c>
      <c r="N9069" s="19">
        <v>5085.9193999999998</v>
      </c>
      <c r="O9069" s="17">
        <f t="shared" si="1128"/>
        <v>8880</v>
      </c>
      <c r="P9069" s="18">
        <f t="shared" si="1129"/>
        <v>6581.26908</v>
      </c>
      <c r="Q9069" s="18">
        <f t="shared" si="1130"/>
        <v>13269.718799999999</v>
      </c>
      <c r="R9069" s="18">
        <f t="shared" si="1131"/>
        <v>13599.572400000001</v>
      </c>
      <c r="S9069" s="18">
        <f t="shared" si="1132"/>
        <v>5602.2274799999996</v>
      </c>
      <c r="T9069" s="18">
        <f t="shared" si="1133"/>
        <v>6240.4035600000007</v>
      </c>
      <c r="U9069" s="18">
        <f t="shared" si="1134"/>
        <v>6857.8395600000003</v>
      </c>
      <c r="V9069" s="18">
        <f t="shared" si="1135"/>
        <v>61031.032800000001</v>
      </c>
      <c r="W9069" s="21">
        <v>61567.4609375</v>
      </c>
      <c r="X9069" s="21">
        <v>105</v>
      </c>
      <c r="Y9069" s="21">
        <v>105</v>
      </c>
      <c r="Z9069" s="21">
        <v>47</v>
      </c>
      <c r="AA9069" s="21">
        <v>77</v>
      </c>
    </row>
    <row r="9070" spans="1:27" hidden="1" x14ac:dyDescent="0.35">
      <c r="A9070">
        <v>913</v>
      </c>
      <c r="B9070" t="s">
        <v>315</v>
      </c>
      <c r="C9070">
        <v>0</v>
      </c>
      <c r="D9070" t="s">
        <v>1955</v>
      </c>
      <c r="E9070" t="s">
        <v>551</v>
      </c>
      <c r="F9070" t="s">
        <v>15</v>
      </c>
      <c r="G9070" s="19">
        <v>740</v>
      </c>
      <c r="H9070" s="19">
        <v>694.58623999999998</v>
      </c>
      <c r="I9070" s="19">
        <v>1187.8173999999999</v>
      </c>
      <c r="J9070" s="19">
        <v>1355.4804999999999</v>
      </c>
      <c r="K9070" s="19">
        <v>519.80713000000003</v>
      </c>
      <c r="L9070" s="19">
        <v>765.96613000000002</v>
      </c>
      <c r="M9070" s="19">
        <v>523.86652000000004</v>
      </c>
      <c r="N9070" s="19">
        <v>5787.5239000000001</v>
      </c>
      <c r="O9070" s="17">
        <f t="shared" si="1128"/>
        <v>8880</v>
      </c>
      <c r="P9070" s="18">
        <f t="shared" si="1129"/>
        <v>8335.0348799999992</v>
      </c>
      <c r="Q9070" s="18">
        <f t="shared" si="1130"/>
        <v>14253.808799999999</v>
      </c>
      <c r="R9070" s="18">
        <f t="shared" si="1131"/>
        <v>16265.766</v>
      </c>
      <c r="S9070" s="18">
        <f t="shared" si="1132"/>
        <v>6237.6855599999999</v>
      </c>
      <c r="T9070" s="18">
        <f t="shared" si="1133"/>
        <v>9191.5935600000012</v>
      </c>
      <c r="U9070" s="18">
        <f t="shared" si="1134"/>
        <v>6286.3982400000004</v>
      </c>
      <c r="V9070" s="18">
        <f t="shared" si="1135"/>
        <v>69450.286800000002</v>
      </c>
      <c r="W9070" s="21">
        <v>61567.4609375</v>
      </c>
      <c r="X9070" s="21">
        <v>105</v>
      </c>
      <c r="Y9070" s="21">
        <v>105</v>
      </c>
      <c r="Z9070" s="21">
        <v>47</v>
      </c>
      <c r="AA9070" s="21">
        <v>77</v>
      </c>
    </row>
    <row r="9071" spans="1:27" hidden="1" x14ac:dyDescent="0.35">
      <c r="A9071">
        <v>913</v>
      </c>
      <c r="B9071" t="s">
        <v>315</v>
      </c>
      <c r="C9071">
        <v>0</v>
      </c>
      <c r="D9071" t="s">
        <v>1955</v>
      </c>
      <c r="E9071" t="s">
        <v>551</v>
      </c>
      <c r="F9071" t="s">
        <v>110</v>
      </c>
      <c r="G9071" s="19">
        <v>1045</v>
      </c>
      <c r="H9071" s="19">
        <v>848.03705000000002</v>
      </c>
      <c r="I9071" s="19">
        <v>1200.6827000000001</v>
      </c>
      <c r="J9071" s="19">
        <v>1577.6635000000001</v>
      </c>
      <c r="K9071" s="19">
        <v>685.92200000000003</v>
      </c>
      <c r="L9071" s="19">
        <v>841.6377</v>
      </c>
      <c r="M9071" s="19">
        <v>593.93622000000005</v>
      </c>
      <c r="N9071" s="19">
        <v>6792.8788999999997</v>
      </c>
      <c r="O9071" s="17">
        <f t="shared" si="1128"/>
        <v>12540</v>
      </c>
      <c r="P9071" s="18">
        <f t="shared" si="1129"/>
        <v>10176.444600000001</v>
      </c>
      <c r="Q9071" s="18">
        <f t="shared" si="1130"/>
        <v>14408.1924</v>
      </c>
      <c r="R9071" s="18">
        <f t="shared" si="1131"/>
        <v>18931.962</v>
      </c>
      <c r="S9071" s="18">
        <f t="shared" si="1132"/>
        <v>8231.0640000000003</v>
      </c>
      <c r="T9071" s="18">
        <f t="shared" si="1133"/>
        <v>10099.652399999999</v>
      </c>
      <c r="U9071" s="18">
        <f t="shared" si="1134"/>
        <v>7127.2346400000006</v>
      </c>
      <c r="V9071" s="18">
        <f t="shared" si="1135"/>
        <v>81514.546799999996</v>
      </c>
      <c r="W9071" s="21">
        <v>61567.4609375</v>
      </c>
      <c r="X9071" s="21">
        <v>105</v>
      </c>
      <c r="Y9071" s="21">
        <v>105</v>
      </c>
      <c r="Z9071" s="21">
        <v>47</v>
      </c>
      <c r="AA9071" s="21">
        <v>77</v>
      </c>
    </row>
    <row r="9072" spans="1:27" hidden="1" x14ac:dyDescent="0.35">
      <c r="A9072">
        <v>913</v>
      </c>
      <c r="B9072" t="s">
        <v>315</v>
      </c>
      <c r="C9072">
        <v>0</v>
      </c>
      <c r="D9072" t="s">
        <v>1955</v>
      </c>
      <c r="E9072" t="s">
        <v>551</v>
      </c>
      <c r="F9072" t="s">
        <v>111</v>
      </c>
      <c r="G9072" s="19">
        <v>1045</v>
      </c>
      <c r="H9072" s="19">
        <v>1037.7941000000001</v>
      </c>
      <c r="I9072" s="19">
        <v>1197.5038999999999</v>
      </c>
      <c r="J9072" s="19">
        <v>1799.8462</v>
      </c>
      <c r="K9072" s="19">
        <v>754.67840999999999</v>
      </c>
      <c r="L9072" s="19">
        <v>841.6377</v>
      </c>
      <c r="M9072" s="19">
        <v>533.11914000000002</v>
      </c>
      <c r="N9072" s="19">
        <v>7209.5796</v>
      </c>
      <c r="O9072" s="17">
        <f t="shared" si="1128"/>
        <v>12540</v>
      </c>
      <c r="P9072" s="18">
        <f t="shared" si="1129"/>
        <v>12453.529200000001</v>
      </c>
      <c r="Q9072" s="18">
        <f t="shared" si="1130"/>
        <v>14370.0468</v>
      </c>
      <c r="R9072" s="18">
        <f t="shared" si="1131"/>
        <v>21598.154399999999</v>
      </c>
      <c r="S9072" s="18">
        <f t="shared" si="1132"/>
        <v>9056.1409199999998</v>
      </c>
      <c r="T9072" s="18">
        <f t="shared" si="1133"/>
        <v>10099.652399999999</v>
      </c>
      <c r="U9072" s="18">
        <f t="shared" si="1134"/>
        <v>6397.4296800000002</v>
      </c>
      <c r="V9072" s="18">
        <f t="shared" si="1135"/>
        <v>86514.955199999997</v>
      </c>
      <c r="W9072" s="21">
        <v>61567.4609375</v>
      </c>
      <c r="X9072" s="21">
        <v>105</v>
      </c>
      <c r="Y9072" s="21">
        <v>105</v>
      </c>
      <c r="Z9072" s="21">
        <v>47</v>
      </c>
      <c r="AA9072" s="21">
        <v>77</v>
      </c>
    </row>
    <row r="9073" spans="1:27" x14ac:dyDescent="0.35">
      <c r="A9073">
        <v>1349</v>
      </c>
      <c r="B9073" t="s">
        <v>194</v>
      </c>
      <c r="C9073">
        <v>1</v>
      </c>
      <c r="D9073" t="s">
        <v>2381</v>
      </c>
      <c r="E9073" t="s">
        <v>164</v>
      </c>
      <c r="F9073" t="s">
        <v>10</v>
      </c>
      <c r="G9073" s="19">
        <v>611.25</v>
      </c>
      <c r="H9073" s="19">
        <v>266.29489000000001</v>
      </c>
      <c r="I9073" s="19">
        <v>871.94164999999998</v>
      </c>
      <c r="J9073" s="19">
        <v>347.11248999999998</v>
      </c>
      <c r="K9073" s="19">
        <v>317.96915000000001</v>
      </c>
      <c r="L9073" s="19">
        <v>0</v>
      </c>
      <c r="M9073" s="19">
        <v>416.4855</v>
      </c>
      <c r="N9073" s="19">
        <v>2831.0536999999999</v>
      </c>
      <c r="O9073" s="17">
        <f t="shared" si="1128"/>
        <v>7335</v>
      </c>
      <c r="P9073" s="18">
        <f t="shared" si="1129"/>
        <v>3195.5386800000001</v>
      </c>
      <c r="Q9073" s="18">
        <f t="shared" si="1130"/>
        <v>10463.299800000001</v>
      </c>
      <c r="R9073" s="18">
        <f t="shared" si="1131"/>
        <v>4165.3498799999998</v>
      </c>
      <c r="S9073" s="18">
        <f t="shared" si="1132"/>
        <v>3815.6298000000002</v>
      </c>
      <c r="T9073" s="18">
        <f t="shared" si="1133"/>
        <v>0</v>
      </c>
      <c r="U9073" s="18">
        <f t="shared" si="1134"/>
        <v>4997.826</v>
      </c>
      <c r="V9073" s="18">
        <f t="shared" si="1135"/>
        <v>33972.644399999997</v>
      </c>
      <c r="W9073" s="21">
        <v>87245.3046875</v>
      </c>
      <c r="X9073" s="21">
        <v>87</v>
      </c>
      <c r="Y9073" s="21">
        <v>23</v>
      </c>
      <c r="Z9073" s="21">
        <v>54</v>
      </c>
      <c r="AA9073" s="21">
        <v>16</v>
      </c>
    </row>
    <row r="9074" spans="1:27" hidden="1" x14ac:dyDescent="0.35">
      <c r="A9074">
        <v>914</v>
      </c>
      <c r="B9074" t="s">
        <v>315</v>
      </c>
      <c r="C9074">
        <v>0</v>
      </c>
      <c r="D9074" t="s">
        <v>2104</v>
      </c>
      <c r="E9074" t="s">
        <v>1420</v>
      </c>
      <c r="F9074" t="s">
        <v>11</v>
      </c>
      <c r="G9074" s="19">
        <v>718</v>
      </c>
      <c r="H9074" s="19">
        <v>403.92178000000001</v>
      </c>
      <c r="I9074" s="19">
        <v>1028.521</v>
      </c>
      <c r="J9074" s="19">
        <v>779.52746999999999</v>
      </c>
      <c r="K9074" s="19">
        <v>406.51650999999998</v>
      </c>
      <c r="L9074" s="19">
        <v>521.06542999999999</v>
      </c>
      <c r="M9074" s="19">
        <v>508.22426999999999</v>
      </c>
      <c r="N9074" s="19">
        <v>4365.7763999999997</v>
      </c>
      <c r="O9074" s="17">
        <f t="shared" si="1128"/>
        <v>8616</v>
      </c>
      <c r="P9074" s="18">
        <f t="shared" si="1129"/>
        <v>4847.0613599999997</v>
      </c>
      <c r="Q9074" s="18">
        <f t="shared" si="1130"/>
        <v>12342.252</v>
      </c>
      <c r="R9074" s="18">
        <f t="shared" si="1131"/>
        <v>9354.3296399999999</v>
      </c>
      <c r="S9074" s="18">
        <f t="shared" si="1132"/>
        <v>4878.19812</v>
      </c>
      <c r="T9074" s="18">
        <f t="shared" si="1133"/>
        <v>6252.7851599999995</v>
      </c>
      <c r="U9074" s="18">
        <f t="shared" si="1134"/>
        <v>6098.6912400000001</v>
      </c>
      <c r="V9074" s="18">
        <f t="shared" si="1135"/>
        <v>52389.316800000001</v>
      </c>
      <c r="W9074" s="21">
        <v>64818.39453125</v>
      </c>
      <c r="X9074" s="21">
        <v>105</v>
      </c>
      <c r="Y9074" s="21">
        <v>24</v>
      </c>
      <c r="Z9074" s="21">
        <v>32</v>
      </c>
      <c r="AA9074" s="21">
        <v>61</v>
      </c>
    </row>
    <row r="9075" spans="1:27" hidden="1" x14ac:dyDescent="0.35">
      <c r="A9075">
        <v>914</v>
      </c>
      <c r="B9075" t="s">
        <v>315</v>
      </c>
      <c r="C9075">
        <v>0</v>
      </c>
      <c r="D9075" t="s">
        <v>2104</v>
      </c>
      <c r="E9075" t="s">
        <v>1420</v>
      </c>
      <c r="F9075" t="s">
        <v>12</v>
      </c>
      <c r="G9075" s="19">
        <v>718</v>
      </c>
      <c r="H9075" s="19">
        <v>591.81293000000005</v>
      </c>
      <c r="I9075" s="19">
        <v>1088.8530000000001</v>
      </c>
      <c r="J9075" s="19">
        <v>1035.4974</v>
      </c>
      <c r="K9075" s="19">
        <v>474.59688999999997</v>
      </c>
      <c r="L9075" s="19">
        <v>767.48590000000002</v>
      </c>
      <c r="M9075" s="19">
        <v>482.96255000000002</v>
      </c>
      <c r="N9075" s="19">
        <v>5159.2089999999998</v>
      </c>
      <c r="O9075" s="17">
        <f t="shared" si="1128"/>
        <v>8616</v>
      </c>
      <c r="P9075" s="18">
        <f t="shared" si="1129"/>
        <v>7101.7551600000006</v>
      </c>
      <c r="Q9075" s="18">
        <f t="shared" si="1130"/>
        <v>13066.236000000001</v>
      </c>
      <c r="R9075" s="18">
        <f t="shared" si="1131"/>
        <v>12425.968799999999</v>
      </c>
      <c r="S9075" s="18">
        <f t="shared" si="1132"/>
        <v>5695.1626799999995</v>
      </c>
      <c r="T9075" s="18">
        <f t="shared" si="1133"/>
        <v>9209.8307999999997</v>
      </c>
      <c r="U9075" s="18">
        <f t="shared" si="1134"/>
        <v>5795.5506000000005</v>
      </c>
      <c r="V9075" s="18">
        <f t="shared" si="1135"/>
        <v>61910.508000000002</v>
      </c>
      <c r="W9075" s="21">
        <v>64818.39453125</v>
      </c>
      <c r="X9075" s="21">
        <v>105</v>
      </c>
      <c r="Y9075" s="21">
        <v>24</v>
      </c>
      <c r="Z9075" s="21">
        <v>32</v>
      </c>
      <c r="AA9075" s="21">
        <v>61</v>
      </c>
    </row>
    <row r="9076" spans="1:27" hidden="1" x14ac:dyDescent="0.35">
      <c r="A9076">
        <v>914</v>
      </c>
      <c r="B9076" t="s">
        <v>315</v>
      </c>
      <c r="C9076">
        <v>0</v>
      </c>
      <c r="D9076" t="s">
        <v>2104</v>
      </c>
      <c r="E9076" t="s">
        <v>1420</v>
      </c>
      <c r="F9076" t="s">
        <v>108</v>
      </c>
      <c r="G9076" s="19">
        <v>992</v>
      </c>
      <c r="H9076" s="19">
        <v>789.50445999999999</v>
      </c>
      <c r="I9076" s="19">
        <v>1177.9037000000001</v>
      </c>
      <c r="J9076" s="19">
        <v>1291.4674</v>
      </c>
      <c r="K9076" s="19">
        <v>645.50927999999999</v>
      </c>
      <c r="L9076" s="19">
        <v>843.30762000000004</v>
      </c>
      <c r="M9076" s="19">
        <v>650.49481000000003</v>
      </c>
      <c r="N9076" s="19">
        <v>6390.1875</v>
      </c>
      <c r="O9076" s="17">
        <f t="shared" si="1128"/>
        <v>11904</v>
      </c>
      <c r="P9076" s="18">
        <f t="shared" si="1129"/>
        <v>9474.0535199999995</v>
      </c>
      <c r="Q9076" s="18">
        <f t="shared" si="1130"/>
        <v>14134.844400000002</v>
      </c>
      <c r="R9076" s="18">
        <f t="shared" si="1131"/>
        <v>15497.6088</v>
      </c>
      <c r="S9076" s="18">
        <f t="shared" si="1132"/>
        <v>7746.1113599999999</v>
      </c>
      <c r="T9076" s="18">
        <f t="shared" si="1133"/>
        <v>10119.691440000001</v>
      </c>
      <c r="U9076" s="18">
        <f t="shared" si="1134"/>
        <v>7805.9377199999999</v>
      </c>
      <c r="V9076" s="18">
        <f t="shared" si="1135"/>
        <v>76682.25</v>
      </c>
      <c r="W9076" s="21">
        <v>64818.39453125</v>
      </c>
      <c r="X9076" s="21">
        <v>105</v>
      </c>
      <c r="Y9076" s="21">
        <v>24</v>
      </c>
      <c r="Z9076" s="21">
        <v>32</v>
      </c>
      <c r="AA9076" s="21">
        <v>61</v>
      </c>
    </row>
    <row r="9077" spans="1:27" hidden="1" x14ac:dyDescent="0.35">
      <c r="A9077">
        <v>914</v>
      </c>
      <c r="B9077" t="s">
        <v>315</v>
      </c>
      <c r="C9077">
        <v>0</v>
      </c>
      <c r="D9077" t="s">
        <v>2104</v>
      </c>
      <c r="E9077" t="s">
        <v>1420</v>
      </c>
      <c r="F9077" t="s">
        <v>109</v>
      </c>
      <c r="G9077" s="19">
        <v>992</v>
      </c>
      <c r="H9077" s="19">
        <v>966.40692000000001</v>
      </c>
      <c r="I9077" s="19">
        <v>1198.3701000000001</v>
      </c>
      <c r="J9077" s="19">
        <v>1547.4374</v>
      </c>
      <c r="K9077" s="19">
        <v>709.60808999999995</v>
      </c>
      <c r="L9077" s="19">
        <v>843.30762000000004</v>
      </c>
      <c r="M9077" s="19">
        <v>643.07683999999995</v>
      </c>
      <c r="N9077" s="19">
        <v>6900.2070000000003</v>
      </c>
      <c r="O9077" s="17">
        <f t="shared" si="1128"/>
        <v>11904</v>
      </c>
      <c r="P9077" s="18">
        <f t="shared" si="1129"/>
        <v>11596.883040000001</v>
      </c>
      <c r="Q9077" s="18">
        <f t="shared" si="1130"/>
        <v>14380.441200000001</v>
      </c>
      <c r="R9077" s="18">
        <f t="shared" si="1131"/>
        <v>18569.248800000001</v>
      </c>
      <c r="S9077" s="18">
        <f t="shared" si="1132"/>
        <v>8515.2970800000003</v>
      </c>
      <c r="T9077" s="18">
        <f t="shared" si="1133"/>
        <v>10119.691440000001</v>
      </c>
      <c r="U9077" s="18">
        <f t="shared" si="1134"/>
        <v>7716.9220799999994</v>
      </c>
      <c r="V9077" s="18">
        <f t="shared" si="1135"/>
        <v>82802.483999999997</v>
      </c>
      <c r="W9077" s="21">
        <v>64818.39453125</v>
      </c>
      <c r="X9077" s="21">
        <v>105</v>
      </c>
      <c r="Y9077" s="21">
        <v>24</v>
      </c>
      <c r="Z9077" s="21">
        <v>32</v>
      </c>
      <c r="AA9077" s="21">
        <v>61</v>
      </c>
    </row>
    <row r="9078" spans="1:27" hidden="1" x14ac:dyDescent="0.35">
      <c r="A9078">
        <v>914</v>
      </c>
      <c r="B9078" t="s">
        <v>315</v>
      </c>
      <c r="C9078">
        <v>0</v>
      </c>
      <c r="D9078" t="s">
        <v>2104</v>
      </c>
      <c r="E9078" t="s">
        <v>1420</v>
      </c>
      <c r="F9078" t="s">
        <v>13</v>
      </c>
      <c r="G9078" s="19">
        <v>545</v>
      </c>
      <c r="H9078" s="19">
        <v>502.47314</v>
      </c>
      <c r="I9078" s="19">
        <v>1130.4429</v>
      </c>
      <c r="J9078" s="19">
        <v>1047.115</v>
      </c>
      <c r="K9078" s="19">
        <v>379.54083000000003</v>
      </c>
      <c r="L9078" s="19">
        <v>0</v>
      </c>
      <c r="M9078" s="19">
        <v>569.35712000000001</v>
      </c>
      <c r="N9078" s="19">
        <v>4173.9287000000004</v>
      </c>
      <c r="O9078" s="17">
        <f t="shared" si="1128"/>
        <v>6540</v>
      </c>
      <c r="P9078" s="18">
        <f t="shared" si="1129"/>
        <v>6029.6776799999998</v>
      </c>
      <c r="Q9078" s="18">
        <f t="shared" si="1130"/>
        <v>13565.3148</v>
      </c>
      <c r="R9078" s="18">
        <f t="shared" si="1131"/>
        <v>12565.380000000001</v>
      </c>
      <c r="S9078" s="18">
        <f t="shared" si="1132"/>
        <v>4554.4899600000008</v>
      </c>
      <c r="T9078" s="18">
        <f t="shared" si="1133"/>
        <v>0</v>
      </c>
      <c r="U9078" s="18">
        <f t="shared" si="1134"/>
        <v>6832.2854399999997</v>
      </c>
      <c r="V9078" s="18">
        <f t="shared" si="1135"/>
        <v>50087.144400000005</v>
      </c>
      <c r="W9078" s="21">
        <v>64818.39453125</v>
      </c>
      <c r="X9078" s="21">
        <v>105</v>
      </c>
      <c r="Y9078" s="21">
        <v>24</v>
      </c>
      <c r="Z9078" s="21">
        <v>32</v>
      </c>
      <c r="AA9078" s="21">
        <v>61</v>
      </c>
    </row>
    <row r="9079" spans="1:27" hidden="1" x14ac:dyDescent="0.35">
      <c r="A9079">
        <v>914</v>
      </c>
      <c r="B9079" t="s">
        <v>315</v>
      </c>
      <c r="C9079">
        <v>0</v>
      </c>
      <c r="D9079" t="s">
        <v>2104</v>
      </c>
      <c r="E9079" t="s">
        <v>1420</v>
      </c>
      <c r="F9079" t="s">
        <v>14</v>
      </c>
      <c r="G9079" s="19">
        <v>718</v>
      </c>
      <c r="H9079" s="19">
        <v>625.37836000000004</v>
      </c>
      <c r="I9079" s="19">
        <v>1187.1968999999999</v>
      </c>
      <c r="J9079" s="19">
        <v>1303.085</v>
      </c>
      <c r="K9079" s="19">
        <v>486.75896999999998</v>
      </c>
      <c r="L9079" s="19">
        <v>521.06542999999999</v>
      </c>
      <c r="M9079" s="19">
        <v>659.17218000000003</v>
      </c>
      <c r="N9079" s="19">
        <v>5500.6566999999995</v>
      </c>
      <c r="O9079" s="17">
        <f t="shared" si="1128"/>
        <v>8616</v>
      </c>
      <c r="P9079" s="18">
        <f t="shared" si="1129"/>
        <v>7504.5403200000001</v>
      </c>
      <c r="Q9079" s="18">
        <f t="shared" si="1130"/>
        <v>14246.362799999999</v>
      </c>
      <c r="R9079" s="18">
        <f t="shared" si="1131"/>
        <v>15637.02</v>
      </c>
      <c r="S9079" s="18">
        <f t="shared" si="1132"/>
        <v>5841.1076400000002</v>
      </c>
      <c r="T9079" s="18">
        <f t="shared" si="1133"/>
        <v>6252.7851599999995</v>
      </c>
      <c r="U9079" s="18">
        <f t="shared" si="1134"/>
        <v>7910.0661600000003</v>
      </c>
      <c r="V9079" s="18">
        <f t="shared" si="1135"/>
        <v>66007.880399999995</v>
      </c>
      <c r="W9079" s="21">
        <v>64818.39453125</v>
      </c>
      <c r="X9079" s="21">
        <v>105</v>
      </c>
      <c r="Y9079" s="21">
        <v>24</v>
      </c>
      <c r="Z9079" s="21">
        <v>32</v>
      </c>
      <c r="AA9079" s="21">
        <v>61</v>
      </c>
    </row>
    <row r="9080" spans="1:27" hidden="1" x14ac:dyDescent="0.35">
      <c r="A9080">
        <v>914</v>
      </c>
      <c r="B9080" t="s">
        <v>315</v>
      </c>
      <c r="C9080">
        <v>0</v>
      </c>
      <c r="D9080" t="s">
        <v>2104</v>
      </c>
      <c r="E9080" t="s">
        <v>1420</v>
      </c>
      <c r="F9080" t="s">
        <v>15</v>
      </c>
      <c r="G9080" s="19">
        <v>718</v>
      </c>
      <c r="H9080" s="19">
        <v>792.02826000000005</v>
      </c>
      <c r="I9080" s="19">
        <v>1280.0388</v>
      </c>
      <c r="J9080" s="19">
        <v>1559.0549000000001</v>
      </c>
      <c r="K9080" s="19">
        <v>547.14282000000003</v>
      </c>
      <c r="L9080" s="19">
        <v>767.48590000000002</v>
      </c>
      <c r="M9080" s="19">
        <v>635.35546999999997</v>
      </c>
      <c r="N9080" s="19">
        <v>6299.1063999999997</v>
      </c>
      <c r="O9080" s="17">
        <f t="shared" si="1128"/>
        <v>8616</v>
      </c>
      <c r="P9080" s="18">
        <f t="shared" si="1129"/>
        <v>9504.3391200000005</v>
      </c>
      <c r="Q9080" s="18">
        <f t="shared" si="1130"/>
        <v>15360.4656</v>
      </c>
      <c r="R9080" s="18">
        <f t="shared" si="1131"/>
        <v>18708.658800000001</v>
      </c>
      <c r="S9080" s="18">
        <f t="shared" si="1132"/>
        <v>6565.7138400000003</v>
      </c>
      <c r="T9080" s="18">
        <f t="shared" si="1133"/>
        <v>9209.8307999999997</v>
      </c>
      <c r="U9080" s="18">
        <f t="shared" si="1134"/>
        <v>7624.2656399999996</v>
      </c>
      <c r="V9080" s="18">
        <f t="shared" si="1135"/>
        <v>75589.276799999992</v>
      </c>
      <c r="W9080" s="21">
        <v>64818.39453125</v>
      </c>
      <c r="X9080" s="21">
        <v>105</v>
      </c>
      <c r="Y9080" s="21">
        <v>24</v>
      </c>
      <c r="Z9080" s="21">
        <v>32</v>
      </c>
      <c r="AA9080" s="21">
        <v>61</v>
      </c>
    </row>
    <row r="9081" spans="1:27" hidden="1" x14ac:dyDescent="0.35">
      <c r="A9081">
        <v>914</v>
      </c>
      <c r="B9081" t="s">
        <v>315</v>
      </c>
      <c r="C9081">
        <v>0</v>
      </c>
      <c r="D9081" t="s">
        <v>2104</v>
      </c>
      <c r="E9081" t="s">
        <v>1420</v>
      </c>
      <c r="F9081" t="s">
        <v>110</v>
      </c>
      <c r="G9081" s="19">
        <v>992</v>
      </c>
      <c r="H9081" s="19">
        <v>967.00629000000004</v>
      </c>
      <c r="I9081" s="19">
        <v>1298.7439999999999</v>
      </c>
      <c r="J9081" s="19">
        <v>1815.0248999999999</v>
      </c>
      <c r="K9081" s="19">
        <v>709.82525999999996</v>
      </c>
      <c r="L9081" s="19">
        <v>843.30762000000004</v>
      </c>
      <c r="M9081" s="19">
        <v>713.85613999999998</v>
      </c>
      <c r="N9081" s="19">
        <v>7339.7641999999996</v>
      </c>
      <c r="O9081" s="17">
        <f t="shared" si="1128"/>
        <v>11904</v>
      </c>
      <c r="P9081" s="18">
        <f t="shared" si="1129"/>
        <v>11604.07548</v>
      </c>
      <c r="Q9081" s="18">
        <f t="shared" si="1130"/>
        <v>15584.928</v>
      </c>
      <c r="R9081" s="18">
        <f t="shared" si="1131"/>
        <v>21780.298799999997</v>
      </c>
      <c r="S9081" s="18">
        <f t="shared" si="1132"/>
        <v>8517.903119999999</v>
      </c>
      <c r="T9081" s="18">
        <f t="shared" si="1133"/>
        <v>10119.691440000001</v>
      </c>
      <c r="U9081" s="18">
        <f t="shared" si="1134"/>
        <v>8566.2736800000002</v>
      </c>
      <c r="V9081" s="18">
        <f t="shared" si="1135"/>
        <v>88077.170400000003</v>
      </c>
      <c r="W9081" s="21">
        <v>64818.39453125</v>
      </c>
      <c r="X9081" s="21">
        <v>105</v>
      </c>
      <c r="Y9081" s="21">
        <v>24</v>
      </c>
      <c r="Z9081" s="21">
        <v>32</v>
      </c>
      <c r="AA9081" s="21">
        <v>61</v>
      </c>
    </row>
    <row r="9082" spans="1:27" hidden="1" x14ac:dyDescent="0.35">
      <c r="A9082">
        <v>914</v>
      </c>
      <c r="B9082" t="s">
        <v>315</v>
      </c>
      <c r="C9082">
        <v>0</v>
      </c>
      <c r="D9082" t="s">
        <v>2104</v>
      </c>
      <c r="E9082" t="s">
        <v>1420</v>
      </c>
      <c r="F9082" t="s">
        <v>111</v>
      </c>
      <c r="G9082" s="19">
        <v>992</v>
      </c>
      <c r="H9082" s="19">
        <v>1183.3839</v>
      </c>
      <c r="I9082" s="19">
        <v>1301.4088999999999</v>
      </c>
      <c r="J9082" s="19">
        <v>2070.9949000000001</v>
      </c>
      <c r="K9082" s="19">
        <v>788.22735999999998</v>
      </c>
      <c r="L9082" s="19">
        <v>843.30762000000004</v>
      </c>
      <c r="M9082" s="19">
        <v>687.27472</v>
      </c>
      <c r="N9082" s="19">
        <v>7866.5977000000003</v>
      </c>
      <c r="O9082" s="17">
        <f t="shared" si="1128"/>
        <v>11904</v>
      </c>
      <c r="P9082" s="18">
        <f t="shared" si="1129"/>
        <v>14200.606800000001</v>
      </c>
      <c r="Q9082" s="18">
        <f t="shared" si="1130"/>
        <v>15616.906799999999</v>
      </c>
      <c r="R9082" s="18">
        <f t="shared" si="1131"/>
        <v>24851.938800000004</v>
      </c>
      <c r="S9082" s="18">
        <f t="shared" si="1132"/>
        <v>9458.7283200000002</v>
      </c>
      <c r="T9082" s="18">
        <f t="shared" si="1133"/>
        <v>10119.691440000001</v>
      </c>
      <c r="U9082" s="18">
        <f t="shared" si="1134"/>
        <v>8247.2966400000005</v>
      </c>
      <c r="V9082" s="18">
        <f t="shared" si="1135"/>
        <v>94399.17240000001</v>
      </c>
      <c r="W9082" s="21">
        <v>64818.39453125</v>
      </c>
      <c r="X9082" s="21">
        <v>105</v>
      </c>
      <c r="Y9082" s="21">
        <v>24</v>
      </c>
      <c r="Z9082" s="21">
        <v>32</v>
      </c>
      <c r="AA9082" s="21">
        <v>61</v>
      </c>
    </row>
    <row r="9083" spans="1:27" x14ac:dyDescent="0.35">
      <c r="A9083">
        <v>2026</v>
      </c>
      <c r="B9083" t="s">
        <v>169</v>
      </c>
      <c r="C9083">
        <v>1</v>
      </c>
      <c r="D9083" t="s">
        <v>2381</v>
      </c>
      <c r="E9083" t="s">
        <v>1406</v>
      </c>
      <c r="F9083" t="s">
        <v>10</v>
      </c>
      <c r="G9083" s="19">
        <v>588.63726999999994</v>
      </c>
      <c r="H9083" s="19">
        <v>284.45139</v>
      </c>
      <c r="I9083" s="19">
        <v>769.85937999999999</v>
      </c>
      <c r="J9083" s="19">
        <v>314.11248999999998</v>
      </c>
      <c r="K9083" s="19">
        <v>316.35442999999998</v>
      </c>
      <c r="L9083" s="19">
        <v>0</v>
      </c>
      <c r="M9083" s="19">
        <v>341.47525000000002</v>
      </c>
      <c r="N9083" s="19">
        <v>2614.8901000000001</v>
      </c>
      <c r="O9083" s="17">
        <f t="shared" si="1128"/>
        <v>7063.6472399999993</v>
      </c>
      <c r="P9083" s="18">
        <f t="shared" si="1129"/>
        <v>3413.4166800000003</v>
      </c>
      <c r="Q9083" s="18">
        <f t="shared" si="1130"/>
        <v>9238.3125600000003</v>
      </c>
      <c r="R9083" s="18">
        <f t="shared" si="1131"/>
        <v>3769.3498799999998</v>
      </c>
      <c r="S9083" s="18">
        <f t="shared" si="1132"/>
        <v>3796.2531599999998</v>
      </c>
      <c r="T9083" s="18">
        <f t="shared" si="1133"/>
        <v>0</v>
      </c>
      <c r="U9083" s="18">
        <f t="shared" si="1134"/>
        <v>4097.7030000000004</v>
      </c>
      <c r="V9083" s="18">
        <f t="shared" si="1135"/>
        <v>31378.681199999999</v>
      </c>
      <c r="W9083" s="21">
        <v>90020.8125</v>
      </c>
      <c r="X9083" s="21">
        <v>53</v>
      </c>
      <c r="Y9083" s="21">
        <v>5</v>
      </c>
      <c r="Z9083" s="21">
        <v>13</v>
      </c>
      <c r="AA9083" s="21">
        <v>14</v>
      </c>
    </row>
    <row r="9084" spans="1:27" hidden="1" x14ac:dyDescent="0.35">
      <c r="A9084">
        <v>915</v>
      </c>
      <c r="B9084" t="s">
        <v>315</v>
      </c>
      <c r="C9084">
        <v>0</v>
      </c>
      <c r="D9084" t="s">
        <v>2191</v>
      </c>
      <c r="E9084" t="s">
        <v>2190</v>
      </c>
      <c r="F9084" t="s">
        <v>11</v>
      </c>
      <c r="G9084" s="19">
        <v>718</v>
      </c>
      <c r="H9084" s="19">
        <v>395.00232</v>
      </c>
      <c r="I9084" s="19">
        <v>981.22906</v>
      </c>
      <c r="J9084" s="19">
        <v>715.16198999999995</v>
      </c>
      <c r="K9084" s="19">
        <v>403.28464000000002</v>
      </c>
      <c r="L9084" s="19">
        <v>506.67232999999999</v>
      </c>
      <c r="M9084" s="19">
        <v>469.95571999999999</v>
      </c>
      <c r="N9084" s="19">
        <v>4189.3062</v>
      </c>
      <c r="O9084" s="17">
        <f t="shared" si="1128"/>
        <v>8616</v>
      </c>
      <c r="P9084" s="18">
        <f t="shared" si="1129"/>
        <v>4740.0278399999997</v>
      </c>
      <c r="Q9084" s="18">
        <f t="shared" si="1130"/>
        <v>11774.74872</v>
      </c>
      <c r="R9084" s="18">
        <f t="shared" si="1131"/>
        <v>8581.9438799999989</v>
      </c>
      <c r="S9084" s="18">
        <f t="shared" si="1132"/>
        <v>4839.4156800000001</v>
      </c>
      <c r="T9084" s="18">
        <f t="shared" si="1133"/>
        <v>6080.0679600000003</v>
      </c>
      <c r="U9084" s="18">
        <f t="shared" si="1134"/>
        <v>5639.4686400000001</v>
      </c>
      <c r="V9084" s="18">
        <f t="shared" si="1135"/>
        <v>50271.674400000004</v>
      </c>
      <c r="W9084" s="21">
        <v>65084.34375</v>
      </c>
      <c r="X9084" s="21">
        <v>105</v>
      </c>
      <c r="Y9084" s="21">
        <v>71</v>
      </c>
      <c r="Z9084" s="21">
        <v>53</v>
      </c>
      <c r="AA9084" s="21">
        <v>60</v>
      </c>
    </row>
    <row r="9085" spans="1:27" hidden="1" x14ac:dyDescent="0.35">
      <c r="A9085">
        <v>915</v>
      </c>
      <c r="B9085" t="s">
        <v>315</v>
      </c>
      <c r="C9085">
        <v>0</v>
      </c>
      <c r="D9085" t="s">
        <v>2191</v>
      </c>
      <c r="E9085" t="s">
        <v>2190</v>
      </c>
      <c r="F9085" t="s">
        <v>12</v>
      </c>
      <c r="G9085" s="19">
        <v>718</v>
      </c>
      <c r="H9085" s="19">
        <v>578.74445000000003</v>
      </c>
      <c r="I9085" s="19">
        <v>1086.4509</v>
      </c>
      <c r="J9085" s="19">
        <v>949.76660000000004</v>
      </c>
      <c r="K9085" s="19">
        <v>469.86162999999999</v>
      </c>
      <c r="L9085" s="19">
        <v>746.28612999999996</v>
      </c>
      <c r="M9085" s="19">
        <v>446.88378999999998</v>
      </c>
      <c r="N9085" s="19">
        <v>4995.9937</v>
      </c>
      <c r="O9085" s="17">
        <f t="shared" si="1128"/>
        <v>8616</v>
      </c>
      <c r="P9085" s="18">
        <f t="shared" si="1129"/>
        <v>6944.9333999999999</v>
      </c>
      <c r="Q9085" s="18">
        <f t="shared" si="1130"/>
        <v>13037.410800000001</v>
      </c>
      <c r="R9085" s="18">
        <f t="shared" si="1131"/>
        <v>11397.199200000001</v>
      </c>
      <c r="S9085" s="18">
        <f t="shared" si="1132"/>
        <v>5638.3395600000003</v>
      </c>
      <c r="T9085" s="18">
        <f t="shared" si="1133"/>
        <v>8955.4335599999995</v>
      </c>
      <c r="U9085" s="18">
        <f t="shared" si="1134"/>
        <v>5362.6054800000002</v>
      </c>
      <c r="V9085" s="18">
        <f t="shared" si="1135"/>
        <v>59951.924400000004</v>
      </c>
      <c r="W9085" s="21">
        <v>65084.34375</v>
      </c>
      <c r="X9085" s="21">
        <v>105</v>
      </c>
      <c r="Y9085" s="21">
        <v>71</v>
      </c>
      <c r="Z9085" s="21">
        <v>53</v>
      </c>
      <c r="AA9085" s="21">
        <v>60</v>
      </c>
    </row>
    <row r="9086" spans="1:27" hidden="1" x14ac:dyDescent="0.35">
      <c r="A9086">
        <v>915</v>
      </c>
      <c r="B9086" t="s">
        <v>315</v>
      </c>
      <c r="C9086">
        <v>0</v>
      </c>
      <c r="D9086" t="s">
        <v>2191</v>
      </c>
      <c r="E9086" t="s">
        <v>2190</v>
      </c>
      <c r="F9086" t="s">
        <v>108</v>
      </c>
      <c r="G9086" s="19">
        <v>970</v>
      </c>
      <c r="H9086" s="19">
        <v>772.07061999999996</v>
      </c>
      <c r="I9086" s="19">
        <v>1128.9033999999999</v>
      </c>
      <c r="J9086" s="19">
        <v>1184.3712</v>
      </c>
      <c r="K9086" s="19">
        <v>631.22089000000005</v>
      </c>
      <c r="L9086" s="19">
        <v>820.01342999999997</v>
      </c>
      <c r="M9086" s="19">
        <v>564.99676999999997</v>
      </c>
      <c r="N9086" s="19">
        <v>6071.5762000000004</v>
      </c>
      <c r="O9086" s="17">
        <f t="shared" si="1128"/>
        <v>11640</v>
      </c>
      <c r="P9086" s="18">
        <f t="shared" si="1129"/>
        <v>9264.8474399999996</v>
      </c>
      <c r="Q9086" s="18">
        <f t="shared" si="1130"/>
        <v>13546.840799999998</v>
      </c>
      <c r="R9086" s="18">
        <f t="shared" si="1131"/>
        <v>14212.454400000001</v>
      </c>
      <c r="S9086" s="18">
        <f t="shared" si="1132"/>
        <v>7574.6506800000006</v>
      </c>
      <c r="T9086" s="18">
        <f t="shared" si="1133"/>
        <v>9840.1611599999997</v>
      </c>
      <c r="U9086" s="18">
        <f t="shared" si="1134"/>
        <v>6779.9612399999996</v>
      </c>
      <c r="V9086" s="18">
        <f t="shared" si="1135"/>
        <v>72858.914400000009</v>
      </c>
      <c r="W9086" s="21">
        <v>65084.34375</v>
      </c>
      <c r="X9086" s="21">
        <v>105</v>
      </c>
      <c r="Y9086" s="21">
        <v>71</v>
      </c>
      <c r="Z9086" s="21">
        <v>53</v>
      </c>
      <c r="AA9086" s="21">
        <v>60</v>
      </c>
    </row>
    <row r="9087" spans="1:27" hidden="1" x14ac:dyDescent="0.35">
      <c r="A9087">
        <v>915</v>
      </c>
      <c r="B9087" t="s">
        <v>315</v>
      </c>
      <c r="C9087">
        <v>0</v>
      </c>
      <c r="D9087" t="s">
        <v>2191</v>
      </c>
      <c r="E9087" t="s">
        <v>2190</v>
      </c>
      <c r="F9087" t="s">
        <v>109</v>
      </c>
      <c r="G9087" s="19">
        <v>970</v>
      </c>
      <c r="H9087" s="19">
        <v>945.06659000000002</v>
      </c>
      <c r="I9087" s="19">
        <v>1150.5565999999999</v>
      </c>
      <c r="J9087" s="19">
        <v>1418.9757</v>
      </c>
      <c r="K9087" s="19">
        <v>693.90417000000002</v>
      </c>
      <c r="L9087" s="19">
        <v>820.01342999999997</v>
      </c>
      <c r="M9087" s="19">
        <v>528.54102</v>
      </c>
      <c r="N9087" s="19">
        <v>6527.0576000000001</v>
      </c>
      <c r="O9087" s="17">
        <f t="shared" si="1128"/>
        <v>11640</v>
      </c>
      <c r="P9087" s="18">
        <f t="shared" si="1129"/>
        <v>11340.799080000001</v>
      </c>
      <c r="Q9087" s="18">
        <f t="shared" si="1130"/>
        <v>13806.679199999999</v>
      </c>
      <c r="R9087" s="18">
        <f t="shared" si="1131"/>
        <v>17027.7084</v>
      </c>
      <c r="S9087" s="18">
        <f t="shared" si="1132"/>
        <v>8326.8500400000012</v>
      </c>
      <c r="T9087" s="18">
        <f t="shared" si="1133"/>
        <v>9840.1611599999997</v>
      </c>
      <c r="U9087" s="18">
        <f t="shared" si="1134"/>
        <v>6342.4922399999996</v>
      </c>
      <c r="V9087" s="18">
        <f t="shared" si="1135"/>
        <v>78324.691200000001</v>
      </c>
      <c r="W9087" s="21">
        <v>65084.34375</v>
      </c>
      <c r="X9087" s="21">
        <v>105</v>
      </c>
      <c r="Y9087" s="21">
        <v>71</v>
      </c>
      <c r="Z9087" s="21">
        <v>53</v>
      </c>
      <c r="AA9087" s="21">
        <v>60</v>
      </c>
    </row>
    <row r="9088" spans="1:27" hidden="1" x14ac:dyDescent="0.35">
      <c r="A9088">
        <v>915</v>
      </c>
      <c r="B9088" t="s">
        <v>315</v>
      </c>
      <c r="C9088">
        <v>0</v>
      </c>
      <c r="D9088" t="s">
        <v>2191</v>
      </c>
      <c r="E9088" t="s">
        <v>2190</v>
      </c>
      <c r="F9088" t="s">
        <v>13</v>
      </c>
      <c r="G9088" s="19">
        <v>545</v>
      </c>
      <c r="H9088" s="19">
        <v>491.37747000000002</v>
      </c>
      <c r="I9088" s="19">
        <v>1095.4946</v>
      </c>
      <c r="J9088" s="19">
        <v>961.11499000000003</v>
      </c>
      <c r="K9088" s="19">
        <v>375.52042</v>
      </c>
      <c r="L9088" s="19">
        <v>0</v>
      </c>
      <c r="M9088" s="19">
        <v>534.80371000000002</v>
      </c>
      <c r="N9088" s="19">
        <v>4003.3112999999998</v>
      </c>
      <c r="O9088" s="17">
        <f t="shared" si="1128"/>
        <v>6540</v>
      </c>
      <c r="P9088" s="18">
        <f t="shared" si="1129"/>
        <v>5896.5296400000007</v>
      </c>
      <c r="Q9088" s="18">
        <f t="shared" si="1130"/>
        <v>13145.9352</v>
      </c>
      <c r="R9088" s="18">
        <f t="shared" si="1131"/>
        <v>11533.37988</v>
      </c>
      <c r="S9088" s="18">
        <f t="shared" si="1132"/>
        <v>4506.2450399999998</v>
      </c>
      <c r="T9088" s="18">
        <f t="shared" si="1133"/>
        <v>0</v>
      </c>
      <c r="U9088" s="18">
        <f t="shared" si="1134"/>
        <v>6417.6445199999998</v>
      </c>
      <c r="V9088" s="18">
        <f t="shared" si="1135"/>
        <v>48039.7356</v>
      </c>
      <c r="W9088" s="21">
        <v>65084.34375</v>
      </c>
      <c r="X9088" s="21">
        <v>105</v>
      </c>
      <c r="Y9088" s="21">
        <v>71</v>
      </c>
      <c r="Z9088" s="21">
        <v>53</v>
      </c>
      <c r="AA9088" s="21">
        <v>60</v>
      </c>
    </row>
    <row r="9089" spans="1:27" hidden="1" x14ac:dyDescent="0.35">
      <c r="A9089">
        <v>915</v>
      </c>
      <c r="B9089" t="s">
        <v>315</v>
      </c>
      <c r="C9089">
        <v>0</v>
      </c>
      <c r="D9089" t="s">
        <v>2191</v>
      </c>
      <c r="E9089" t="s">
        <v>2190</v>
      </c>
      <c r="F9089" t="s">
        <v>14</v>
      </c>
      <c r="G9089" s="19">
        <v>718</v>
      </c>
      <c r="H9089" s="19">
        <v>611.56872999999996</v>
      </c>
      <c r="I9089" s="19">
        <v>1204.03</v>
      </c>
      <c r="J9089" s="19">
        <v>1195.7194999999999</v>
      </c>
      <c r="K9089" s="19">
        <v>481.75519000000003</v>
      </c>
      <c r="L9089" s="19">
        <v>506.67232999999999</v>
      </c>
      <c r="M9089" s="19">
        <v>626.09862999999996</v>
      </c>
      <c r="N9089" s="19">
        <v>5343.8441999999995</v>
      </c>
      <c r="O9089" s="17">
        <f t="shared" si="1128"/>
        <v>8616</v>
      </c>
      <c r="P9089" s="18">
        <f t="shared" si="1129"/>
        <v>7338.8247599999995</v>
      </c>
      <c r="Q9089" s="18">
        <f t="shared" si="1130"/>
        <v>14448.36</v>
      </c>
      <c r="R9089" s="18">
        <f t="shared" si="1131"/>
        <v>14348.633999999998</v>
      </c>
      <c r="S9089" s="18">
        <f t="shared" si="1132"/>
        <v>5781.0622800000001</v>
      </c>
      <c r="T9089" s="18">
        <f t="shared" si="1133"/>
        <v>6080.0679600000003</v>
      </c>
      <c r="U9089" s="18">
        <f t="shared" si="1134"/>
        <v>7513.1835599999995</v>
      </c>
      <c r="V9089" s="18">
        <f t="shared" si="1135"/>
        <v>64126.130399999995</v>
      </c>
      <c r="W9089" s="21">
        <v>65084.34375</v>
      </c>
      <c r="X9089" s="21">
        <v>105</v>
      </c>
      <c r="Y9089" s="21">
        <v>71</v>
      </c>
      <c r="Z9089" s="21">
        <v>53</v>
      </c>
      <c r="AA9089" s="21">
        <v>60</v>
      </c>
    </row>
    <row r="9090" spans="1:27" hidden="1" x14ac:dyDescent="0.35">
      <c r="A9090">
        <v>915</v>
      </c>
      <c r="B9090" t="s">
        <v>315</v>
      </c>
      <c r="C9090">
        <v>0</v>
      </c>
      <c r="D9090" t="s">
        <v>2191</v>
      </c>
      <c r="E9090" t="s">
        <v>2190</v>
      </c>
      <c r="F9090" t="s">
        <v>15</v>
      </c>
      <c r="G9090" s="19">
        <v>718</v>
      </c>
      <c r="H9090" s="19">
        <v>774.53863999999999</v>
      </c>
      <c r="I9090" s="19">
        <v>1244.0205000000001</v>
      </c>
      <c r="J9090" s="19">
        <v>1430.3240000000001</v>
      </c>
      <c r="K9090" s="19">
        <v>540.80560000000003</v>
      </c>
      <c r="L9090" s="19">
        <v>746.28612999999996</v>
      </c>
      <c r="M9090" s="19">
        <v>577.06641000000002</v>
      </c>
      <c r="N9090" s="19">
        <v>6031.0410000000002</v>
      </c>
      <c r="O9090" s="17">
        <f t="shared" si="1128"/>
        <v>8616</v>
      </c>
      <c r="P9090" s="18">
        <f t="shared" si="1129"/>
        <v>9294.4636800000007</v>
      </c>
      <c r="Q9090" s="18">
        <f t="shared" si="1130"/>
        <v>14928.246000000001</v>
      </c>
      <c r="R9090" s="18">
        <f t="shared" si="1131"/>
        <v>17163.887999999999</v>
      </c>
      <c r="S9090" s="18">
        <f t="shared" si="1132"/>
        <v>6489.6671999999999</v>
      </c>
      <c r="T9090" s="18">
        <f t="shared" si="1133"/>
        <v>8955.4335599999995</v>
      </c>
      <c r="U9090" s="18">
        <f t="shared" si="1134"/>
        <v>6924.7969200000007</v>
      </c>
      <c r="V9090" s="18">
        <f t="shared" si="1135"/>
        <v>72372.491999999998</v>
      </c>
      <c r="W9090" s="21">
        <v>65084.34375</v>
      </c>
      <c r="X9090" s="21">
        <v>105</v>
      </c>
      <c r="Y9090" s="21">
        <v>71</v>
      </c>
      <c r="Z9090" s="21">
        <v>53</v>
      </c>
      <c r="AA9090" s="21">
        <v>60</v>
      </c>
    </row>
    <row r="9091" spans="1:27" hidden="1" x14ac:dyDescent="0.35">
      <c r="A9091">
        <v>915</v>
      </c>
      <c r="B9091" t="s">
        <v>315</v>
      </c>
      <c r="C9091">
        <v>0</v>
      </c>
      <c r="D9091" t="s">
        <v>2191</v>
      </c>
      <c r="E9091" t="s">
        <v>2190</v>
      </c>
      <c r="F9091" t="s">
        <v>110</v>
      </c>
      <c r="G9091" s="19">
        <v>970</v>
      </c>
      <c r="H9091" s="19">
        <v>945.65282999999999</v>
      </c>
      <c r="I9091" s="19">
        <v>1264.1165000000001</v>
      </c>
      <c r="J9091" s="19">
        <v>1664.9286999999999</v>
      </c>
      <c r="K9091" s="19">
        <v>694.11658</v>
      </c>
      <c r="L9091" s="19">
        <v>820.01342999999997</v>
      </c>
      <c r="M9091" s="19">
        <v>638.94464000000005</v>
      </c>
      <c r="N9091" s="19">
        <v>6997.7725</v>
      </c>
      <c r="O9091" s="17">
        <f t="shared" ref="O9091:O9154" si="1136">G9091*12</f>
        <v>11640</v>
      </c>
      <c r="P9091" s="18">
        <f t="shared" ref="P9091:P9154" si="1137">H9091*12</f>
        <v>11347.83396</v>
      </c>
      <c r="Q9091" s="18">
        <f t="shared" ref="Q9091:Q9154" si="1138">I9091*12</f>
        <v>15169.398000000001</v>
      </c>
      <c r="R9091" s="18">
        <f t="shared" ref="R9091:R9154" si="1139">J9091*12</f>
        <v>19979.144399999997</v>
      </c>
      <c r="S9091" s="18">
        <f t="shared" ref="S9091:S9154" si="1140">K9091*12</f>
        <v>8329.3989600000004</v>
      </c>
      <c r="T9091" s="18">
        <f t="shared" ref="T9091:T9154" si="1141">L9091*12</f>
        <v>9840.1611599999997</v>
      </c>
      <c r="U9091" s="18">
        <f t="shared" ref="U9091:U9154" si="1142">M9091*12</f>
        <v>7667.3356800000001</v>
      </c>
      <c r="V9091" s="18">
        <f t="shared" ref="V9091:V9154" si="1143">N9091*12</f>
        <v>83973.27</v>
      </c>
      <c r="W9091" s="21">
        <v>65084.34375</v>
      </c>
      <c r="X9091" s="21">
        <v>105</v>
      </c>
      <c r="Y9091" s="21">
        <v>71</v>
      </c>
      <c r="Z9091" s="21">
        <v>53</v>
      </c>
      <c r="AA9091" s="21">
        <v>60</v>
      </c>
    </row>
    <row r="9092" spans="1:27" hidden="1" x14ac:dyDescent="0.35">
      <c r="A9092">
        <v>915</v>
      </c>
      <c r="B9092" t="s">
        <v>315</v>
      </c>
      <c r="C9092">
        <v>0</v>
      </c>
      <c r="D9092" t="s">
        <v>2191</v>
      </c>
      <c r="E9092" t="s">
        <v>2190</v>
      </c>
      <c r="F9092" t="s">
        <v>111</v>
      </c>
      <c r="G9092" s="19">
        <v>970</v>
      </c>
      <c r="H9092" s="19">
        <v>1157.2523000000001</v>
      </c>
      <c r="I9092" s="19">
        <v>1268.1433</v>
      </c>
      <c r="J9092" s="19">
        <v>1899.5332000000001</v>
      </c>
      <c r="K9092" s="19">
        <v>770.78747999999996</v>
      </c>
      <c r="L9092" s="19">
        <v>820.01342999999997</v>
      </c>
      <c r="M9092" s="19">
        <v>593.51886000000002</v>
      </c>
      <c r="N9092" s="19">
        <v>7479.2484999999997</v>
      </c>
      <c r="O9092" s="17">
        <f t="shared" si="1136"/>
        <v>11640</v>
      </c>
      <c r="P9092" s="18">
        <f t="shared" si="1137"/>
        <v>13887.027600000001</v>
      </c>
      <c r="Q9092" s="18">
        <f t="shared" si="1138"/>
        <v>15217.7196</v>
      </c>
      <c r="R9092" s="18">
        <f t="shared" si="1139"/>
        <v>22794.398400000002</v>
      </c>
      <c r="S9092" s="18">
        <f t="shared" si="1140"/>
        <v>9249.4497599999995</v>
      </c>
      <c r="T9092" s="18">
        <f t="shared" si="1141"/>
        <v>9840.1611599999997</v>
      </c>
      <c r="U9092" s="18">
        <f t="shared" si="1142"/>
        <v>7122.2263199999998</v>
      </c>
      <c r="V9092" s="18">
        <f t="shared" si="1143"/>
        <v>89750.981999999989</v>
      </c>
      <c r="W9092" s="21">
        <v>65084.34375</v>
      </c>
      <c r="X9092" s="21">
        <v>105</v>
      </c>
      <c r="Y9092" s="21">
        <v>71</v>
      </c>
      <c r="Z9092" s="21">
        <v>53</v>
      </c>
      <c r="AA9092" s="21">
        <v>60</v>
      </c>
    </row>
    <row r="9093" spans="1:27" x14ac:dyDescent="0.35">
      <c r="A9093">
        <v>1357</v>
      </c>
      <c r="B9093" t="s">
        <v>194</v>
      </c>
      <c r="C9093">
        <v>0</v>
      </c>
      <c r="D9093" t="s">
        <v>2382</v>
      </c>
      <c r="E9093" t="s">
        <v>2383</v>
      </c>
      <c r="F9093" t="s">
        <v>10</v>
      </c>
      <c r="G9093" s="19">
        <v>484</v>
      </c>
      <c r="H9093" s="19">
        <v>261.10732999999999</v>
      </c>
      <c r="I9093" s="19">
        <v>949.91796999999997</v>
      </c>
      <c r="J9093" s="19">
        <v>397.5575</v>
      </c>
      <c r="K9093" s="19">
        <v>269.98174999999998</v>
      </c>
      <c r="L9093" s="19">
        <v>0</v>
      </c>
      <c r="M9093" s="19">
        <v>412.33316000000002</v>
      </c>
      <c r="N9093" s="19">
        <v>2774.8977</v>
      </c>
      <c r="O9093" s="17">
        <f t="shared" si="1136"/>
        <v>5808</v>
      </c>
      <c r="P9093" s="18">
        <f t="shared" si="1137"/>
        <v>3133.2879599999997</v>
      </c>
      <c r="Q9093" s="18">
        <f t="shared" si="1138"/>
        <v>11399.01564</v>
      </c>
      <c r="R9093" s="18">
        <f t="shared" si="1139"/>
        <v>4770.6900000000005</v>
      </c>
      <c r="S9093" s="18">
        <f t="shared" si="1140"/>
        <v>3239.7809999999999</v>
      </c>
      <c r="T9093" s="18">
        <f t="shared" si="1141"/>
        <v>0</v>
      </c>
      <c r="U9093" s="18">
        <f t="shared" si="1142"/>
        <v>4947.9979199999998</v>
      </c>
      <c r="V9093" s="18">
        <f t="shared" si="1143"/>
        <v>33298.772400000002</v>
      </c>
      <c r="W9093" s="21">
        <v>71686.8359375</v>
      </c>
      <c r="X9093" s="21">
        <v>87</v>
      </c>
      <c r="Y9093" s="21">
        <v>41</v>
      </c>
      <c r="Z9093" s="21">
        <v>40</v>
      </c>
      <c r="AA9093" s="21">
        <v>61</v>
      </c>
    </row>
    <row r="9094" spans="1:27" hidden="1" x14ac:dyDescent="0.35">
      <c r="A9094">
        <v>916</v>
      </c>
      <c r="B9094" t="s">
        <v>315</v>
      </c>
      <c r="C9094">
        <v>1</v>
      </c>
      <c r="D9094" t="s">
        <v>2384</v>
      </c>
      <c r="E9094" t="s">
        <v>2385</v>
      </c>
      <c r="F9094" t="s">
        <v>11</v>
      </c>
      <c r="G9094" s="19">
        <v>690.95623999999998</v>
      </c>
      <c r="H9094" s="19">
        <v>379.71194000000003</v>
      </c>
      <c r="I9094" s="19">
        <v>1013.1616</v>
      </c>
      <c r="J9094" s="19">
        <v>736.25329999999997</v>
      </c>
      <c r="K9094" s="19">
        <v>387.94531000000001</v>
      </c>
      <c r="L9094" s="19">
        <v>674.72748000000001</v>
      </c>
      <c r="M9094" s="19">
        <v>515.13054999999997</v>
      </c>
      <c r="N9094" s="19">
        <v>4397.8861999999999</v>
      </c>
      <c r="O9094" s="17">
        <f t="shared" si="1136"/>
        <v>8291.4748799999998</v>
      </c>
      <c r="P9094" s="18">
        <f t="shared" si="1137"/>
        <v>4556.5432799999999</v>
      </c>
      <c r="Q9094" s="18">
        <f t="shared" si="1138"/>
        <v>12157.939200000001</v>
      </c>
      <c r="R9094" s="18">
        <f t="shared" si="1139"/>
        <v>8835.0396000000001</v>
      </c>
      <c r="S9094" s="18">
        <f t="shared" si="1140"/>
        <v>4655.3437199999998</v>
      </c>
      <c r="T9094" s="18">
        <f t="shared" si="1141"/>
        <v>8096.7297600000002</v>
      </c>
      <c r="U9094" s="18">
        <f t="shared" si="1142"/>
        <v>6181.5666000000001</v>
      </c>
      <c r="V9094" s="18">
        <f t="shared" si="1143"/>
        <v>52774.634399999995</v>
      </c>
      <c r="W9094" s="21">
        <v>66211.796875</v>
      </c>
      <c r="X9094" s="21">
        <v>105</v>
      </c>
      <c r="Y9094" s="21">
        <v>18</v>
      </c>
      <c r="Z9094" s="21">
        <v>27</v>
      </c>
      <c r="AA9094" s="21">
        <v>53</v>
      </c>
    </row>
    <row r="9095" spans="1:27" hidden="1" x14ac:dyDescent="0.35">
      <c r="A9095">
        <v>916</v>
      </c>
      <c r="B9095" t="s">
        <v>315</v>
      </c>
      <c r="C9095">
        <v>1</v>
      </c>
      <c r="D9095" t="s">
        <v>2384</v>
      </c>
      <c r="E9095" t="s">
        <v>2385</v>
      </c>
      <c r="F9095" t="s">
        <v>12</v>
      </c>
      <c r="G9095" s="19">
        <v>690.95623999999998</v>
      </c>
      <c r="H9095" s="19">
        <v>556.34142999999995</v>
      </c>
      <c r="I9095" s="19">
        <v>1117.8596</v>
      </c>
      <c r="J9095" s="19">
        <v>991.39404000000002</v>
      </c>
      <c r="K9095" s="19">
        <v>451.94510000000002</v>
      </c>
      <c r="L9095" s="19">
        <v>1135.9187999999999</v>
      </c>
      <c r="M9095" s="19">
        <v>566.13347999999996</v>
      </c>
      <c r="N9095" s="19">
        <v>5510.5487999999996</v>
      </c>
      <c r="O9095" s="17">
        <f t="shared" si="1136"/>
        <v>8291.4748799999998</v>
      </c>
      <c r="P9095" s="18">
        <f t="shared" si="1137"/>
        <v>6676.0971599999993</v>
      </c>
      <c r="Q9095" s="18">
        <f t="shared" si="1138"/>
        <v>13414.315200000001</v>
      </c>
      <c r="R9095" s="18">
        <f t="shared" si="1139"/>
        <v>11896.72848</v>
      </c>
      <c r="S9095" s="18">
        <f t="shared" si="1140"/>
        <v>5423.3412000000008</v>
      </c>
      <c r="T9095" s="18">
        <f t="shared" si="1141"/>
        <v>13631.025599999999</v>
      </c>
      <c r="U9095" s="18">
        <f t="shared" si="1142"/>
        <v>6793.6017599999996</v>
      </c>
      <c r="V9095" s="18">
        <f t="shared" si="1143"/>
        <v>66126.585599999991</v>
      </c>
      <c r="W9095" s="21">
        <v>66211.796875</v>
      </c>
      <c r="X9095" s="21">
        <v>105</v>
      </c>
      <c r="Y9095" s="21">
        <v>18</v>
      </c>
      <c r="Z9095" s="21">
        <v>27</v>
      </c>
      <c r="AA9095" s="21">
        <v>53</v>
      </c>
    </row>
    <row r="9096" spans="1:27" hidden="1" x14ac:dyDescent="0.35">
      <c r="A9096">
        <v>916</v>
      </c>
      <c r="B9096" t="s">
        <v>315</v>
      </c>
      <c r="C9096">
        <v>1</v>
      </c>
      <c r="D9096" t="s">
        <v>2384</v>
      </c>
      <c r="E9096" t="s">
        <v>2385</v>
      </c>
      <c r="F9096" t="s">
        <v>108</v>
      </c>
      <c r="G9096" s="19">
        <v>926.91314999999997</v>
      </c>
      <c r="H9096" s="19">
        <v>742.18402000000003</v>
      </c>
      <c r="I9096" s="19">
        <v>1157.4266</v>
      </c>
      <c r="J9096" s="19">
        <v>1246.5347999999999</v>
      </c>
      <c r="K9096" s="19">
        <v>604.77972</v>
      </c>
      <c r="L9096" s="19">
        <v>1277.8240000000001</v>
      </c>
      <c r="M9096" s="19">
        <v>731.53972999999996</v>
      </c>
      <c r="N9096" s="19">
        <v>6687.2021000000004</v>
      </c>
      <c r="O9096" s="17">
        <f t="shared" si="1136"/>
        <v>11122.9578</v>
      </c>
      <c r="P9096" s="18">
        <f t="shared" si="1137"/>
        <v>8906.2082399999999</v>
      </c>
      <c r="Q9096" s="18">
        <f t="shared" si="1138"/>
        <v>13889.119200000001</v>
      </c>
      <c r="R9096" s="18">
        <f t="shared" si="1139"/>
        <v>14958.417599999999</v>
      </c>
      <c r="S9096" s="18">
        <f t="shared" si="1140"/>
        <v>7257.35664</v>
      </c>
      <c r="T9096" s="18">
        <f t="shared" si="1141"/>
        <v>15333.888000000001</v>
      </c>
      <c r="U9096" s="18">
        <f t="shared" si="1142"/>
        <v>8778.4767599999996</v>
      </c>
      <c r="V9096" s="18">
        <f t="shared" si="1143"/>
        <v>80246.425199999998</v>
      </c>
      <c r="W9096" s="21">
        <v>66211.796875</v>
      </c>
      <c r="X9096" s="21">
        <v>105</v>
      </c>
      <c r="Y9096" s="21">
        <v>18</v>
      </c>
      <c r="Z9096" s="21">
        <v>27</v>
      </c>
      <c r="AA9096" s="21">
        <v>53</v>
      </c>
    </row>
    <row r="9097" spans="1:27" hidden="1" x14ac:dyDescent="0.35">
      <c r="A9097">
        <v>916</v>
      </c>
      <c r="B9097" t="s">
        <v>315</v>
      </c>
      <c r="C9097">
        <v>1</v>
      </c>
      <c r="D9097" t="s">
        <v>2384</v>
      </c>
      <c r="E9097" t="s">
        <v>2385</v>
      </c>
      <c r="F9097" t="s">
        <v>109</v>
      </c>
      <c r="G9097" s="19">
        <v>926.91314999999997</v>
      </c>
      <c r="H9097" s="19">
        <v>908.48339999999996</v>
      </c>
      <c r="I9097" s="19">
        <v>1175.6134999999999</v>
      </c>
      <c r="J9097" s="19">
        <v>1501.6755000000001</v>
      </c>
      <c r="K9097" s="19">
        <v>665.03650000000005</v>
      </c>
      <c r="L9097" s="19">
        <v>1277.8240000000001</v>
      </c>
      <c r="M9097" s="19">
        <v>731.47069999999997</v>
      </c>
      <c r="N9097" s="19">
        <v>7187.0165999999999</v>
      </c>
      <c r="O9097" s="17">
        <f t="shared" si="1136"/>
        <v>11122.9578</v>
      </c>
      <c r="P9097" s="18">
        <f t="shared" si="1137"/>
        <v>10901.800799999999</v>
      </c>
      <c r="Q9097" s="18">
        <f t="shared" si="1138"/>
        <v>14107.361999999999</v>
      </c>
      <c r="R9097" s="18">
        <f t="shared" si="1139"/>
        <v>18020.106</v>
      </c>
      <c r="S9097" s="18">
        <f t="shared" si="1140"/>
        <v>7980.4380000000001</v>
      </c>
      <c r="T9097" s="18">
        <f t="shared" si="1141"/>
        <v>15333.888000000001</v>
      </c>
      <c r="U9097" s="18">
        <f t="shared" si="1142"/>
        <v>8777.6484</v>
      </c>
      <c r="V9097" s="18">
        <f t="shared" si="1143"/>
        <v>86244.199200000003</v>
      </c>
      <c r="W9097" s="21">
        <v>66211.796875</v>
      </c>
      <c r="X9097" s="21">
        <v>105</v>
      </c>
      <c r="Y9097" s="21">
        <v>18</v>
      </c>
      <c r="Z9097" s="21">
        <v>27</v>
      </c>
      <c r="AA9097" s="21">
        <v>53</v>
      </c>
    </row>
    <row r="9098" spans="1:27" hidden="1" x14ac:dyDescent="0.35">
      <c r="A9098">
        <v>916</v>
      </c>
      <c r="B9098" t="s">
        <v>315</v>
      </c>
      <c r="C9098">
        <v>1</v>
      </c>
      <c r="D9098" t="s">
        <v>2384</v>
      </c>
      <c r="E9098" t="s">
        <v>2385</v>
      </c>
      <c r="F9098" t="s">
        <v>13</v>
      </c>
      <c r="G9098" s="19">
        <v>524.34869000000003</v>
      </c>
      <c r="H9098" s="19">
        <v>472.35645</v>
      </c>
      <c r="I9098" s="19">
        <v>1112.1405999999999</v>
      </c>
      <c r="J9098" s="19">
        <v>962.22497999999996</v>
      </c>
      <c r="K9098" s="19">
        <v>361.14557000000002</v>
      </c>
      <c r="L9098" s="19">
        <v>0</v>
      </c>
      <c r="M9098" s="19">
        <v>525.77539000000002</v>
      </c>
      <c r="N9098" s="19">
        <v>3957.9917</v>
      </c>
      <c r="O9098" s="17">
        <f t="shared" si="1136"/>
        <v>6292.1842800000004</v>
      </c>
      <c r="P9098" s="18">
        <f t="shared" si="1137"/>
        <v>5668.2773999999999</v>
      </c>
      <c r="Q9098" s="18">
        <f t="shared" si="1138"/>
        <v>13345.6872</v>
      </c>
      <c r="R9098" s="18">
        <f t="shared" si="1139"/>
        <v>11546.69976</v>
      </c>
      <c r="S9098" s="18">
        <f t="shared" si="1140"/>
        <v>4333.7468399999998</v>
      </c>
      <c r="T9098" s="18">
        <f t="shared" si="1141"/>
        <v>0</v>
      </c>
      <c r="U9098" s="18">
        <f t="shared" si="1142"/>
        <v>6309.3046800000002</v>
      </c>
      <c r="V9098" s="18">
        <f t="shared" si="1143"/>
        <v>47495.900399999999</v>
      </c>
      <c r="W9098" s="21">
        <v>66211.796875</v>
      </c>
      <c r="X9098" s="21">
        <v>105</v>
      </c>
      <c r="Y9098" s="21">
        <v>18</v>
      </c>
      <c r="Z9098" s="21">
        <v>27</v>
      </c>
      <c r="AA9098" s="21">
        <v>53</v>
      </c>
    </row>
    <row r="9099" spans="1:27" hidden="1" x14ac:dyDescent="0.35">
      <c r="A9099">
        <v>916</v>
      </c>
      <c r="B9099" t="s">
        <v>315</v>
      </c>
      <c r="C9099">
        <v>1</v>
      </c>
      <c r="D9099" t="s">
        <v>2384</v>
      </c>
      <c r="E9099" t="s">
        <v>2385</v>
      </c>
      <c r="F9099" t="s">
        <v>14</v>
      </c>
      <c r="G9099" s="19">
        <v>690.95623999999998</v>
      </c>
      <c r="H9099" s="19">
        <v>587.89513999999997</v>
      </c>
      <c r="I9099" s="19">
        <v>1219.2609</v>
      </c>
      <c r="J9099" s="19">
        <v>1217.3657000000001</v>
      </c>
      <c r="K9099" s="19">
        <v>463.37826999999999</v>
      </c>
      <c r="L9099" s="19">
        <v>674.72748000000001</v>
      </c>
      <c r="M9099" s="19">
        <v>662.40008999999998</v>
      </c>
      <c r="N9099" s="19">
        <v>5515.9839000000002</v>
      </c>
      <c r="O9099" s="17">
        <f t="shared" si="1136"/>
        <v>8291.4748799999998</v>
      </c>
      <c r="P9099" s="18">
        <f t="shared" si="1137"/>
        <v>7054.7416799999992</v>
      </c>
      <c r="Q9099" s="18">
        <f t="shared" si="1138"/>
        <v>14631.130799999999</v>
      </c>
      <c r="R9099" s="18">
        <f t="shared" si="1139"/>
        <v>14608.3884</v>
      </c>
      <c r="S9099" s="18">
        <f t="shared" si="1140"/>
        <v>5560.5392400000001</v>
      </c>
      <c r="T9099" s="18">
        <f t="shared" si="1141"/>
        <v>8096.7297600000002</v>
      </c>
      <c r="U9099" s="18">
        <f t="shared" si="1142"/>
        <v>7948.8010799999993</v>
      </c>
      <c r="V9099" s="18">
        <f t="shared" si="1143"/>
        <v>66191.806800000006</v>
      </c>
      <c r="W9099" s="21">
        <v>66211.796875</v>
      </c>
      <c r="X9099" s="21">
        <v>105</v>
      </c>
      <c r="Y9099" s="21">
        <v>18</v>
      </c>
      <c r="Z9099" s="21">
        <v>27</v>
      </c>
      <c r="AA9099" s="21">
        <v>53</v>
      </c>
    </row>
    <row r="9100" spans="1:27" hidden="1" x14ac:dyDescent="0.35">
      <c r="A9100">
        <v>916</v>
      </c>
      <c r="B9100" t="s">
        <v>315</v>
      </c>
      <c r="C9100">
        <v>1</v>
      </c>
      <c r="D9100" t="s">
        <v>2384</v>
      </c>
      <c r="E9100" t="s">
        <v>2385</v>
      </c>
      <c r="F9100" t="s">
        <v>15</v>
      </c>
      <c r="G9100" s="19">
        <v>690.95623999999998</v>
      </c>
      <c r="H9100" s="19">
        <v>744.55646000000002</v>
      </c>
      <c r="I9100" s="19">
        <v>1256.2902999999999</v>
      </c>
      <c r="J9100" s="19">
        <v>1472.5065999999999</v>
      </c>
      <c r="K9100" s="19">
        <v>520.14287999999999</v>
      </c>
      <c r="L9100" s="19">
        <v>1135.9187999999999</v>
      </c>
      <c r="M9100" s="19">
        <v>678.65625</v>
      </c>
      <c r="N9100" s="19">
        <v>6499.0272999999997</v>
      </c>
      <c r="O9100" s="17">
        <f t="shared" si="1136"/>
        <v>8291.4748799999998</v>
      </c>
      <c r="P9100" s="18">
        <f t="shared" si="1137"/>
        <v>8934.6775200000011</v>
      </c>
      <c r="Q9100" s="18">
        <f t="shared" si="1138"/>
        <v>15075.4836</v>
      </c>
      <c r="R9100" s="18">
        <f t="shared" si="1139"/>
        <v>17670.0792</v>
      </c>
      <c r="S9100" s="18">
        <f t="shared" si="1140"/>
        <v>6241.7145600000003</v>
      </c>
      <c r="T9100" s="18">
        <f t="shared" si="1141"/>
        <v>13631.025599999999</v>
      </c>
      <c r="U9100" s="18">
        <f t="shared" si="1142"/>
        <v>8143.875</v>
      </c>
      <c r="V9100" s="18">
        <f t="shared" si="1143"/>
        <v>77988.32759999999</v>
      </c>
      <c r="W9100" s="21">
        <v>66211.796875</v>
      </c>
      <c r="X9100" s="21">
        <v>105</v>
      </c>
      <c r="Y9100" s="21">
        <v>18</v>
      </c>
      <c r="Z9100" s="21">
        <v>27</v>
      </c>
      <c r="AA9100" s="21">
        <v>53</v>
      </c>
    </row>
    <row r="9101" spans="1:27" hidden="1" x14ac:dyDescent="0.35">
      <c r="A9101">
        <v>916</v>
      </c>
      <c r="B9101" t="s">
        <v>315</v>
      </c>
      <c r="C9101">
        <v>1</v>
      </c>
      <c r="D9101" t="s">
        <v>2384</v>
      </c>
      <c r="E9101" t="s">
        <v>2385</v>
      </c>
      <c r="F9101" t="s">
        <v>110</v>
      </c>
      <c r="G9101" s="19">
        <v>926.91314999999997</v>
      </c>
      <c r="H9101" s="19">
        <v>909.04687999999999</v>
      </c>
      <c r="I9101" s="19">
        <v>1272.7736</v>
      </c>
      <c r="J9101" s="19">
        <v>1727.6473000000001</v>
      </c>
      <c r="K9101" s="19">
        <v>665.24072000000001</v>
      </c>
      <c r="L9101" s="19">
        <v>1277.8240000000001</v>
      </c>
      <c r="M9101" s="19">
        <v>756.98113999999998</v>
      </c>
      <c r="N9101" s="19">
        <v>7536.4268000000002</v>
      </c>
      <c r="O9101" s="17">
        <f t="shared" si="1136"/>
        <v>11122.9578</v>
      </c>
      <c r="P9101" s="18">
        <f t="shared" si="1137"/>
        <v>10908.56256</v>
      </c>
      <c r="Q9101" s="18">
        <f t="shared" si="1138"/>
        <v>15273.2832</v>
      </c>
      <c r="R9101" s="18">
        <f t="shared" si="1139"/>
        <v>20731.767599999999</v>
      </c>
      <c r="S9101" s="18">
        <f t="shared" si="1140"/>
        <v>7982.8886400000001</v>
      </c>
      <c r="T9101" s="18">
        <f t="shared" si="1141"/>
        <v>15333.888000000001</v>
      </c>
      <c r="U9101" s="18">
        <f t="shared" si="1142"/>
        <v>9083.7736800000002</v>
      </c>
      <c r="V9101" s="18">
        <f t="shared" si="1143"/>
        <v>90437.121599999999</v>
      </c>
      <c r="W9101" s="21">
        <v>66211.796875</v>
      </c>
      <c r="X9101" s="21">
        <v>105</v>
      </c>
      <c r="Y9101" s="21">
        <v>18</v>
      </c>
      <c r="Z9101" s="21">
        <v>27</v>
      </c>
      <c r="AA9101" s="21">
        <v>53</v>
      </c>
    </row>
    <row r="9102" spans="1:27" hidden="1" x14ac:dyDescent="0.35">
      <c r="A9102">
        <v>916</v>
      </c>
      <c r="B9102" t="s">
        <v>315</v>
      </c>
      <c r="C9102">
        <v>1</v>
      </c>
      <c r="D9102" t="s">
        <v>2384</v>
      </c>
      <c r="E9102" t="s">
        <v>2385</v>
      </c>
      <c r="F9102" t="s">
        <v>111</v>
      </c>
      <c r="G9102" s="19">
        <v>926.91314999999997</v>
      </c>
      <c r="H9102" s="19">
        <v>1112.4556</v>
      </c>
      <c r="I9102" s="19">
        <v>1273.2418</v>
      </c>
      <c r="J9102" s="19">
        <v>1982.7881</v>
      </c>
      <c r="K9102" s="19">
        <v>738.94366000000002</v>
      </c>
      <c r="L9102" s="19">
        <v>1277.8240000000001</v>
      </c>
      <c r="M9102" s="19">
        <v>733.08527000000004</v>
      </c>
      <c r="N9102" s="19">
        <v>8045.2515000000003</v>
      </c>
      <c r="O9102" s="17">
        <f t="shared" si="1136"/>
        <v>11122.9578</v>
      </c>
      <c r="P9102" s="18">
        <f t="shared" si="1137"/>
        <v>13349.467199999999</v>
      </c>
      <c r="Q9102" s="18">
        <f t="shared" si="1138"/>
        <v>15278.901600000001</v>
      </c>
      <c r="R9102" s="18">
        <f t="shared" si="1139"/>
        <v>23793.457200000001</v>
      </c>
      <c r="S9102" s="18">
        <f t="shared" si="1140"/>
        <v>8867.3239200000007</v>
      </c>
      <c r="T9102" s="18">
        <f t="shared" si="1141"/>
        <v>15333.888000000001</v>
      </c>
      <c r="U9102" s="18">
        <f t="shared" si="1142"/>
        <v>8797.0232400000004</v>
      </c>
      <c r="V9102" s="18">
        <f t="shared" si="1143"/>
        <v>96543.018000000011</v>
      </c>
      <c r="W9102" s="21">
        <v>66211.796875</v>
      </c>
      <c r="X9102" s="21">
        <v>105</v>
      </c>
      <c r="Y9102" s="21">
        <v>18</v>
      </c>
      <c r="Z9102" s="21">
        <v>27</v>
      </c>
      <c r="AA9102" s="21">
        <v>53</v>
      </c>
    </row>
    <row r="9103" spans="1:27" x14ac:dyDescent="0.35">
      <c r="A9103">
        <v>1847</v>
      </c>
      <c r="B9103" t="s">
        <v>251</v>
      </c>
      <c r="C9103">
        <v>1</v>
      </c>
      <c r="D9103" t="s">
        <v>2386</v>
      </c>
      <c r="E9103" t="s">
        <v>1087</v>
      </c>
      <c r="F9103" t="s">
        <v>10</v>
      </c>
      <c r="G9103" s="19">
        <v>687</v>
      </c>
      <c r="H9103" s="19">
        <v>246.40923000000001</v>
      </c>
      <c r="I9103" s="19">
        <v>885.44304999999997</v>
      </c>
      <c r="J9103" s="19">
        <v>301.69833</v>
      </c>
      <c r="K9103" s="19">
        <v>338.21096999999997</v>
      </c>
      <c r="L9103" s="19">
        <v>0</v>
      </c>
      <c r="M9103" s="19">
        <v>424.45067999999998</v>
      </c>
      <c r="N9103" s="19">
        <v>2883.2121999999999</v>
      </c>
      <c r="O9103" s="17">
        <f t="shared" si="1136"/>
        <v>8244</v>
      </c>
      <c r="P9103" s="18">
        <f t="shared" si="1137"/>
        <v>2956.9107600000002</v>
      </c>
      <c r="Q9103" s="18">
        <f t="shared" si="1138"/>
        <v>10625.3166</v>
      </c>
      <c r="R9103" s="18">
        <f t="shared" si="1139"/>
        <v>3620.3799600000002</v>
      </c>
      <c r="S9103" s="18">
        <f t="shared" si="1140"/>
        <v>4058.5316399999997</v>
      </c>
      <c r="T9103" s="18">
        <f t="shared" si="1141"/>
        <v>0</v>
      </c>
      <c r="U9103" s="18">
        <f t="shared" si="1142"/>
        <v>5093.40816</v>
      </c>
      <c r="V9103" s="18">
        <f t="shared" si="1143"/>
        <v>34598.546399999999</v>
      </c>
      <c r="W9103" s="21">
        <v>58600.9609375</v>
      </c>
      <c r="X9103" s="21">
        <v>33</v>
      </c>
      <c r="Y9103" s="21">
        <v>26</v>
      </c>
      <c r="Z9103" s="21">
        <v>27</v>
      </c>
      <c r="AA9103" s="21">
        <v>8</v>
      </c>
    </row>
    <row r="9104" spans="1:27" hidden="1" x14ac:dyDescent="0.35">
      <c r="A9104">
        <v>917</v>
      </c>
      <c r="B9104" t="s">
        <v>315</v>
      </c>
      <c r="C9104">
        <v>1</v>
      </c>
      <c r="D9104" t="s">
        <v>2387</v>
      </c>
      <c r="E9104" t="s">
        <v>541</v>
      </c>
      <c r="F9104" t="s">
        <v>11</v>
      </c>
      <c r="G9104" s="19">
        <v>950</v>
      </c>
      <c r="H9104" s="19">
        <v>428.13155999999998</v>
      </c>
      <c r="I9104" s="19">
        <v>880.33056999999997</v>
      </c>
      <c r="J9104" s="19">
        <v>736.25329999999997</v>
      </c>
      <c r="K9104" s="19">
        <v>499.35140999999999</v>
      </c>
      <c r="L9104" s="19">
        <v>819.20061999999996</v>
      </c>
      <c r="M9104" s="19">
        <v>632.16405999999995</v>
      </c>
      <c r="N9104" s="19">
        <v>4945.4315999999999</v>
      </c>
      <c r="O9104" s="17">
        <f t="shared" si="1136"/>
        <v>11400</v>
      </c>
      <c r="P9104" s="18">
        <f t="shared" si="1137"/>
        <v>5137.5787199999995</v>
      </c>
      <c r="Q9104" s="18">
        <f t="shared" si="1138"/>
        <v>10563.966839999999</v>
      </c>
      <c r="R9104" s="18">
        <f t="shared" si="1139"/>
        <v>8835.0396000000001</v>
      </c>
      <c r="S9104" s="18">
        <f t="shared" si="1140"/>
        <v>5992.2169199999998</v>
      </c>
      <c r="T9104" s="18">
        <f t="shared" si="1141"/>
        <v>9830.407439999999</v>
      </c>
      <c r="U9104" s="18">
        <f t="shared" si="1142"/>
        <v>7585.9687199999989</v>
      </c>
      <c r="V9104" s="18">
        <f t="shared" si="1143"/>
        <v>59345.179199999999</v>
      </c>
      <c r="W9104" s="21">
        <v>90440.78125</v>
      </c>
      <c r="X9104" s="21">
        <v>105</v>
      </c>
      <c r="Y9104" s="21">
        <v>4</v>
      </c>
      <c r="Z9104" s="21">
        <v>94</v>
      </c>
      <c r="AA9104" s="21">
        <v>2</v>
      </c>
    </row>
    <row r="9105" spans="1:27" hidden="1" x14ac:dyDescent="0.35">
      <c r="A9105">
        <v>917</v>
      </c>
      <c r="B9105" t="s">
        <v>315</v>
      </c>
      <c r="C9105">
        <v>1</v>
      </c>
      <c r="D9105" t="s">
        <v>2387</v>
      </c>
      <c r="E9105" t="s">
        <v>541</v>
      </c>
      <c r="F9105" t="s">
        <v>12</v>
      </c>
      <c r="G9105" s="19">
        <v>950</v>
      </c>
      <c r="H9105" s="19">
        <v>627.28423999999995</v>
      </c>
      <c r="I9105" s="19">
        <v>941.96869000000004</v>
      </c>
      <c r="J9105" s="19">
        <v>991.39404000000002</v>
      </c>
      <c r="K9105" s="19">
        <v>571.51226999999994</v>
      </c>
      <c r="L9105" s="19">
        <v>1379.1427000000001</v>
      </c>
      <c r="M9105" s="19">
        <v>751.00780999999995</v>
      </c>
      <c r="N9105" s="19">
        <v>6212.3095999999996</v>
      </c>
      <c r="O9105" s="17">
        <f t="shared" si="1136"/>
        <v>11400</v>
      </c>
      <c r="P9105" s="18">
        <f t="shared" si="1137"/>
        <v>7527.4108799999995</v>
      </c>
      <c r="Q9105" s="18">
        <f t="shared" si="1138"/>
        <v>11303.62428</v>
      </c>
      <c r="R9105" s="18">
        <f t="shared" si="1139"/>
        <v>11896.72848</v>
      </c>
      <c r="S9105" s="18">
        <f t="shared" si="1140"/>
        <v>6858.1472399999993</v>
      </c>
      <c r="T9105" s="18">
        <f t="shared" si="1141"/>
        <v>16549.7124</v>
      </c>
      <c r="U9105" s="18">
        <f t="shared" si="1142"/>
        <v>9012.0937199999989</v>
      </c>
      <c r="V9105" s="18">
        <f t="shared" si="1143"/>
        <v>74547.715199999991</v>
      </c>
      <c r="W9105" s="21">
        <v>90440.78125</v>
      </c>
      <c r="X9105" s="21">
        <v>105</v>
      </c>
      <c r="Y9105" s="21">
        <v>4</v>
      </c>
      <c r="Z9105" s="21">
        <v>94</v>
      </c>
      <c r="AA9105" s="21">
        <v>2</v>
      </c>
    </row>
    <row r="9106" spans="1:27" hidden="1" x14ac:dyDescent="0.35">
      <c r="A9106">
        <v>917</v>
      </c>
      <c r="B9106" t="s">
        <v>315</v>
      </c>
      <c r="C9106">
        <v>1</v>
      </c>
      <c r="D9106" t="s">
        <v>2387</v>
      </c>
      <c r="E9106" t="s">
        <v>541</v>
      </c>
      <c r="F9106" t="s">
        <v>108</v>
      </c>
      <c r="G9106" s="19">
        <v>1360</v>
      </c>
      <c r="H9106" s="19">
        <v>836.82494999999994</v>
      </c>
      <c r="I9106" s="19">
        <v>983.52264000000002</v>
      </c>
      <c r="J9106" s="19">
        <v>1246.5347999999999</v>
      </c>
      <c r="K9106" s="19">
        <v>795.99634000000003</v>
      </c>
      <c r="L9106" s="19">
        <v>1551.4326000000001</v>
      </c>
      <c r="M9106" s="19">
        <v>1077.5541000000001</v>
      </c>
      <c r="N9106" s="19">
        <v>7851.8652000000002</v>
      </c>
      <c r="O9106" s="17">
        <f t="shared" si="1136"/>
        <v>16320</v>
      </c>
      <c r="P9106" s="18">
        <f t="shared" si="1137"/>
        <v>10041.899399999998</v>
      </c>
      <c r="Q9106" s="18">
        <f t="shared" si="1138"/>
        <v>11802.27168</v>
      </c>
      <c r="R9106" s="18">
        <f t="shared" si="1139"/>
        <v>14958.417599999999</v>
      </c>
      <c r="S9106" s="18">
        <f t="shared" si="1140"/>
        <v>9551.9560799999999</v>
      </c>
      <c r="T9106" s="18">
        <f t="shared" si="1141"/>
        <v>18617.191200000001</v>
      </c>
      <c r="U9106" s="18">
        <f t="shared" si="1142"/>
        <v>12930.6492</v>
      </c>
      <c r="V9106" s="18">
        <f t="shared" si="1143"/>
        <v>94222.382400000002</v>
      </c>
      <c r="W9106" s="21">
        <v>90440.78125</v>
      </c>
      <c r="X9106" s="21">
        <v>105</v>
      </c>
      <c r="Y9106" s="21">
        <v>4</v>
      </c>
      <c r="Z9106" s="21">
        <v>94</v>
      </c>
      <c r="AA9106" s="21">
        <v>2</v>
      </c>
    </row>
    <row r="9107" spans="1:27" hidden="1" x14ac:dyDescent="0.35">
      <c r="A9107">
        <v>917</v>
      </c>
      <c r="B9107" t="s">
        <v>315</v>
      </c>
      <c r="C9107">
        <v>1</v>
      </c>
      <c r="D9107" t="s">
        <v>2387</v>
      </c>
      <c r="E9107" t="s">
        <v>541</v>
      </c>
      <c r="F9107" t="s">
        <v>109</v>
      </c>
      <c r="G9107" s="19">
        <v>1360</v>
      </c>
      <c r="H9107" s="19">
        <v>1024.3302000000001</v>
      </c>
      <c r="I9107" s="19">
        <v>1003.5943</v>
      </c>
      <c r="J9107" s="19">
        <v>1501.6755000000001</v>
      </c>
      <c r="K9107" s="19">
        <v>863.93682999999999</v>
      </c>
      <c r="L9107" s="19">
        <v>1551.4326000000001</v>
      </c>
      <c r="M9107" s="19">
        <v>1105.8462999999999</v>
      </c>
      <c r="N9107" s="19">
        <v>8410.8153999999995</v>
      </c>
      <c r="O9107" s="17">
        <f t="shared" si="1136"/>
        <v>16320</v>
      </c>
      <c r="P9107" s="18">
        <f t="shared" si="1137"/>
        <v>12291.9624</v>
      </c>
      <c r="Q9107" s="18">
        <f t="shared" si="1138"/>
        <v>12043.131600000001</v>
      </c>
      <c r="R9107" s="18">
        <f t="shared" si="1139"/>
        <v>18020.106</v>
      </c>
      <c r="S9107" s="18">
        <f t="shared" si="1140"/>
        <v>10367.241959999999</v>
      </c>
      <c r="T9107" s="18">
        <f t="shared" si="1141"/>
        <v>18617.191200000001</v>
      </c>
      <c r="U9107" s="18">
        <f t="shared" si="1142"/>
        <v>13270.155599999998</v>
      </c>
      <c r="V9107" s="18">
        <f t="shared" si="1143"/>
        <v>100929.78479999999</v>
      </c>
      <c r="W9107" s="21">
        <v>90440.78125</v>
      </c>
      <c r="X9107" s="21">
        <v>105</v>
      </c>
      <c r="Y9107" s="21">
        <v>4</v>
      </c>
      <c r="Z9107" s="21">
        <v>94</v>
      </c>
      <c r="AA9107" s="21">
        <v>2</v>
      </c>
    </row>
    <row r="9108" spans="1:27" hidden="1" x14ac:dyDescent="0.35">
      <c r="A9108">
        <v>917</v>
      </c>
      <c r="B9108" t="s">
        <v>315</v>
      </c>
      <c r="C9108">
        <v>1</v>
      </c>
      <c r="D9108" t="s">
        <v>2387</v>
      </c>
      <c r="E9108" t="s">
        <v>541</v>
      </c>
      <c r="F9108" t="s">
        <v>13</v>
      </c>
      <c r="G9108" s="19">
        <v>756</v>
      </c>
      <c r="H9108" s="19">
        <v>532.58978000000002</v>
      </c>
      <c r="I9108" s="19">
        <v>1007.6457</v>
      </c>
      <c r="J9108" s="19">
        <v>962.22497999999996</v>
      </c>
      <c r="K9108" s="19">
        <v>466.90692000000001</v>
      </c>
      <c r="L9108" s="19">
        <v>0</v>
      </c>
      <c r="M9108" s="19">
        <v>600.28192000000001</v>
      </c>
      <c r="N9108" s="19">
        <v>4325.6494000000002</v>
      </c>
      <c r="O9108" s="17">
        <f t="shared" si="1136"/>
        <v>9072</v>
      </c>
      <c r="P9108" s="18">
        <f t="shared" si="1137"/>
        <v>6391.0773600000002</v>
      </c>
      <c r="Q9108" s="18">
        <f t="shared" si="1138"/>
        <v>12091.7484</v>
      </c>
      <c r="R9108" s="18">
        <f t="shared" si="1139"/>
        <v>11546.69976</v>
      </c>
      <c r="S9108" s="18">
        <f t="shared" si="1140"/>
        <v>5602.8830400000006</v>
      </c>
      <c r="T9108" s="18">
        <f t="shared" si="1141"/>
        <v>0</v>
      </c>
      <c r="U9108" s="18">
        <f t="shared" si="1142"/>
        <v>7203.3830400000006</v>
      </c>
      <c r="V9108" s="18">
        <f t="shared" si="1143"/>
        <v>51907.792800000003</v>
      </c>
      <c r="W9108" s="21">
        <v>90440.78125</v>
      </c>
      <c r="X9108" s="21">
        <v>105</v>
      </c>
      <c r="Y9108" s="21">
        <v>4</v>
      </c>
      <c r="Z9108" s="21">
        <v>94</v>
      </c>
      <c r="AA9108" s="21">
        <v>2</v>
      </c>
    </row>
    <row r="9109" spans="1:27" hidden="1" x14ac:dyDescent="0.35">
      <c r="A9109">
        <v>917</v>
      </c>
      <c r="B9109" t="s">
        <v>315</v>
      </c>
      <c r="C9109">
        <v>1</v>
      </c>
      <c r="D9109" t="s">
        <v>2387</v>
      </c>
      <c r="E9109" t="s">
        <v>541</v>
      </c>
      <c r="F9109" t="s">
        <v>14</v>
      </c>
      <c r="G9109" s="19">
        <v>950</v>
      </c>
      <c r="H9109" s="19">
        <v>662.86157000000003</v>
      </c>
      <c r="I9109" s="19">
        <v>1066.0867000000001</v>
      </c>
      <c r="J9109" s="19">
        <v>1217.3657000000001</v>
      </c>
      <c r="K9109" s="19">
        <v>584.40337999999997</v>
      </c>
      <c r="L9109" s="19">
        <v>819.20061999999996</v>
      </c>
      <c r="M9109" s="19">
        <v>782.05731000000003</v>
      </c>
      <c r="N9109" s="19">
        <v>6081.9750999999997</v>
      </c>
      <c r="O9109" s="17">
        <f t="shared" si="1136"/>
        <v>11400</v>
      </c>
      <c r="P9109" s="18">
        <f t="shared" si="1137"/>
        <v>7954.3388400000003</v>
      </c>
      <c r="Q9109" s="18">
        <f t="shared" si="1138"/>
        <v>12793.040400000002</v>
      </c>
      <c r="R9109" s="18">
        <f t="shared" si="1139"/>
        <v>14608.3884</v>
      </c>
      <c r="S9109" s="18">
        <f t="shared" si="1140"/>
        <v>7012.8405599999996</v>
      </c>
      <c r="T9109" s="18">
        <f t="shared" si="1141"/>
        <v>9830.407439999999</v>
      </c>
      <c r="U9109" s="18">
        <f t="shared" si="1142"/>
        <v>9384.6877199999999</v>
      </c>
      <c r="V9109" s="18">
        <f t="shared" si="1143"/>
        <v>72983.701199999996</v>
      </c>
      <c r="W9109" s="21">
        <v>90440.78125</v>
      </c>
      <c r="X9109" s="21">
        <v>105</v>
      </c>
      <c r="Y9109" s="21">
        <v>4</v>
      </c>
      <c r="Z9109" s="21">
        <v>94</v>
      </c>
      <c r="AA9109" s="21">
        <v>2</v>
      </c>
    </row>
    <row r="9110" spans="1:27" hidden="1" x14ac:dyDescent="0.35">
      <c r="A9110">
        <v>917</v>
      </c>
      <c r="B9110" t="s">
        <v>315</v>
      </c>
      <c r="C9110">
        <v>1</v>
      </c>
      <c r="D9110" t="s">
        <v>2387</v>
      </c>
      <c r="E9110" t="s">
        <v>541</v>
      </c>
      <c r="F9110" t="s">
        <v>15</v>
      </c>
      <c r="G9110" s="19">
        <v>950</v>
      </c>
      <c r="H9110" s="19">
        <v>839.49994000000004</v>
      </c>
      <c r="I9110" s="19">
        <v>1105.4172000000001</v>
      </c>
      <c r="J9110" s="19">
        <v>1472.5065999999999</v>
      </c>
      <c r="K9110" s="19">
        <v>648.40643</v>
      </c>
      <c r="L9110" s="19">
        <v>1379.1427000000001</v>
      </c>
      <c r="M9110" s="19">
        <v>836.18877999999995</v>
      </c>
      <c r="N9110" s="19">
        <v>7231.1616000000004</v>
      </c>
      <c r="O9110" s="17">
        <f t="shared" si="1136"/>
        <v>11400</v>
      </c>
      <c r="P9110" s="18">
        <f t="shared" si="1137"/>
        <v>10073.99928</v>
      </c>
      <c r="Q9110" s="18">
        <f t="shared" si="1138"/>
        <v>13265.006400000002</v>
      </c>
      <c r="R9110" s="18">
        <f t="shared" si="1139"/>
        <v>17670.0792</v>
      </c>
      <c r="S9110" s="18">
        <f t="shared" si="1140"/>
        <v>7780.87716</v>
      </c>
      <c r="T9110" s="18">
        <f t="shared" si="1141"/>
        <v>16549.7124</v>
      </c>
      <c r="U9110" s="18">
        <f t="shared" si="1142"/>
        <v>10034.265359999999</v>
      </c>
      <c r="V9110" s="18">
        <f t="shared" si="1143"/>
        <v>86773.939200000008</v>
      </c>
      <c r="W9110" s="21">
        <v>90440.78125</v>
      </c>
      <c r="X9110" s="21">
        <v>105</v>
      </c>
      <c r="Y9110" s="21">
        <v>4</v>
      </c>
      <c r="Z9110" s="21">
        <v>94</v>
      </c>
      <c r="AA9110" s="21">
        <v>2</v>
      </c>
    </row>
    <row r="9111" spans="1:27" hidden="1" x14ac:dyDescent="0.35">
      <c r="A9111">
        <v>917</v>
      </c>
      <c r="B9111" t="s">
        <v>315</v>
      </c>
      <c r="C9111">
        <v>1</v>
      </c>
      <c r="D9111" t="s">
        <v>2387</v>
      </c>
      <c r="E9111" t="s">
        <v>541</v>
      </c>
      <c r="F9111" t="s">
        <v>110</v>
      </c>
      <c r="G9111" s="19">
        <v>1360</v>
      </c>
      <c r="H9111" s="19">
        <v>1024.9656</v>
      </c>
      <c r="I9111" s="19">
        <v>1123.9280000000001</v>
      </c>
      <c r="J9111" s="19">
        <v>1727.6473000000001</v>
      </c>
      <c r="K9111" s="19">
        <v>864.16710999999998</v>
      </c>
      <c r="L9111" s="19">
        <v>1551.4326000000001</v>
      </c>
      <c r="M9111" s="19">
        <v>1048.5800999999999</v>
      </c>
      <c r="N9111" s="19">
        <v>8700.7206999999999</v>
      </c>
      <c r="O9111" s="17">
        <f t="shared" si="1136"/>
        <v>16320</v>
      </c>
      <c r="P9111" s="18">
        <f t="shared" si="1137"/>
        <v>12299.5872</v>
      </c>
      <c r="Q9111" s="18">
        <f t="shared" si="1138"/>
        <v>13487.136000000002</v>
      </c>
      <c r="R9111" s="18">
        <f t="shared" si="1139"/>
        <v>20731.767599999999</v>
      </c>
      <c r="S9111" s="18">
        <f t="shared" si="1140"/>
        <v>10370.00532</v>
      </c>
      <c r="T9111" s="18">
        <f t="shared" si="1141"/>
        <v>18617.191200000001</v>
      </c>
      <c r="U9111" s="18">
        <f t="shared" si="1142"/>
        <v>12582.961199999998</v>
      </c>
      <c r="V9111" s="18">
        <f t="shared" si="1143"/>
        <v>104408.64840000001</v>
      </c>
      <c r="W9111" s="21">
        <v>90440.78125</v>
      </c>
      <c r="X9111" s="21">
        <v>105</v>
      </c>
      <c r="Y9111" s="21">
        <v>4</v>
      </c>
      <c r="Z9111" s="21">
        <v>94</v>
      </c>
      <c r="AA9111" s="21">
        <v>2</v>
      </c>
    </row>
    <row r="9112" spans="1:27" hidden="1" x14ac:dyDescent="0.35">
      <c r="A9112">
        <v>917</v>
      </c>
      <c r="B9112" t="s">
        <v>315</v>
      </c>
      <c r="C9112">
        <v>1</v>
      </c>
      <c r="D9112" t="s">
        <v>2387</v>
      </c>
      <c r="E9112" t="s">
        <v>541</v>
      </c>
      <c r="F9112" t="s">
        <v>111</v>
      </c>
      <c r="G9112" s="19">
        <v>1360</v>
      </c>
      <c r="H9112" s="19">
        <v>1254.3123000000001</v>
      </c>
      <c r="I9112" s="19">
        <v>1170.4695999999999</v>
      </c>
      <c r="J9112" s="19">
        <v>1982.7881</v>
      </c>
      <c r="K9112" s="19">
        <v>947.26842999999997</v>
      </c>
      <c r="L9112" s="19">
        <v>1551.4326000000001</v>
      </c>
      <c r="M9112" s="19">
        <v>1076.8724</v>
      </c>
      <c r="N9112" s="19">
        <v>9343.1435999999994</v>
      </c>
      <c r="O9112" s="17">
        <f t="shared" si="1136"/>
        <v>16320</v>
      </c>
      <c r="P9112" s="18">
        <f t="shared" si="1137"/>
        <v>15051.747600000001</v>
      </c>
      <c r="Q9112" s="18">
        <f t="shared" si="1138"/>
        <v>14045.635199999999</v>
      </c>
      <c r="R9112" s="18">
        <f t="shared" si="1139"/>
        <v>23793.457200000001</v>
      </c>
      <c r="S9112" s="18">
        <f t="shared" si="1140"/>
        <v>11367.221159999999</v>
      </c>
      <c r="T9112" s="18">
        <f t="shared" si="1141"/>
        <v>18617.191200000001</v>
      </c>
      <c r="U9112" s="18">
        <f t="shared" si="1142"/>
        <v>12922.468799999999</v>
      </c>
      <c r="V9112" s="18">
        <f t="shared" si="1143"/>
        <v>112117.72319999999</v>
      </c>
      <c r="W9112" s="21">
        <v>90440.78125</v>
      </c>
      <c r="X9112" s="21">
        <v>105</v>
      </c>
      <c r="Y9112" s="21">
        <v>4</v>
      </c>
      <c r="Z9112" s="21">
        <v>94</v>
      </c>
      <c r="AA9112" s="21">
        <v>2</v>
      </c>
    </row>
    <row r="9113" spans="1:27" x14ac:dyDescent="0.35">
      <c r="A9113">
        <v>2415</v>
      </c>
      <c r="B9113" t="s">
        <v>617</v>
      </c>
      <c r="C9113">
        <v>0</v>
      </c>
      <c r="D9113" t="s">
        <v>2388</v>
      </c>
      <c r="E9113" t="s">
        <v>2389</v>
      </c>
      <c r="F9113" t="s">
        <v>10</v>
      </c>
      <c r="G9113" s="19">
        <v>503</v>
      </c>
      <c r="H9113" s="19">
        <v>274.94083000000001</v>
      </c>
      <c r="I9113" s="19">
        <v>1012.045</v>
      </c>
      <c r="J9113" s="19">
        <v>541.5575</v>
      </c>
      <c r="K9113" s="19">
        <v>281.87862999999999</v>
      </c>
      <c r="L9113" s="19">
        <v>0</v>
      </c>
      <c r="M9113" s="19">
        <v>393.04297000000003</v>
      </c>
      <c r="N9113" s="19">
        <v>3006.4648000000002</v>
      </c>
      <c r="O9113" s="17">
        <f t="shared" si="1136"/>
        <v>6036</v>
      </c>
      <c r="P9113" s="18">
        <f t="shared" si="1137"/>
        <v>3299.2899600000001</v>
      </c>
      <c r="Q9113" s="18">
        <f t="shared" si="1138"/>
        <v>12144.539999999999</v>
      </c>
      <c r="R9113" s="18">
        <f t="shared" si="1139"/>
        <v>6498.6900000000005</v>
      </c>
      <c r="S9113" s="18">
        <f t="shared" si="1140"/>
        <v>3382.5435600000001</v>
      </c>
      <c r="T9113" s="18">
        <f t="shared" si="1141"/>
        <v>0</v>
      </c>
      <c r="U9113" s="18">
        <f t="shared" si="1142"/>
        <v>4716.5156400000005</v>
      </c>
      <c r="V9113" s="18">
        <f t="shared" si="1143"/>
        <v>36077.577600000004</v>
      </c>
      <c r="W9113" s="21">
        <v>84826.1015625</v>
      </c>
      <c r="X9113" s="21">
        <v>66</v>
      </c>
      <c r="Y9113" s="21">
        <v>46</v>
      </c>
      <c r="Z9113" s="21">
        <v>59</v>
      </c>
      <c r="AA9113" s="21">
        <v>7</v>
      </c>
    </row>
    <row r="9114" spans="1:27" hidden="1" x14ac:dyDescent="0.35">
      <c r="A9114">
        <v>918</v>
      </c>
      <c r="B9114" t="s">
        <v>315</v>
      </c>
      <c r="C9114">
        <v>0</v>
      </c>
      <c r="D9114" t="s">
        <v>2296</v>
      </c>
      <c r="E9114" t="s">
        <v>1835</v>
      </c>
      <c r="F9114" t="s">
        <v>11</v>
      </c>
      <c r="G9114" s="19">
        <v>718</v>
      </c>
      <c r="H9114" s="19">
        <v>370.79257000000001</v>
      </c>
      <c r="I9114" s="19">
        <v>1058.7872</v>
      </c>
      <c r="J9114" s="19">
        <v>739.11194</v>
      </c>
      <c r="K9114" s="19">
        <v>394.51251000000002</v>
      </c>
      <c r="L9114" s="19">
        <v>505.17630000000003</v>
      </c>
      <c r="M9114" s="19">
        <v>488.68491</v>
      </c>
      <c r="N9114" s="19">
        <v>4275.0654000000004</v>
      </c>
      <c r="O9114" s="17">
        <f t="shared" si="1136"/>
        <v>8616</v>
      </c>
      <c r="P9114" s="18">
        <f t="shared" si="1137"/>
        <v>4449.5108399999999</v>
      </c>
      <c r="Q9114" s="18">
        <f t="shared" si="1138"/>
        <v>12705.446400000001</v>
      </c>
      <c r="R9114" s="18">
        <f t="shared" si="1139"/>
        <v>8869.343280000001</v>
      </c>
      <c r="S9114" s="18">
        <f t="shared" si="1140"/>
        <v>4734.1501200000002</v>
      </c>
      <c r="T9114" s="18">
        <f t="shared" si="1141"/>
        <v>6062.1156000000001</v>
      </c>
      <c r="U9114" s="18">
        <f t="shared" si="1142"/>
        <v>5864.2189200000003</v>
      </c>
      <c r="V9114" s="18">
        <f t="shared" si="1143"/>
        <v>51300.784800000009</v>
      </c>
      <c r="W9114" s="21">
        <v>66074.203125</v>
      </c>
      <c r="X9114" s="21">
        <v>105</v>
      </c>
      <c r="Y9114" s="21">
        <v>47</v>
      </c>
      <c r="Z9114" s="21">
        <v>56</v>
      </c>
      <c r="AA9114" s="21">
        <v>54</v>
      </c>
    </row>
    <row r="9115" spans="1:27" hidden="1" x14ac:dyDescent="0.35">
      <c r="A9115">
        <v>918</v>
      </c>
      <c r="B9115" t="s">
        <v>315</v>
      </c>
      <c r="C9115">
        <v>0</v>
      </c>
      <c r="D9115" t="s">
        <v>2296</v>
      </c>
      <c r="E9115" t="s">
        <v>1835</v>
      </c>
      <c r="F9115" t="s">
        <v>12</v>
      </c>
      <c r="G9115" s="19">
        <v>718</v>
      </c>
      <c r="H9115" s="19">
        <v>543.27301</v>
      </c>
      <c r="I9115" s="19">
        <v>1116.8044</v>
      </c>
      <c r="J9115" s="19">
        <v>981.66643999999997</v>
      </c>
      <c r="K9115" s="19">
        <v>457.00894</v>
      </c>
      <c r="L9115" s="19">
        <v>744.08258000000001</v>
      </c>
      <c r="M9115" s="19">
        <v>450.21938999999998</v>
      </c>
      <c r="N9115" s="19">
        <v>5011.0546999999997</v>
      </c>
      <c r="O9115" s="17">
        <f t="shared" si="1136"/>
        <v>8616</v>
      </c>
      <c r="P9115" s="18">
        <f t="shared" si="1137"/>
        <v>6519.2761200000004</v>
      </c>
      <c r="Q9115" s="18">
        <f t="shared" si="1138"/>
        <v>13401.6528</v>
      </c>
      <c r="R9115" s="18">
        <f t="shared" si="1139"/>
        <v>11779.99728</v>
      </c>
      <c r="S9115" s="18">
        <f t="shared" si="1140"/>
        <v>5484.1072800000002</v>
      </c>
      <c r="T9115" s="18">
        <f t="shared" si="1141"/>
        <v>8928.9909599999992</v>
      </c>
      <c r="U9115" s="18">
        <f t="shared" si="1142"/>
        <v>5402.6326799999997</v>
      </c>
      <c r="V9115" s="18">
        <f t="shared" si="1143"/>
        <v>60132.656399999993</v>
      </c>
      <c r="W9115" s="21">
        <v>66074.203125</v>
      </c>
      <c r="X9115" s="21">
        <v>105</v>
      </c>
      <c r="Y9115" s="21">
        <v>47</v>
      </c>
      <c r="Z9115" s="21">
        <v>56</v>
      </c>
      <c r="AA9115" s="21">
        <v>54</v>
      </c>
    </row>
    <row r="9116" spans="1:27" hidden="1" x14ac:dyDescent="0.35">
      <c r="A9116">
        <v>918</v>
      </c>
      <c r="B9116" t="s">
        <v>315</v>
      </c>
      <c r="C9116">
        <v>0</v>
      </c>
      <c r="D9116" t="s">
        <v>2296</v>
      </c>
      <c r="E9116" t="s">
        <v>1835</v>
      </c>
      <c r="F9116" t="s">
        <v>108</v>
      </c>
      <c r="G9116" s="19">
        <v>893</v>
      </c>
      <c r="H9116" s="19">
        <v>724.75018</v>
      </c>
      <c r="I9116" s="19">
        <v>1205.2897</v>
      </c>
      <c r="J9116" s="19">
        <v>1224.2209</v>
      </c>
      <c r="K9116" s="19">
        <v>586.17467999999997</v>
      </c>
      <c r="L9116" s="19">
        <v>817.59222</v>
      </c>
      <c r="M9116" s="19">
        <v>544.93651999999997</v>
      </c>
      <c r="N9116" s="19">
        <v>5995.9643999999998</v>
      </c>
      <c r="O9116" s="17">
        <f t="shared" si="1136"/>
        <v>10716</v>
      </c>
      <c r="P9116" s="18">
        <f t="shared" si="1137"/>
        <v>8697.00216</v>
      </c>
      <c r="Q9116" s="18">
        <f t="shared" si="1138"/>
        <v>14463.4764</v>
      </c>
      <c r="R9116" s="18">
        <f t="shared" si="1139"/>
        <v>14690.650799999999</v>
      </c>
      <c r="S9116" s="18">
        <f t="shared" si="1140"/>
        <v>7034.0961599999991</v>
      </c>
      <c r="T9116" s="18">
        <f t="shared" si="1141"/>
        <v>9811.10664</v>
      </c>
      <c r="U9116" s="18">
        <f t="shared" si="1142"/>
        <v>6539.2382399999997</v>
      </c>
      <c r="V9116" s="18">
        <f t="shared" si="1143"/>
        <v>71951.572799999994</v>
      </c>
      <c r="W9116" s="21">
        <v>66074.203125</v>
      </c>
      <c r="X9116" s="21">
        <v>105</v>
      </c>
      <c r="Y9116" s="21">
        <v>47</v>
      </c>
      <c r="Z9116" s="21">
        <v>56</v>
      </c>
      <c r="AA9116" s="21">
        <v>54</v>
      </c>
    </row>
    <row r="9117" spans="1:27" hidden="1" x14ac:dyDescent="0.35">
      <c r="A9117">
        <v>918</v>
      </c>
      <c r="B9117" t="s">
        <v>315</v>
      </c>
      <c r="C9117">
        <v>0</v>
      </c>
      <c r="D9117" t="s">
        <v>2296</v>
      </c>
      <c r="E9117" t="s">
        <v>1835</v>
      </c>
      <c r="F9117" t="s">
        <v>109</v>
      </c>
      <c r="G9117" s="19">
        <v>893</v>
      </c>
      <c r="H9117" s="19">
        <v>887.14324999999997</v>
      </c>
      <c r="I9117" s="19">
        <v>1224.3373999999999</v>
      </c>
      <c r="J9117" s="19">
        <v>1466.7754</v>
      </c>
      <c r="K9117" s="19">
        <v>645.01611000000003</v>
      </c>
      <c r="L9117" s="19">
        <v>817.59222</v>
      </c>
      <c r="M9117" s="19">
        <v>504.40884</v>
      </c>
      <c r="N9117" s="19">
        <v>6438.2734</v>
      </c>
      <c r="O9117" s="17">
        <f t="shared" si="1136"/>
        <v>10716</v>
      </c>
      <c r="P9117" s="18">
        <f t="shared" si="1137"/>
        <v>10645.718999999999</v>
      </c>
      <c r="Q9117" s="18">
        <f t="shared" si="1138"/>
        <v>14692.048799999999</v>
      </c>
      <c r="R9117" s="18">
        <f t="shared" si="1139"/>
        <v>17601.304799999998</v>
      </c>
      <c r="S9117" s="18">
        <f t="shared" si="1140"/>
        <v>7740.1933200000003</v>
      </c>
      <c r="T9117" s="18">
        <f t="shared" si="1141"/>
        <v>9811.10664</v>
      </c>
      <c r="U9117" s="18">
        <f t="shared" si="1142"/>
        <v>6052.9060799999997</v>
      </c>
      <c r="V9117" s="18">
        <f t="shared" si="1143"/>
        <v>77259.280800000008</v>
      </c>
      <c r="W9117" s="21">
        <v>66074.203125</v>
      </c>
      <c r="X9117" s="21">
        <v>105</v>
      </c>
      <c r="Y9117" s="21">
        <v>47</v>
      </c>
      <c r="Z9117" s="21">
        <v>56</v>
      </c>
      <c r="AA9117" s="21">
        <v>54</v>
      </c>
    </row>
    <row r="9118" spans="1:27" hidden="1" x14ac:dyDescent="0.35">
      <c r="A9118">
        <v>918</v>
      </c>
      <c r="B9118" t="s">
        <v>315</v>
      </c>
      <c r="C9118">
        <v>0</v>
      </c>
      <c r="D9118" t="s">
        <v>2296</v>
      </c>
      <c r="E9118" t="s">
        <v>1835</v>
      </c>
      <c r="F9118" t="s">
        <v>13</v>
      </c>
      <c r="G9118" s="19">
        <v>545</v>
      </c>
      <c r="H9118" s="19">
        <v>461.26085999999998</v>
      </c>
      <c r="I9118" s="19">
        <v>1163.7689</v>
      </c>
      <c r="J9118" s="19">
        <v>993.11499000000003</v>
      </c>
      <c r="K9118" s="19">
        <v>364.608</v>
      </c>
      <c r="L9118" s="19">
        <v>0</v>
      </c>
      <c r="M9118" s="19">
        <v>549.73406999999997</v>
      </c>
      <c r="N9118" s="19">
        <v>4077.4868000000001</v>
      </c>
      <c r="O9118" s="17">
        <f t="shared" si="1136"/>
        <v>6540</v>
      </c>
      <c r="P9118" s="18">
        <f t="shared" si="1137"/>
        <v>5535.1303200000002</v>
      </c>
      <c r="Q9118" s="18">
        <f t="shared" si="1138"/>
        <v>13965.2268</v>
      </c>
      <c r="R9118" s="18">
        <f t="shared" si="1139"/>
        <v>11917.37988</v>
      </c>
      <c r="S9118" s="18">
        <f t="shared" si="1140"/>
        <v>4375.2960000000003</v>
      </c>
      <c r="T9118" s="18">
        <f t="shared" si="1141"/>
        <v>0</v>
      </c>
      <c r="U9118" s="18">
        <f t="shared" si="1142"/>
        <v>6596.8088399999997</v>
      </c>
      <c r="V9118" s="18">
        <f t="shared" si="1143"/>
        <v>48929.8416</v>
      </c>
      <c r="W9118" s="21">
        <v>66074.203125</v>
      </c>
      <c r="X9118" s="21">
        <v>105</v>
      </c>
      <c r="Y9118" s="21">
        <v>47</v>
      </c>
      <c r="Z9118" s="21">
        <v>56</v>
      </c>
      <c r="AA9118" s="21">
        <v>54</v>
      </c>
    </row>
    <row r="9119" spans="1:27" hidden="1" x14ac:dyDescent="0.35">
      <c r="A9119">
        <v>918</v>
      </c>
      <c r="B9119" t="s">
        <v>315</v>
      </c>
      <c r="C9119">
        <v>0</v>
      </c>
      <c r="D9119" t="s">
        <v>2296</v>
      </c>
      <c r="E9119" t="s">
        <v>1835</v>
      </c>
      <c r="F9119" t="s">
        <v>14</v>
      </c>
      <c r="G9119" s="19">
        <v>718</v>
      </c>
      <c r="H9119" s="19">
        <v>574.08551</v>
      </c>
      <c r="I9119" s="19">
        <v>1218.2527</v>
      </c>
      <c r="J9119" s="19">
        <v>1235.6694</v>
      </c>
      <c r="K9119" s="19">
        <v>468.17352</v>
      </c>
      <c r="L9119" s="19">
        <v>505.17630000000003</v>
      </c>
      <c r="M9119" s="19">
        <v>626.52997000000005</v>
      </c>
      <c r="N9119" s="19">
        <v>5345.8872000000001</v>
      </c>
      <c r="O9119" s="17">
        <f t="shared" si="1136"/>
        <v>8616</v>
      </c>
      <c r="P9119" s="18">
        <f t="shared" si="1137"/>
        <v>6889.0261200000004</v>
      </c>
      <c r="Q9119" s="18">
        <f t="shared" si="1138"/>
        <v>14619.0324</v>
      </c>
      <c r="R9119" s="18">
        <f t="shared" si="1139"/>
        <v>14828.032800000001</v>
      </c>
      <c r="S9119" s="18">
        <f t="shared" si="1140"/>
        <v>5618.0822399999997</v>
      </c>
      <c r="T9119" s="18">
        <f t="shared" si="1141"/>
        <v>6062.1156000000001</v>
      </c>
      <c r="U9119" s="18">
        <f t="shared" si="1142"/>
        <v>7518.3596400000006</v>
      </c>
      <c r="V9119" s="18">
        <f t="shared" si="1143"/>
        <v>64150.646399999998</v>
      </c>
      <c r="W9119" s="21">
        <v>66074.203125</v>
      </c>
      <c r="X9119" s="21">
        <v>105</v>
      </c>
      <c r="Y9119" s="21">
        <v>47</v>
      </c>
      <c r="Z9119" s="21">
        <v>56</v>
      </c>
      <c r="AA9119" s="21">
        <v>54</v>
      </c>
    </row>
    <row r="9120" spans="1:27" hidden="1" x14ac:dyDescent="0.35">
      <c r="A9120">
        <v>918</v>
      </c>
      <c r="B9120" t="s">
        <v>315</v>
      </c>
      <c r="C9120">
        <v>0</v>
      </c>
      <c r="D9120" t="s">
        <v>2296</v>
      </c>
      <c r="E9120" t="s">
        <v>1835</v>
      </c>
      <c r="F9120" t="s">
        <v>15</v>
      </c>
      <c r="G9120" s="19">
        <v>718</v>
      </c>
      <c r="H9120" s="19">
        <v>727.06695999999999</v>
      </c>
      <c r="I9120" s="19">
        <v>1310.8498999999999</v>
      </c>
      <c r="J9120" s="19">
        <v>1478.2239</v>
      </c>
      <c r="K9120" s="19">
        <v>523.60473999999999</v>
      </c>
      <c r="L9120" s="19">
        <v>744.08258000000001</v>
      </c>
      <c r="M9120" s="19">
        <v>590.39453000000003</v>
      </c>
      <c r="N9120" s="19">
        <v>6092.2227000000003</v>
      </c>
      <c r="O9120" s="17">
        <f t="shared" si="1136"/>
        <v>8616</v>
      </c>
      <c r="P9120" s="18">
        <f t="shared" si="1137"/>
        <v>8724.8035199999995</v>
      </c>
      <c r="Q9120" s="18">
        <f t="shared" si="1138"/>
        <v>15730.198799999998</v>
      </c>
      <c r="R9120" s="18">
        <f t="shared" si="1139"/>
        <v>17738.686799999999</v>
      </c>
      <c r="S9120" s="18">
        <f t="shared" si="1140"/>
        <v>6283.2568799999999</v>
      </c>
      <c r="T9120" s="18">
        <f t="shared" si="1141"/>
        <v>8928.9909599999992</v>
      </c>
      <c r="U9120" s="18">
        <f t="shared" si="1142"/>
        <v>7084.7343600000004</v>
      </c>
      <c r="V9120" s="18">
        <f t="shared" si="1143"/>
        <v>73106.67240000001</v>
      </c>
      <c r="W9120" s="21">
        <v>66074.203125</v>
      </c>
      <c r="X9120" s="21">
        <v>105</v>
      </c>
      <c r="Y9120" s="21">
        <v>47</v>
      </c>
      <c r="Z9120" s="21">
        <v>56</v>
      </c>
      <c r="AA9120" s="21">
        <v>54</v>
      </c>
    </row>
    <row r="9121" spans="1:27" hidden="1" x14ac:dyDescent="0.35">
      <c r="A9121">
        <v>918</v>
      </c>
      <c r="B9121" t="s">
        <v>315</v>
      </c>
      <c r="C9121">
        <v>0</v>
      </c>
      <c r="D9121" t="s">
        <v>2296</v>
      </c>
      <c r="E9121" t="s">
        <v>1835</v>
      </c>
      <c r="F9121" t="s">
        <v>110</v>
      </c>
      <c r="G9121" s="19">
        <v>893</v>
      </c>
      <c r="H9121" s="19">
        <v>887.69353999999998</v>
      </c>
      <c r="I9121" s="19">
        <v>1328.2720999999999</v>
      </c>
      <c r="J9121" s="19">
        <v>1720.7783999999999</v>
      </c>
      <c r="K9121" s="19">
        <v>645.21551999999997</v>
      </c>
      <c r="L9121" s="19">
        <v>817.59222</v>
      </c>
      <c r="M9121" s="19">
        <v>620.31182999999999</v>
      </c>
      <c r="N9121" s="19">
        <v>6912.8638000000001</v>
      </c>
      <c r="O9121" s="17">
        <f t="shared" si="1136"/>
        <v>10716</v>
      </c>
      <c r="P9121" s="18">
        <f t="shared" si="1137"/>
        <v>10652.322479999999</v>
      </c>
      <c r="Q9121" s="18">
        <f t="shared" si="1138"/>
        <v>15939.265199999998</v>
      </c>
      <c r="R9121" s="18">
        <f t="shared" si="1139"/>
        <v>20649.340799999998</v>
      </c>
      <c r="S9121" s="18">
        <f t="shared" si="1140"/>
        <v>7742.5862399999996</v>
      </c>
      <c r="T9121" s="18">
        <f t="shared" si="1141"/>
        <v>9811.10664</v>
      </c>
      <c r="U9121" s="18">
        <f t="shared" si="1142"/>
        <v>7443.7419599999994</v>
      </c>
      <c r="V9121" s="18">
        <f t="shared" si="1143"/>
        <v>82954.365600000005</v>
      </c>
      <c r="W9121" s="21">
        <v>66074.203125</v>
      </c>
      <c r="X9121" s="21">
        <v>105</v>
      </c>
      <c r="Y9121" s="21">
        <v>47</v>
      </c>
      <c r="Z9121" s="21">
        <v>56</v>
      </c>
      <c r="AA9121" s="21">
        <v>54</v>
      </c>
    </row>
    <row r="9122" spans="1:27" hidden="1" x14ac:dyDescent="0.35">
      <c r="A9122">
        <v>918</v>
      </c>
      <c r="B9122" t="s">
        <v>315</v>
      </c>
      <c r="C9122">
        <v>0</v>
      </c>
      <c r="D9122" t="s">
        <v>2296</v>
      </c>
      <c r="E9122" t="s">
        <v>1835</v>
      </c>
      <c r="F9122" t="s">
        <v>111</v>
      </c>
      <c r="G9122" s="19">
        <v>893</v>
      </c>
      <c r="H9122" s="19">
        <v>1086.3241</v>
      </c>
      <c r="I9122" s="19">
        <v>1329.7264</v>
      </c>
      <c r="J9122" s="19">
        <v>1963.3329000000001</v>
      </c>
      <c r="K9122" s="19">
        <v>717.18718999999999</v>
      </c>
      <c r="L9122" s="19">
        <v>817.59222</v>
      </c>
      <c r="M9122" s="19">
        <v>570.80205999999998</v>
      </c>
      <c r="N9122" s="19">
        <v>7377.9647999999997</v>
      </c>
      <c r="O9122" s="17">
        <f t="shared" si="1136"/>
        <v>10716</v>
      </c>
      <c r="P9122" s="18">
        <f t="shared" si="1137"/>
        <v>13035.889200000001</v>
      </c>
      <c r="Q9122" s="18">
        <f t="shared" si="1138"/>
        <v>15956.7168</v>
      </c>
      <c r="R9122" s="18">
        <f t="shared" si="1139"/>
        <v>23559.9948</v>
      </c>
      <c r="S9122" s="18">
        <f t="shared" si="1140"/>
        <v>8606.2462799999994</v>
      </c>
      <c r="T9122" s="18">
        <f t="shared" si="1141"/>
        <v>9811.10664</v>
      </c>
      <c r="U9122" s="18">
        <f t="shared" si="1142"/>
        <v>6849.6247199999998</v>
      </c>
      <c r="V9122" s="18">
        <f t="shared" si="1143"/>
        <v>88535.57759999999</v>
      </c>
      <c r="W9122" s="21">
        <v>66074.203125</v>
      </c>
      <c r="X9122" s="21">
        <v>105</v>
      </c>
      <c r="Y9122" s="21">
        <v>47</v>
      </c>
      <c r="Z9122" s="21">
        <v>56</v>
      </c>
      <c r="AA9122" s="21">
        <v>54</v>
      </c>
    </row>
    <row r="9123" spans="1:27" x14ac:dyDescent="0.35">
      <c r="A9123">
        <v>29</v>
      </c>
      <c r="B9123" t="s">
        <v>105</v>
      </c>
      <c r="C9123">
        <v>0</v>
      </c>
      <c r="D9123" t="s">
        <v>224</v>
      </c>
      <c r="E9123" t="s">
        <v>225</v>
      </c>
      <c r="F9123" t="s">
        <v>10</v>
      </c>
      <c r="G9123" s="19">
        <v>479</v>
      </c>
      <c r="H9123" s="19">
        <v>280.12839000000002</v>
      </c>
      <c r="I9123" s="19">
        <v>944.15233999999998</v>
      </c>
      <c r="J9123" s="19">
        <v>473.89917000000003</v>
      </c>
      <c r="K9123" s="19">
        <v>275.06216000000001</v>
      </c>
      <c r="L9123" s="19">
        <v>0</v>
      </c>
      <c r="M9123" s="19">
        <v>464.09976</v>
      </c>
      <c r="N9123" s="19">
        <v>2916.3418000000001</v>
      </c>
      <c r="O9123" s="17">
        <f t="shared" si="1136"/>
        <v>5748</v>
      </c>
      <c r="P9123" s="18">
        <f t="shared" si="1137"/>
        <v>3361.5406800000001</v>
      </c>
      <c r="Q9123" s="18">
        <f t="shared" si="1138"/>
        <v>11329.828079999999</v>
      </c>
      <c r="R9123" s="18">
        <f t="shared" si="1139"/>
        <v>5686.7900399999999</v>
      </c>
      <c r="S9123" s="18">
        <f t="shared" si="1140"/>
        <v>3300.7459200000003</v>
      </c>
      <c r="T9123" s="18">
        <f t="shared" si="1141"/>
        <v>0</v>
      </c>
      <c r="U9123" s="18">
        <f t="shared" si="1142"/>
        <v>5569.1971199999998</v>
      </c>
      <c r="V9123" s="18">
        <f t="shared" si="1143"/>
        <v>34996.101600000002</v>
      </c>
      <c r="W9123" s="21">
        <v>52757.296875</v>
      </c>
      <c r="X9123" s="21">
        <v>67</v>
      </c>
      <c r="Y9123" s="21">
        <v>42</v>
      </c>
      <c r="Z9123" s="21">
        <v>20</v>
      </c>
      <c r="AA9123" s="21">
        <v>46</v>
      </c>
    </row>
    <row r="9124" spans="1:27" hidden="1" x14ac:dyDescent="0.35">
      <c r="A9124">
        <v>919</v>
      </c>
      <c r="B9124" t="s">
        <v>315</v>
      </c>
      <c r="C9124">
        <v>0</v>
      </c>
      <c r="D9124" t="s">
        <v>2312</v>
      </c>
      <c r="E9124" t="s">
        <v>2313</v>
      </c>
      <c r="F9124" t="s">
        <v>11</v>
      </c>
      <c r="G9124" s="19">
        <v>718</v>
      </c>
      <c r="H9124" s="19">
        <v>392.45395000000002</v>
      </c>
      <c r="I9124" s="19">
        <v>1078.0320999999999</v>
      </c>
      <c r="J9124" s="19">
        <v>698.69653000000005</v>
      </c>
      <c r="K9124" s="19">
        <v>402.36126999999999</v>
      </c>
      <c r="L9124" s="19">
        <v>518.97528</v>
      </c>
      <c r="M9124" s="19">
        <v>494.76821999999999</v>
      </c>
      <c r="N9124" s="19">
        <v>4303.2870999999996</v>
      </c>
      <c r="O9124" s="17">
        <f t="shared" si="1136"/>
        <v>8616</v>
      </c>
      <c r="P9124" s="18">
        <f t="shared" si="1137"/>
        <v>4709.4474</v>
      </c>
      <c r="Q9124" s="18">
        <f t="shared" si="1138"/>
        <v>12936.385199999999</v>
      </c>
      <c r="R9124" s="18">
        <f t="shared" si="1139"/>
        <v>8384.3583600000002</v>
      </c>
      <c r="S9124" s="18">
        <f t="shared" si="1140"/>
        <v>4828.3352400000003</v>
      </c>
      <c r="T9124" s="18">
        <f t="shared" si="1141"/>
        <v>6227.7033599999995</v>
      </c>
      <c r="U9124" s="18">
        <f t="shared" si="1142"/>
        <v>5937.2186400000001</v>
      </c>
      <c r="V9124" s="18">
        <f t="shared" si="1143"/>
        <v>51639.445199999995</v>
      </c>
      <c r="W9124" s="21">
        <v>59042.49609375</v>
      </c>
      <c r="X9124" s="21">
        <v>105</v>
      </c>
      <c r="Y9124" s="21">
        <v>44</v>
      </c>
      <c r="Z9124" s="21">
        <v>14</v>
      </c>
      <c r="AA9124" s="21">
        <v>92</v>
      </c>
    </row>
    <row r="9125" spans="1:27" hidden="1" x14ac:dyDescent="0.35">
      <c r="A9125">
        <v>919</v>
      </c>
      <c r="B9125" t="s">
        <v>315</v>
      </c>
      <c r="C9125">
        <v>0</v>
      </c>
      <c r="D9125" t="s">
        <v>2312</v>
      </c>
      <c r="E9125" t="s">
        <v>2313</v>
      </c>
      <c r="F9125" t="s">
        <v>12</v>
      </c>
      <c r="G9125" s="19">
        <v>718</v>
      </c>
      <c r="H9125" s="19">
        <v>575.01062000000002</v>
      </c>
      <c r="I9125" s="19">
        <v>1138.3389999999999</v>
      </c>
      <c r="J9125" s="19">
        <v>927.83551</v>
      </c>
      <c r="K9125" s="19">
        <v>468.50873000000001</v>
      </c>
      <c r="L9125" s="19">
        <v>764.40728999999999</v>
      </c>
      <c r="M9125" s="19">
        <v>459.10806000000002</v>
      </c>
      <c r="N9125" s="19">
        <v>5051.2089999999998</v>
      </c>
      <c r="O9125" s="17">
        <f t="shared" si="1136"/>
        <v>8616</v>
      </c>
      <c r="P9125" s="18">
        <f t="shared" si="1137"/>
        <v>6900.1274400000002</v>
      </c>
      <c r="Q9125" s="18">
        <f t="shared" si="1138"/>
        <v>13660.067999999999</v>
      </c>
      <c r="R9125" s="18">
        <f t="shared" si="1139"/>
        <v>11134.02612</v>
      </c>
      <c r="S9125" s="18">
        <f t="shared" si="1140"/>
        <v>5622.1047600000002</v>
      </c>
      <c r="T9125" s="18">
        <f t="shared" si="1141"/>
        <v>9172.8874799999994</v>
      </c>
      <c r="U9125" s="18">
        <f t="shared" si="1142"/>
        <v>5509.2967200000003</v>
      </c>
      <c r="V9125" s="18">
        <f t="shared" si="1143"/>
        <v>60614.508000000002</v>
      </c>
      <c r="W9125" s="21">
        <v>59042.49609375</v>
      </c>
      <c r="X9125" s="21">
        <v>105</v>
      </c>
      <c r="Y9125" s="21">
        <v>44</v>
      </c>
      <c r="Z9125" s="21">
        <v>14</v>
      </c>
      <c r="AA9125" s="21">
        <v>92</v>
      </c>
    </row>
    <row r="9126" spans="1:27" hidden="1" x14ac:dyDescent="0.35">
      <c r="A9126">
        <v>919</v>
      </c>
      <c r="B9126" t="s">
        <v>315</v>
      </c>
      <c r="C9126">
        <v>0</v>
      </c>
      <c r="D9126" t="s">
        <v>2312</v>
      </c>
      <c r="E9126" t="s">
        <v>2313</v>
      </c>
      <c r="F9126" t="s">
        <v>108</v>
      </c>
      <c r="G9126" s="19">
        <v>893</v>
      </c>
      <c r="H9126" s="19">
        <v>767.08942000000002</v>
      </c>
      <c r="I9126" s="19">
        <v>1229.3707999999999</v>
      </c>
      <c r="J9126" s="19">
        <v>1156.9745</v>
      </c>
      <c r="K9126" s="19">
        <v>601.51586999999995</v>
      </c>
      <c r="L9126" s="19">
        <v>839.92487000000006</v>
      </c>
      <c r="M9126" s="19">
        <v>558.22852</v>
      </c>
      <c r="N9126" s="19">
        <v>6046.1040000000003</v>
      </c>
      <c r="O9126" s="17">
        <f t="shared" si="1136"/>
        <v>10716</v>
      </c>
      <c r="P9126" s="18">
        <f t="shared" si="1137"/>
        <v>9205.0730399999993</v>
      </c>
      <c r="Q9126" s="18">
        <f t="shared" si="1138"/>
        <v>14752.4496</v>
      </c>
      <c r="R9126" s="18">
        <f t="shared" si="1139"/>
        <v>13883.694</v>
      </c>
      <c r="S9126" s="18">
        <f t="shared" si="1140"/>
        <v>7218.1904399999994</v>
      </c>
      <c r="T9126" s="18">
        <f t="shared" si="1141"/>
        <v>10079.098440000002</v>
      </c>
      <c r="U9126" s="18">
        <f t="shared" si="1142"/>
        <v>6698.7422399999996</v>
      </c>
      <c r="V9126" s="18">
        <f t="shared" si="1143"/>
        <v>72553.248000000007</v>
      </c>
      <c r="W9126" s="21">
        <v>59042.49609375</v>
      </c>
      <c r="X9126" s="21">
        <v>105</v>
      </c>
      <c r="Y9126" s="21">
        <v>44</v>
      </c>
      <c r="Z9126" s="21">
        <v>14</v>
      </c>
      <c r="AA9126" s="21">
        <v>92</v>
      </c>
    </row>
    <row r="9127" spans="1:27" hidden="1" x14ac:dyDescent="0.35">
      <c r="A9127">
        <v>919</v>
      </c>
      <c r="B9127" t="s">
        <v>315</v>
      </c>
      <c r="C9127">
        <v>0</v>
      </c>
      <c r="D9127" t="s">
        <v>2312</v>
      </c>
      <c r="E9127" t="s">
        <v>2313</v>
      </c>
      <c r="F9127" t="s">
        <v>109</v>
      </c>
      <c r="G9127" s="19">
        <v>893</v>
      </c>
      <c r="H9127" s="19">
        <v>938.96947999999998</v>
      </c>
      <c r="I9127" s="19">
        <v>1249.5001</v>
      </c>
      <c r="J9127" s="19">
        <v>1386.1134999999999</v>
      </c>
      <c r="K9127" s="19">
        <v>663.79480000000001</v>
      </c>
      <c r="L9127" s="19">
        <v>839.92487000000006</v>
      </c>
      <c r="M9127" s="19">
        <v>518.36455999999998</v>
      </c>
      <c r="N9127" s="19">
        <v>6489.6674999999996</v>
      </c>
      <c r="O9127" s="17">
        <f t="shared" si="1136"/>
        <v>10716</v>
      </c>
      <c r="P9127" s="18">
        <f t="shared" si="1137"/>
        <v>11267.633760000001</v>
      </c>
      <c r="Q9127" s="18">
        <f t="shared" si="1138"/>
        <v>14994.001199999999</v>
      </c>
      <c r="R9127" s="18">
        <f t="shared" si="1139"/>
        <v>16633.362000000001</v>
      </c>
      <c r="S9127" s="18">
        <f t="shared" si="1140"/>
        <v>7965.5375999999997</v>
      </c>
      <c r="T9127" s="18">
        <f t="shared" si="1141"/>
        <v>10079.098440000002</v>
      </c>
      <c r="U9127" s="18">
        <f t="shared" si="1142"/>
        <v>6220.3747199999998</v>
      </c>
      <c r="V9127" s="18">
        <f t="shared" si="1143"/>
        <v>77876.009999999995</v>
      </c>
      <c r="W9127" s="21">
        <v>59042.49609375</v>
      </c>
      <c r="X9127" s="21">
        <v>105</v>
      </c>
      <c r="Y9127" s="21">
        <v>44</v>
      </c>
      <c r="Z9127" s="21">
        <v>14</v>
      </c>
      <c r="AA9127" s="21">
        <v>92</v>
      </c>
    </row>
    <row r="9128" spans="1:27" hidden="1" x14ac:dyDescent="0.35">
      <c r="A9128">
        <v>919</v>
      </c>
      <c r="B9128" t="s">
        <v>315</v>
      </c>
      <c r="C9128">
        <v>0</v>
      </c>
      <c r="D9128" t="s">
        <v>2312</v>
      </c>
      <c r="E9128" t="s">
        <v>2313</v>
      </c>
      <c r="F9128" t="s">
        <v>13</v>
      </c>
      <c r="G9128" s="19">
        <v>598</v>
      </c>
      <c r="H9128" s="19">
        <v>488.20731000000001</v>
      </c>
      <c r="I9128" s="19">
        <v>1172.2982999999999</v>
      </c>
      <c r="J9128" s="19">
        <v>939.11499000000003</v>
      </c>
      <c r="K9128" s="19">
        <v>393.57574</v>
      </c>
      <c r="L9128" s="19">
        <v>0</v>
      </c>
      <c r="M9128" s="19">
        <v>565.94011999999998</v>
      </c>
      <c r="N9128" s="19">
        <v>4157.1367</v>
      </c>
      <c r="O9128" s="17">
        <f t="shared" si="1136"/>
        <v>7176</v>
      </c>
      <c r="P9128" s="18">
        <f t="shared" si="1137"/>
        <v>5858.4877200000001</v>
      </c>
      <c r="Q9128" s="18">
        <f t="shared" si="1138"/>
        <v>14067.579599999999</v>
      </c>
      <c r="R9128" s="18">
        <f t="shared" si="1139"/>
        <v>11269.37988</v>
      </c>
      <c r="S9128" s="18">
        <f t="shared" si="1140"/>
        <v>4722.90888</v>
      </c>
      <c r="T9128" s="18">
        <f t="shared" si="1141"/>
        <v>0</v>
      </c>
      <c r="U9128" s="18">
        <f t="shared" si="1142"/>
        <v>6791.2814399999997</v>
      </c>
      <c r="V9128" s="18">
        <f t="shared" si="1143"/>
        <v>49885.640400000004</v>
      </c>
      <c r="W9128" s="21">
        <v>59042.49609375</v>
      </c>
      <c r="X9128" s="21">
        <v>105</v>
      </c>
      <c r="Y9128" s="21">
        <v>44</v>
      </c>
      <c r="Z9128" s="21">
        <v>14</v>
      </c>
      <c r="AA9128" s="21">
        <v>92</v>
      </c>
    </row>
    <row r="9129" spans="1:27" hidden="1" x14ac:dyDescent="0.35">
      <c r="A9129">
        <v>919</v>
      </c>
      <c r="B9129" t="s">
        <v>315</v>
      </c>
      <c r="C9129">
        <v>0</v>
      </c>
      <c r="D9129" t="s">
        <v>2312</v>
      </c>
      <c r="E9129" t="s">
        <v>2313</v>
      </c>
      <c r="F9129" t="s">
        <v>14</v>
      </c>
      <c r="G9129" s="19">
        <v>718</v>
      </c>
      <c r="H9129" s="19">
        <v>607.62316999999996</v>
      </c>
      <c r="I9129" s="19">
        <v>1228.8741</v>
      </c>
      <c r="J9129" s="19">
        <v>1168.2539999999999</v>
      </c>
      <c r="K9129" s="19">
        <v>480.32556</v>
      </c>
      <c r="L9129" s="19">
        <v>518.97528</v>
      </c>
      <c r="M9129" s="19">
        <v>627.25165000000004</v>
      </c>
      <c r="N9129" s="19">
        <v>5349.3037000000004</v>
      </c>
      <c r="O9129" s="17">
        <f t="shared" si="1136"/>
        <v>8616</v>
      </c>
      <c r="P9129" s="18">
        <f t="shared" si="1137"/>
        <v>7291.47804</v>
      </c>
      <c r="Q9129" s="18">
        <f t="shared" si="1138"/>
        <v>14746.4892</v>
      </c>
      <c r="R9129" s="18">
        <f t="shared" si="1139"/>
        <v>14019.047999999999</v>
      </c>
      <c r="S9129" s="18">
        <f t="shared" si="1140"/>
        <v>5763.90672</v>
      </c>
      <c r="T9129" s="18">
        <f t="shared" si="1141"/>
        <v>6227.7033599999995</v>
      </c>
      <c r="U9129" s="18">
        <f t="shared" si="1142"/>
        <v>7527.0198</v>
      </c>
      <c r="V9129" s="18">
        <f t="shared" si="1143"/>
        <v>64191.644400000005</v>
      </c>
      <c r="W9129" s="21">
        <v>59042.49609375</v>
      </c>
      <c r="X9129" s="21">
        <v>105</v>
      </c>
      <c r="Y9129" s="21">
        <v>44</v>
      </c>
      <c r="Z9129" s="21">
        <v>14</v>
      </c>
      <c r="AA9129" s="21">
        <v>92</v>
      </c>
    </row>
    <row r="9130" spans="1:27" hidden="1" x14ac:dyDescent="0.35">
      <c r="A9130">
        <v>919</v>
      </c>
      <c r="B9130" t="s">
        <v>315</v>
      </c>
      <c r="C9130">
        <v>0</v>
      </c>
      <c r="D9130" t="s">
        <v>2312</v>
      </c>
      <c r="E9130" t="s">
        <v>2313</v>
      </c>
      <c r="F9130" t="s">
        <v>15</v>
      </c>
      <c r="G9130" s="19">
        <v>718</v>
      </c>
      <c r="H9130" s="19">
        <v>769.54156</v>
      </c>
      <c r="I9130" s="19">
        <v>1323.2288000000001</v>
      </c>
      <c r="J9130" s="19">
        <v>1397.3931</v>
      </c>
      <c r="K9130" s="19">
        <v>538.99492999999995</v>
      </c>
      <c r="L9130" s="19">
        <v>764.40728999999999</v>
      </c>
      <c r="M9130" s="19">
        <v>593.10419000000002</v>
      </c>
      <c r="N9130" s="19">
        <v>6104.6698999999999</v>
      </c>
      <c r="O9130" s="17">
        <f t="shared" si="1136"/>
        <v>8616</v>
      </c>
      <c r="P9130" s="18">
        <f t="shared" si="1137"/>
        <v>9234.4987199999996</v>
      </c>
      <c r="Q9130" s="18">
        <f t="shared" si="1138"/>
        <v>15878.745600000002</v>
      </c>
      <c r="R9130" s="18">
        <f t="shared" si="1139"/>
        <v>16768.717199999999</v>
      </c>
      <c r="S9130" s="18">
        <f t="shared" si="1140"/>
        <v>6467.9391599999999</v>
      </c>
      <c r="T9130" s="18">
        <f t="shared" si="1141"/>
        <v>9172.8874799999994</v>
      </c>
      <c r="U9130" s="18">
        <f t="shared" si="1142"/>
        <v>7117.2502800000002</v>
      </c>
      <c r="V9130" s="18">
        <f t="shared" si="1143"/>
        <v>73256.038799999995</v>
      </c>
      <c r="W9130" s="21">
        <v>59042.49609375</v>
      </c>
      <c r="X9130" s="21">
        <v>105</v>
      </c>
      <c r="Y9130" s="21">
        <v>44</v>
      </c>
      <c r="Z9130" s="21">
        <v>14</v>
      </c>
      <c r="AA9130" s="21">
        <v>92</v>
      </c>
    </row>
    <row r="9131" spans="1:27" hidden="1" x14ac:dyDescent="0.35">
      <c r="A9131">
        <v>919</v>
      </c>
      <c r="B9131" t="s">
        <v>315</v>
      </c>
      <c r="C9131">
        <v>0</v>
      </c>
      <c r="D9131" t="s">
        <v>2312</v>
      </c>
      <c r="E9131" t="s">
        <v>2313</v>
      </c>
      <c r="F9131" t="s">
        <v>110</v>
      </c>
      <c r="G9131" s="19">
        <v>893</v>
      </c>
      <c r="H9131" s="19">
        <v>939.55175999999994</v>
      </c>
      <c r="I9131" s="19">
        <v>1341.5807</v>
      </c>
      <c r="J9131" s="19">
        <v>1626.5319999999999</v>
      </c>
      <c r="K9131" s="19">
        <v>664.00580000000002</v>
      </c>
      <c r="L9131" s="19">
        <v>839.92487000000006</v>
      </c>
      <c r="M9131" s="19">
        <v>623.70117000000005</v>
      </c>
      <c r="N9131" s="19">
        <v>6928.2964000000002</v>
      </c>
      <c r="O9131" s="17">
        <f t="shared" si="1136"/>
        <v>10716</v>
      </c>
      <c r="P9131" s="18">
        <f t="shared" si="1137"/>
        <v>11274.62112</v>
      </c>
      <c r="Q9131" s="18">
        <f t="shared" si="1138"/>
        <v>16098.9684</v>
      </c>
      <c r="R9131" s="18">
        <f t="shared" si="1139"/>
        <v>19518.383999999998</v>
      </c>
      <c r="S9131" s="18">
        <f t="shared" si="1140"/>
        <v>7968.0696000000007</v>
      </c>
      <c r="T9131" s="18">
        <f t="shared" si="1141"/>
        <v>10079.098440000002</v>
      </c>
      <c r="U9131" s="18">
        <f t="shared" si="1142"/>
        <v>7484.4140400000006</v>
      </c>
      <c r="V9131" s="18">
        <f t="shared" si="1143"/>
        <v>83139.556800000006</v>
      </c>
      <c r="W9131" s="21">
        <v>59042.49609375</v>
      </c>
      <c r="X9131" s="21">
        <v>105</v>
      </c>
      <c r="Y9131" s="21">
        <v>44</v>
      </c>
      <c r="Z9131" s="21">
        <v>14</v>
      </c>
      <c r="AA9131" s="21">
        <v>92</v>
      </c>
    </row>
    <row r="9132" spans="1:27" hidden="1" x14ac:dyDescent="0.35">
      <c r="A9132">
        <v>919</v>
      </c>
      <c r="B9132" t="s">
        <v>315</v>
      </c>
      <c r="C9132">
        <v>0</v>
      </c>
      <c r="D9132" t="s">
        <v>2312</v>
      </c>
      <c r="E9132" t="s">
        <v>2313</v>
      </c>
      <c r="F9132" t="s">
        <v>111</v>
      </c>
      <c r="G9132" s="19">
        <v>893</v>
      </c>
      <c r="H9132" s="19">
        <v>1149.7863</v>
      </c>
      <c r="I9132" s="19">
        <v>1344.1476</v>
      </c>
      <c r="J9132" s="19">
        <v>1855.671</v>
      </c>
      <c r="K9132" s="19">
        <v>740.18200999999999</v>
      </c>
      <c r="L9132" s="19">
        <v>839.92487000000006</v>
      </c>
      <c r="M9132" s="19">
        <v>575.30205999999998</v>
      </c>
      <c r="N9132" s="19">
        <v>7398.0137000000004</v>
      </c>
      <c r="O9132" s="17">
        <f t="shared" si="1136"/>
        <v>10716</v>
      </c>
      <c r="P9132" s="18">
        <f t="shared" si="1137"/>
        <v>13797.435600000001</v>
      </c>
      <c r="Q9132" s="18">
        <f t="shared" si="1138"/>
        <v>16129.771199999999</v>
      </c>
      <c r="R9132" s="18">
        <f t="shared" si="1139"/>
        <v>22268.052</v>
      </c>
      <c r="S9132" s="18">
        <f t="shared" si="1140"/>
        <v>8882.1841199999999</v>
      </c>
      <c r="T9132" s="18">
        <f t="shared" si="1141"/>
        <v>10079.098440000002</v>
      </c>
      <c r="U9132" s="18">
        <f t="shared" si="1142"/>
        <v>6903.6247199999998</v>
      </c>
      <c r="V9132" s="18">
        <f t="shared" si="1143"/>
        <v>88776.164400000009</v>
      </c>
      <c r="W9132" s="21">
        <v>59042.49609375</v>
      </c>
      <c r="X9132" s="21">
        <v>105</v>
      </c>
      <c r="Y9132" s="21">
        <v>44</v>
      </c>
      <c r="Z9132" s="21">
        <v>14</v>
      </c>
      <c r="AA9132" s="21">
        <v>92</v>
      </c>
    </row>
    <row r="9133" spans="1:27" x14ac:dyDescent="0.35">
      <c r="A9133">
        <v>828</v>
      </c>
      <c r="B9133" t="s">
        <v>132</v>
      </c>
      <c r="C9133">
        <v>0</v>
      </c>
      <c r="D9133" t="s">
        <v>2212</v>
      </c>
      <c r="E9133" t="s">
        <v>225</v>
      </c>
      <c r="F9133" t="s">
        <v>10</v>
      </c>
      <c r="G9133" s="19">
        <v>472</v>
      </c>
      <c r="H9133" s="19">
        <v>250.73222000000001</v>
      </c>
      <c r="I9133" s="19">
        <v>947.64568999999995</v>
      </c>
      <c r="J9133" s="19">
        <v>429.5575</v>
      </c>
      <c r="K9133" s="19">
        <v>261.87439000000001</v>
      </c>
      <c r="L9133" s="19">
        <v>0</v>
      </c>
      <c r="M9133" s="19">
        <v>443.02035999999998</v>
      </c>
      <c r="N9133" s="19">
        <v>2804.8301000000001</v>
      </c>
      <c r="O9133" s="17">
        <f t="shared" si="1136"/>
        <v>5664</v>
      </c>
      <c r="P9133" s="18">
        <f t="shared" si="1137"/>
        <v>3008.7866400000003</v>
      </c>
      <c r="Q9133" s="18">
        <f t="shared" si="1138"/>
        <v>11371.74828</v>
      </c>
      <c r="R9133" s="18">
        <f t="shared" si="1139"/>
        <v>5154.6900000000005</v>
      </c>
      <c r="S9133" s="18">
        <f t="shared" si="1140"/>
        <v>3142.4926800000003</v>
      </c>
      <c r="T9133" s="18">
        <f t="shared" si="1141"/>
        <v>0</v>
      </c>
      <c r="U9133" s="18">
        <f t="shared" si="1142"/>
        <v>5316.2443199999998</v>
      </c>
      <c r="V9133" s="18">
        <f t="shared" si="1143"/>
        <v>33657.961200000005</v>
      </c>
      <c r="W9133" s="21">
        <v>64324.4921875</v>
      </c>
      <c r="X9133" s="21">
        <v>99</v>
      </c>
      <c r="Y9133" s="21">
        <v>63</v>
      </c>
      <c r="Z9133" s="21">
        <v>10</v>
      </c>
      <c r="AA9133" s="21">
        <v>91</v>
      </c>
    </row>
    <row r="9134" spans="1:27" hidden="1" x14ac:dyDescent="0.35">
      <c r="A9134">
        <v>920</v>
      </c>
      <c r="B9134" t="s">
        <v>315</v>
      </c>
      <c r="C9134">
        <v>0</v>
      </c>
      <c r="D9134" t="s">
        <v>2326</v>
      </c>
      <c r="E9134" t="s">
        <v>2037</v>
      </c>
      <c r="F9134" t="s">
        <v>11</v>
      </c>
      <c r="G9134" s="19">
        <v>740</v>
      </c>
      <c r="H9134" s="19">
        <v>387.35714999999999</v>
      </c>
      <c r="I9134" s="19">
        <v>920.39453000000003</v>
      </c>
      <c r="J9134" s="19">
        <v>700.19335999999998</v>
      </c>
      <c r="K9134" s="19">
        <v>408.48595999999998</v>
      </c>
      <c r="L9134" s="19">
        <v>524.56908999999996</v>
      </c>
      <c r="M9134" s="19">
        <v>459.01659999999998</v>
      </c>
      <c r="N9134" s="19">
        <v>4140.0165999999999</v>
      </c>
      <c r="O9134" s="17">
        <f t="shared" si="1136"/>
        <v>8880</v>
      </c>
      <c r="P9134" s="18">
        <f t="shared" si="1137"/>
        <v>4648.2857999999997</v>
      </c>
      <c r="Q9134" s="18">
        <f t="shared" si="1138"/>
        <v>11044.73436</v>
      </c>
      <c r="R9134" s="18">
        <f t="shared" si="1139"/>
        <v>8402.3203199999989</v>
      </c>
      <c r="S9134" s="18">
        <f t="shared" si="1140"/>
        <v>4901.8315199999997</v>
      </c>
      <c r="T9134" s="18">
        <f t="shared" si="1141"/>
        <v>6294.8290799999995</v>
      </c>
      <c r="U9134" s="18">
        <f t="shared" si="1142"/>
        <v>5508.1992</v>
      </c>
      <c r="V9134" s="18">
        <f t="shared" si="1143"/>
        <v>49680.199200000003</v>
      </c>
      <c r="W9134" s="21">
        <v>80334.765625</v>
      </c>
      <c r="X9134" s="21">
        <v>105</v>
      </c>
      <c r="Y9134" s="21">
        <v>89</v>
      </c>
      <c r="Z9134" s="21">
        <v>103</v>
      </c>
      <c r="AA9134" s="21">
        <v>11</v>
      </c>
    </row>
    <row r="9135" spans="1:27" hidden="1" x14ac:dyDescent="0.35">
      <c r="A9135">
        <v>920</v>
      </c>
      <c r="B9135" t="s">
        <v>315</v>
      </c>
      <c r="C9135">
        <v>0</v>
      </c>
      <c r="D9135" t="s">
        <v>2326</v>
      </c>
      <c r="E9135" t="s">
        <v>2037</v>
      </c>
      <c r="F9135" t="s">
        <v>12</v>
      </c>
      <c r="G9135" s="19">
        <v>740</v>
      </c>
      <c r="H9135" s="19">
        <v>567.54296999999997</v>
      </c>
      <c r="I9135" s="19">
        <v>1018.5343</v>
      </c>
      <c r="J9135" s="19">
        <v>929.82921999999996</v>
      </c>
      <c r="K9135" s="19">
        <v>473.77438000000001</v>
      </c>
      <c r="L9135" s="19">
        <v>772.64655000000005</v>
      </c>
      <c r="M9135" s="19">
        <v>433.55239999999998</v>
      </c>
      <c r="N9135" s="19">
        <v>4935.8798999999999</v>
      </c>
      <c r="O9135" s="17">
        <f t="shared" si="1136"/>
        <v>8880</v>
      </c>
      <c r="P9135" s="18">
        <f t="shared" si="1137"/>
        <v>6810.5156399999996</v>
      </c>
      <c r="Q9135" s="18">
        <f t="shared" si="1138"/>
        <v>12222.411599999999</v>
      </c>
      <c r="R9135" s="18">
        <f t="shared" si="1139"/>
        <v>11157.950639999999</v>
      </c>
      <c r="S9135" s="18">
        <f t="shared" si="1140"/>
        <v>5685.2925599999999</v>
      </c>
      <c r="T9135" s="18">
        <f t="shared" si="1141"/>
        <v>9271.758600000001</v>
      </c>
      <c r="U9135" s="18">
        <f t="shared" si="1142"/>
        <v>5202.6287999999995</v>
      </c>
      <c r="V9135" s="18">
        <f t="shared" si="1143"/>
        <v>59230.558799999999</v>
      </c>
      <c r="W9135" s="21">
        <v>80334.765625</v>
      </c>
      <c r="X9135" s="21">
        <v>105</v>
      </c>
      <c r="Y9135" s="21">
        <v>89</v>
      </c>
      <c r="Z9135" s="21">
        <v>103</v>
      </c>
      <c r="AA9135" s="21">
        <v>11</v>
      </c>
    </row>
    <row r="9136" spans="1:27" hidden="1" x14ac:dyDescent="0.35">
      <c r="A9136">
        <v>920</v>
      </c>
      <c r="B9136" t="s">
        <v>315</v>
      </c>
      <c r="C9136">
        <v>0</v>
      </c>
      <c r="D9136" t="s">
        <v>2326</v>
      </c>
      <c r="E9136" t="s">
        <v>2037</v>
      </c>
      <c r="F9136" t="s">
        <v>108</v>
      </c>
      <c r="G9136" s="19">
        <v>925</v>
      </c>
      <c r="H9136" s="19">
        <v>757.12725999999998</v>
      </c>
      <c r="I9136" s="19">
        <v>1057.6605999999999</v>
      </c>
      <c r="J9136" s="19">
        <v>1159.4650999999999</v>
      </c>
      <c r="K9136" s="19">
        <v>609.50103999999999</v>
      </c>
      <c r="L9136" s="19">
        <v>848.97802999999999</v>
      </c>
      <c r="M9136" s="19">
        <v>511.52440999999999</v>
      </c>
      <c r="N9136" s="19">
        <v>5869.2563</v>
      </c>
      <c r="O9136" s="17">
        <f t="shared" si="1136"/>
        <v>11100</v>
      </c>
      <c r="P9136" s="18">
        <f t="shared" si="1137"/>
        <v>9085.5271199999988</v>
      </c>
      <c r="Q9136" s="18">
        <f t="shared" si="1138"/>
        <v>12691.927199999998</v>
      </c>
      <c r="R9136" s="18">
        <f t="shared" si="1139"/>
        <v>13913.581199999999</v>
      </c>
      <c r="S9136" s="18">
        <f t="shared" si="1140"/>
        <v>7314.0124799999994</v>
      </c>
      <c r="T9136" s="18">
        <f t="shared" si="1141"/>
        <v>10187.736359999999</v>
      </c>
      <c r="U9136" s="18">
        <f t="shared" si="1142"/>
        <v>6138.2929199999999</v>
      </c>
      <c r="V9136" s="18">
        <f t="shared" si="1143"/>
        <v>70431.075599999996</v>
      </c>
      <c r="W9136" s="21">
        <v>80334.765625</v>
      </c>
      <c r="X9136" s="21">
        <v>105</v>
      </c>
      <c r="Y9136" s="21">
        <v>89</v>
      </c>
      <c r="Z9136" s="21">
        <v>103</v>
      </c>
      <c r="AA9136" s="21">
        <v>11</v>
      </c>
    </row>
    <row r="9137" spans="1:27" hidden="1" x14ac:dyDescent="0.35">
      <c r="A9137">
        <v>920</v>
      </c>
      <c r="B9137" t="s">
        <v>315</v>
      </c>
      <c r="C9137">
        <v>0</v>
      </c>
      <c r="D9137" t="s">
        <v>2326</v>
      </c>
      <c r="E9137" t="s">
        <v>2037</v>
      </c>
      <c r="F9137" t="s">
        <v>109</v>
      </c>
      <c r="G9137" s="19">
        <v>925</v>
      </c>
      <c r="H9137" s="19">
        <v>926.77508999999998</v>
      </c>
      <c r="I9137" s="19">
        <v>1076.3217999999999</v>
      </c>
      <c r="J9137" s="19">
        <v>1389.1010000000001</v>
      </c>
      <c r="K9137" s="19">
        <v>670.97118999999998</v>
      </c>
      <c r="L9137" s="19">
        <v>848.97802999999999</v>
      </c>
      <c r="M9137" s="19">
        <v>468.59897000000001</v>
      </c>
      <c r="N9137" s="19">
        <v>6305.7461000000003</v>
      </c>
      <c r="O9137" s="17">
        <f t="shared" si="1136"/>
        <v>11100</v>
      </c>
      <c r="P9137" s="18">
        <f t="shared" si="1137"/>
        <v>11121.301079999999</v>
      </c>
      <c r="Q9137" s="18">
        <f t="shared" si="1138"/>
        <v>12915.8616</v>
      </c>
      <c r="R9137" s="18">
        <f t="shared" si="1139"/>
        <v>16669.212</v>
      </c>
      <c r="S9137" s="18">
        <f t="shared" si="1140"/>
        <v>8051.6542799999997</v>
      </c>
      <c r="T9137" s="18">
        <f t="shared" si="1141"/>
        <v>10187.736359999999</v>
      </c>
      <c r="U9137" s="18">
        <f t="shared" si="1142"/>
        <v>5623.1876400000001</v>
      </c>
      <c r="V9137" s="18">
        <f t="shared" si="1143"/>
        <v>75668.953200000004</v>
      </c>
      <c r="W9137" s="21">
        <v>80334.765625</v>
      </c>
      <c r="X9137" s="21">
        <v>105</v>
      </c>
      <c r="Y9137" s="21">
        <v>89</v>
      </c>
      <c r="Z9137" s="21">
        <v>103</v>
      </c>
      <c r="AA9137" s="21">
        <v>11</v>
      </c>
    </row>
    <row r="9138" spans="1:27" hidden="1" x14ac:dyDescent="0.35">
      <c r="A9138">
        <v>920</v>
      </c>
      <c r="B9138" t="s">
        <v>315</v>
      </c>
      <c r="C9138">
        <v>0</v>
      </c>
      <c r="D9138" t="s">
        <v>2326</v>
      </c>
      <c r="E9138" t="s">
        <v>2037</v>
      </c>
      <c r="F9138" t="s">
        <v>13</v>
      </c>
      <c r="G9138" s="19">
        <v>562</v>
      </c>
      <c r="H9138" s="19">
        <v>481.86694</v>
      </c>
      <c r="I9138" s="19">
        <v>1049.9673</v>
      </c>
      <c r="J9138" s="19">
        <v>941.11499000000003</v>
      </c>
      <c r="K9138" s="19">
        <v>378.23415999999997</v>
      </c>
      <c r="L9138" s="19">
        <v>0</v>
      </c>
      <c r="M9138" s="19">
        <v>521.04425000000003</v>
      </c>
      <c r="N9138" s="19">
        <v>3934.2275</v>
      </c>
      <c r="O9138" s="17">
        <f t="shared" si="1136"/>
        <v>6744</v>
      </c>
      <c r="P9138" s="18">
        <f t="shared" si="1137"/>
        <v>5782.4032800000004</v>
      </c>
      <c r="Q9138" s="18">
        <f t="shared" si="1138"/>
        <v>12599.607599999999</v>
      </c>
      <c r="R9138" s="18">
        <f t="shared" si="1139"/>
        <v>11293.37988</v>
      </c>
      <c r="S9138" s="18">
        <f t="shared" si="1140"/>
        <v>4538.8099199999997</v>
      </c>
      <c r="T9138" s="18">
        <f t="shared" si="1141"/>
        <v>0</v>
      </c>
      <c r="U9138" s="18">
        <f t="shared" si="1142"/>
        <v>6252.5310000000009</v>
      </c>
      <c r="V9138" s="18">
        <f t="shared" si="1143"/>
        <v>47210.729999999996</v>
      </c>
      <c r="W9138" s="21">
        <v>80334.765625</v>
      </c>
      <c r="X9138" s="21">
        <v>105</v>
      </c>
      <c r="Y9138" s="21">
        <v>89</v>
      </c>
      <c r="Z9138" s="21">
        <v>103</v>
      </c>
      <c r="AA9138" s="21">
        <v>11</v>
      </c>
    </row>
    <row r="9139" spans="1:27" hidden="1" x14ac:dyDescent="0.35">
      <c r="A9139">
        <v>920</v>
      </c>
      <c r="B9139" t="s">
        <v>315</v>
      </c>
      <c r="C9139">
        <v>0</v>
      </c>
      <c r="D9139" t="s">
        <v>2326</v>
      </c>
      <c r="E9139" t="s">
        <v>2037</v>
      </c>
      <c r="F9139" t="s">
        <v>14</v>
      </c>
      <c r="G9139" s="19">
        <v>740</v>
      </c>
      <c r="H9139" s="19">
        <v>599.73199</v>
      </c>
      <c r="I9139" s="19">
        <v>1152.3059000000001</v>
      </c>
      <c r="J9139" s="19">
        <v>1170.7509</v>
      </c>
      <c r="K9139" s="19">
        <v>485.43770999999998</v>
      </c>
      <c r="L9139" s="19">
        <v>524.56908999999996</v>
      </c>
      <c r="M9139" s="19">
        <v>614.05438000000004</v>
      </c>
      <c r="N9139" s="19">
        <v>5286.8500999999997</v>
      </c>
      <c r="O9139" s="17">
        <f t="shared" si="1136"/>
        <v>8880</v>
      </c>
      <c r="P9139" s="18">
        <f t="shared" si="1137"/>
        <v>7196.78388</v>
      </c>
      <c r="Q9139" s="18">
        <f t="shared" si="1138"/>
        <v>13827.6708</v>
      </c>
      <c r="R9139" s="18">
        <f t="shared" si="1139"/>
        <v>14049.0108</v>
      </c>
      <c r="S9139" s="18">
        <f t="shared" si="1140"/>
        <v>5825.25252</v>
      </c>
      <c r="T9139" s="18">
        <f t="shared" si="1141"/>
        <v>6294.8290799999995</v>
      </c>
      <c r="U9139" s="18">
        <f t="shared" si="1142"/>
        <v>7368.6525600000004</v>
      </c>
      <c r="V9139" s="18">
        <f t="shared" si="1143"/>
        <v>63442.201199999996</v>
      </c>
      <c r="W9139" s="21">
        <v>80334.765625</v>
      </c>
      <c r="X9139" s="21">
        <v>105</v>
      </c>
      <c r="Y9139" s="21">
        <v>89</v>
      </c>
      <c r="Z9139" s="21">
        <v>103</v>
      </c>
      <c r="AA9139" s="21">
        <v>11</v>
      </c>
    </row>
    <row r="9140" spans="1:27" hidden="1" x14ac:dyDescent="0.35">
      <c r="A9140">
        <v>920</v>
      </c>
      <c r="B9140" t="s">
        <v>315</v>
      </c>
      <c r="C9140">
        <v>0</v>
      </c>
      <c r="D9140" t="s">
        <v>2326</v>
      </c>
      <c r="E9140" t="s">
        <v>2037</v>
      </c>
      <c r="F9140" t="s">
        <v>15</v>
      </c>
      <c r="G9140" s="19">
        <v>740</v>
      </c>
      <c r="H9140" s="19">
        <v>759.54755</v>
      </c>
      <c r="I9140" s="19">
        <v>1188.7893999999999</v>
      </c>
      <c r="J9140" s="19">
        <v>1400.3867</v>
      </c>
      <c r="K9140" s="19">
        <v>543.34520999999995</v>
      </c>
      <c r="L9140" s="19">
        <v>772.64655000000005</v>
      </c>
      <c r="M9140" s="19">
        <v>563.32745</v>
      </c>
      <c r="N9140" s="19">
        <v>5968.0429999999997</v>
      </c>
      <c r="O9140" s="17">
        <f t="shared" si="1136"/>
        <v>8880</v>
      </c>
      <c r="P9140" s="18">
        <f t="shared" si="1137"/>
        <v>9114.5705999999991</v>
      </c>
      <c r="Q9140" s="18">
        <f t="shared" si="1138"/>
        <v>14265.4728</v>
      </c>
      <c r="R9140" s="18">
        <f t="shared" si="1139"/>
        <v>16804.6404</v>
      </c>
      <c r="S9140" s="18">
        <f t="shared" si="1140"/>
        <v>6520.1425199999994</v>
      </c>
      <c r="T9140" s="18">
        <f t="shared" si="1141"/>
        <v>9271.758600000001</v>
      </c>
      <c r="U9140" s="18">
        <f t="shared" si="1142"/>
        <v>6759.9294</v>
      </c>
      <c r="V9140" s="18">
        <f t="shared" si="1143"/>
        <v>71616.516000000003</v>
      </c>
      <c r="W9140" s="21">
        <v>80334.765625</v>
      </c>
      <c r="X9140" s="21">
        <v>105</v>
      </c>
      <c r="Y9140" s="21">
        <v>89</v>
      </c>
      <c r="Z9140" s="21">
        <v>103</v>
      </c>
      <c r="AA9140" s="21">
        <v>11</v>
      </c>
    </row>
    <row r="9141" spans="1:27" hidden="1" x14ac:dyDescent="0.35">
      <c r="A9141">
        <v>920</v>
      </c>
      <c r="B9141" t="s">
        <v>315</v>
      </c>
      <c r="C9141">
        <v>0</v>
      </c>
      <c r="D9141" t="s">
        <v>2326</v>
      </c>
      <c r="E9141" t="s">
        <v>2037</v>
      </c>
      <c r="F9141" t="s">
        <v>110</v>
      </c>
      <c r="G9141" s="19">
        <v>925</v>
      </c>
      <c r="H9141" s="19">
        <v>927.34984999999995</v>
      </c>
      <c r="I9141" s="19">
        <v>1205.6555000000001</v>
      </c>
      <c r="J9141" s="19">
        <v>1630.0226</v>
      </c>
      <c r="K9141" s="19">
        <v>671.17938000000004</v>
      </c>
      <c r="L9141" s="19">
        <v>848.97802999999999</v>
      </c>
      <c r="M9141" s="19">
        <v>596.54363999999998</v>
      </c>
      <c r="N9141" s="19">
        <v>6804.7290000000003</v>
      </c>
      <c r="O9141" s="17">
        <f t="shared" si="1136"/>
        <v>11100</v>
      </c>
      <c r="P9141" s="18">
        <f t="shared" si="1137"/>
        <v>11128.198199999999</v>
      </c>
      <c r="Q9141" s="18">
        <f t="shared" si="1138"/>
        <v>14467.866000000002</v>
      </c>
      <c r="R9141" s="18">
        <f t="shared" si="1139"/>
        <v>19560.271199999999</v>
      </c>
      <c r="S9141" s="18">
        <f t="shared" si="1140"/>
        <v>8054.1525600000004</v>
      </c>
      <c r="T9141" s="18">
        <f t="shared" si="1141"/>
        <v>10187.736359999999</v>
      </c>
      <c r="U9141" s="18">
        <f t="shared" si="1142"/>
        <v>7158.5236800000002</v>
      </c>
      <c r="V9141" s="18">
        <f t="shared" si="1143"/>
        <v>81656.748000000007</v>
      </c>
      <c r="W9141" s="21">
        <v>80334.765625</v>
      </c>
      <c r="X9141" s="21">
        <v>105</v>
      </c>
      <c r="Y9141" s="21">
        <v>89</v>
      </c>
      <c r="Z9141" s="21">
        <v>103</v>
      </c>
      <c r="AA9141" s="21">
        <v>11</v>
      </c>
    </row>
    <row r="9142" spans="1:27" hidden="1" x14ac:dyDescent="0.35">
      <c r="A9142">
        <v>920</v>
      </c>
      <c r="B9142" t="s">
        <v>315</v>
      </c>
      <c r="C9142">
        <v>0</v>
      </c>
      <c r="D9142" t="s">
        <v>2326</v>
      </c>
      <c r="E9142" t="s">
        <v>2037</v>
      </c>
      <c r="F9142" t="s">
        <v>111</v>
      </c>
      <c r="G9142" s="19">
        <v>925</v>
      </c>
      <c r="H9142" s="19">
        <v>1134.854</v>
      </c>
      <c r="I9142" s="19">
        <v>1206.5714</v>
      </c>
      <c r="J9142" s="19">
        <v>1859.6584</v>
      </c>
      <c r="K9142" s="19">
        <v>746.36632999999995</v>
      </c>
      <c r="L9142" s="19">
        <v>848.97802999999999</v>
      </c>
      <c r="M9142" s="19">
        <v>546.03583000000003</v>
      </c>
      <c r="N9142" s="19">
        <v>7267.4638999999997</v>
      </c>
      <c r="O9142" s="17">
        <f t="shared" si="1136"/>
        <v>11100</v>
      </c>
      <c r="P9142" s="18">
        <f t="shared" si="1137"/>
        <v>13618.248</v>
      </c>
      <c r="Q9142" s="18">
        <f t="shared" si="1138"/>
        <v>14478.856800000001</v>
      </c>
      <c r="R9142" s="18">
        <f t="shared" si="1139"/>
        <v>22315.900799999999</v>
      </c>
      <c r="S9142" s="18">
        <f t="shared" si="1140"/>
        <v>8956.3959599999998</v>
      </c>
      <c r="T9142" s="18">
        <f t="shared" si="1141"/>
        <v>10187.736359999999</v>
      </c>
      <c r="U9142" s="18">
        <f t="shared" si="1142"/>
        <v>6552.4299600000004</v>
      </c>
      <c r="V9142" s="18">
        <f t="shared" si="1143"/>
        <v>87209.566800000001</v>
      </c>
      <c r="W9142" s="21">
        <v>80334.765625</v>
      </c>
      <c r="X9142" s="21">
        <v>105</v>
      </c>
      <c r="Y9142" s="21">
        <v>89</v>
      </c>
      <c r="Z9142" s="21">
        <v>103</v>
      </c>
      <c r="AA9142" s="21">
        <v>11</v>
      </c>
    </row>
    <row r="9143" spans="1:27" x14ac:dyDescent="0.35">
      <c r="A9143">
        <v>627</v>
      </c>
      <c r="B9143" t="s">
        <v>157</v>
      </c>
      <c r="C9143">
        <v>0</v>
      </c>
      <c r="D9143" t="s">
        <v>1838</v>
      </c>
      <c r="E9143" t="s">
        <v>225</v>
      </c>
      <c r="F9143" t="s">
        <v>10</v>
      </c>
      <c r="G9143" s="19">
        <v>498</v>
      </c>
      <c r="H9143" s="19">
        <v>223.92979</v>
      </c>
      <c r="I9143" s="19">
        <v>947.09209999999996</v>
      </c>
      <c r="J9143" s="19">
        <v>598.5575</v>
      </c>
      <c r="K9143" s="19">
        <v>261.58364999999998</v>
      </c>
      <c r="L9143" s="19">
        <v>0</v>
      </c>
      <c r="M9143" s="19">
        <v>501.84408999999999</v>
      </c>
      <c r="N9143" s="19">
        <v>3031.0070999999998</v>
      </c>
      <c r="O9143" s="17">
        <f t="shared" si="1136"/>
        <v>5976</v>
      </c>
      <c r="P9143" s="18">
        <f t="shared" si="1137"/>
        <v>2687.1574799999999</v>
      </c>
      <c r="Q9143" s="18">
        <f t="shared" si="1138"/>
        <v>11365.1052</v>
      </c>
      <c r="R9143" s="18">
        <f t="shared" si="1139"/>
        <v>7182.6900000000005</v>
      </c>
      <c r="S9143" s="18">
        <f t="shared" si="1140"/>
        <v>3139.0037999999995</v>
      </c>
      <c r="T9143" s="18">
        <f t="shared" si="1141"/>
        <v>0</v>
      </c>
      <c r="U9143" s="18">
        <f t="shared" si="1142"/>
        <v>6022.1290799999997</v>
      </c>
      <c r="V9143" s="18">
        <f t="shared" si="1143"/>
        <v>36372.085200000001</v>
      </c>
      <c r="W9143" s="21">
        <v>59387.51171875</v>
      </c>
      <c r="X9143" s="21">
        <v>102</v>
      </c>
      <c r="Y9143" s="21">
        <v>60</v>
      </c>
      <c r="Z9143" s="21">
        <v>9</v>
      </c>
      <c r="AA9143" s="21">
        <v>96</v>
      </c>
    </row>
    <row r="9144" spans="1:27" hidden="1" x14ac:dyDescent="0.35">
      <c r="A9144">
        <v>921</v>
      </c>
      <c r="B9144" t="s">
        <v>315</v>
      </c>
      <c r="C9144">
        <v>0</v>
      </c>
      <c r="D9144" t="s">
        <v>2330</v>
      </c>
      <c r="E9144" t="s">
        <v>2331</v>
      </c>
      <c r="F9144" t="s">
        <v>11</v>
      </c>
      <c r="G9144" s="19">
        <v>718</v>
      </c>
      <c r="H9144" s="19">
        <v>368.24414000000002</v>
      </c>
      <c r="I9144" s="19">
        <v>1010.6414</v>
      </c>
      <c r="J9144" s="19">
        <v>715.16198999999995</v>
      </c>
      <c r="K9144" s="19">
        <v>393.58908000000002</v>
      </c>
      <c r="L9144" s="19">
        <v>506.67232999999999</v>
      </c>
      <c r="M9144" s="19">
        <v>467.94954999999999</v>
      </c>
      <c r="N9144" s="19">
        <v>4180.2583000000004</v>
      </c>
      <c r="O9144" s="17">
        <f t="shared" si="1136"/>
        <v>8616</v>
      </c>
      <c r="P9144" s="18">
        <f t="shared" si="1137"/>
        <v>4418.9296800000002</v>
      </c>
      <c r="Q9144" s="18">
        <f t="shared" si="1138"/>
        <v>12127.6968</v>
      </c>
      <c r="R9144" s="18">
        <f t="shared" si="1139"/>
        <v>8581.9438799999989</v>
      </c>
      <c r="S9144" s="18">
        <f t="shared" si="1140"/>
        <v>4723.0689600000005</v>
      </c>
      <c r="T9144" s="18">
        <f t="shared" si="1141"/>
        <v>6080.0679600000003</v>
      </c>
      <c r="U9144" s="18">
        <f t="shared" si="1142"/>
        <v>5615.3945999999996</v>
      </c>
      <c r="V9144" s="18">
        <f t="shared" si="1143"/>
        <v>50163.099600000001</v>
      </c>
      <c r="W9144" s="21">
        <v>74967.5390625</v>
      </c>
      <c r="X9144" s="21">
        <v>105</v>
      </c>
      <c r="Y9144" s="21">
        <v>90</v>
      </c>
      <c r="Z9144" s="21">
        <v>95</v>
      </c>
      <c r="AA9144" s="21">
        <v>21</v>
      </c>
    </row>
    <row r="9145" spans="1:27" hidden="1" x14ac:dyDescent="0.35">
      <c r="A9145">
        <v>921</v>
      </c>
      <c r="B9145" t="s">
        <v>315</v>
      </c>
      <c r="C9145">
        <v>0</v>
      </c>
      <c r="D9145" t="s">
        <v>2330</v>
      </c>
      <c r="E9145" t="s">
        <v>2331</v>
      </c>
      <c r="F9145" t="s">
        <v>12</v>
      </c>
      <c r="G9145" s="19">
        <v>718</v>
      </c>
      <c r="H9145" s="19">
        <v>539.53925000000004</v>
      </c>
      <c r="I9145" s="19">
        <v>1117.2293999999999</v>
      </c>
      <c r="J9145" s="19">
        <v>949.76660000000004</v>
      </c>
      <c r="K9145" s="19">
        <v>455.65609999999998</v>
      </c>
      <c r="L9145" s="19">
        <v>746.28612999999996</v>
      </c>
      <c r="M9145" s="19">
        <v>440.43848000000003</v>
      </c>
      <c r="N9145" s="19">
        <v>4966.9160000000002</v>
      </c>
      <c r="O9145" s="17">
        <f t="shared" si="1136"/>
        <v>8616</v>
      </c>
      <c r="P9145" s="18">
        <f t="shared" si="1137"/>
        <v>6474.4710000000005</v>
      </c>
      <c r="Q9145" s="18">
        <f t="shared" si="1138"/>
        <v>13406.752799999998</v>
      </c>
      <c r="R9145" s="18">
        <f t="shared" si="1139"/>
        <v>11397.199200000001</v>
      </c>
      <c r="S9145" s="18">
        <f t="shared" si="1140"/>
        <v>5467.8732</v>
      </c>
      <c r="T9145" s="18">
        <f t="shared" si="1141"/>
        <v>8955.4335599999995</v>
      </c>
      <c r="U9145" s="18">
        <f t="shared" si="1142"/>
        <v>5285.2617600000003</v>
      </c>
      <c r="V9145" s="18">
        <f t="shared" si="1143"/>
        <v>59602.991999999998</v>
      </c>
      <c r="W9145" s="21">
        <v>74967.5390625</v>
      </c>
      <c r="X9145" s="21">
        <v>105</v>
      </c>
      <c r="Y9145" s="21">
        <v>90</v>
      </c>
      <c r="Z9145" s="21">
        <v>95</v>
      </c>
      <c r="AA9145" s="21">
        <v>21</v>
      </c>
    </row>
    <row r="9146" spans="1:27" hidden="1" x14ac:dyDescent="0.35">
      <c r="A9146">
        <v>921</v>
      </c>
      <c r="B9146" t="s">
        <v>315</v>
      </c>
      <c r="C9146">
        <v>0</v>
      </c>
      <c r="D9146" t="s">
        <v>2330</v>
      </c>
      <c r="E9146" t="s">
        <v>2331</v>
      </c>
      <c r="F9146" t="s">
        <v>108</v>
      </c>
      <c r="G9146" s="19">
        <v>970</v>
      </c>
      <c r="H9146" s="19">
        <v>719.76909999999998</v>
      </c>
      <c r="I9146" s="19">
        <v>1159.0988</v>
      </c>
      <c r="J9146" s="19">
        <v>1184.3712</v>
      </c>
      <c r="K9146" s="19">
        <v>612.26995999999997</v>
      </c>
      <c r="L9146" s="19">
        <v>820.01342999999997</v>
      </c>
      <c r="M9146" s="19">
        <v>550.15819999999997</v>
      </c>
      <c r="N9146" s="19">
        <v>6015.6806999999999</v>
      </c>
      <c r="O9146" s="17">
        <f t="shared" si="1136"/>
        <v>11640</v>
      </c>
      <c r="P9146" s="18">
        <f t="shared" si="1137"/>
        <v>8637.2291999999998</v>
      </c>
      <c r="Q9146" s="18">
        <f t="shared" si="1138"/>
        <v>13909.185600000001</v>
      </c>
      <c r="R9146" s="18">
        <f t="shared" si="1139"/>
        <v>14212.454400000001</v>
      </c>
      <c r="S9146" s="18">
        <f t="shared" si="1140"/>
        <v>7347.2395199999992</v>
      </c>
      <c r="T9146" s="18">
        <f t="shared" si="1141"/>
        <v>9840.1611599999997</v>
      </c>
      <c r="U9146" s="18">
        <f t="shared" si="1142"/>
        <v>6601.8984</v>
      </c>
      <c r="V9146" s="18">
        <f t="shared" si="1143"/>
        <v>72188.168399999995</v>
      </c>
      <c r="W9146" s="21">
        <v>74967.5390625</v>
      </c>
      <c r="X9146" s="21">
        <v>105</v>
      </c>
      <c r="Y9146" s="21">
        <v>90</v>
      </c>
      <c r="Z9146" s="21">
        <v>95</v>
      </c>
      <c r="AA9146" s="21">
        <v>21</v>
      </c>
    </row>
    <row r="9147" spans="1:27" hidden="1" x14ac:dyDescent="0.35">
      <c r="A9147">
        <v>921</v>
      </c>
      <c r="B9147" t="s">
        <v>315</v>
      </c>
      <c r="C9147">
        <v>0</v>
      </c>
      <c r="D9147" t="s">
        <v>2330</v>
      </c>
      <c r="E9147" t="s">
        <v>2331</v>
      </c>
      <c r="F9147" t="s">
        <v>109</v>
      </c>
      <c r="G9147" s="19">
        <v>970</v>
      </c>
      <c r="H9147" s="19">
        <v>881.04607999999996</v>
      </c>
      <c r="I9147" s="19">
        <v>1179.6704</v>
      </c>
      <c r="J9147" s="19">
        <v>1418.9757</v>
      </c>
      <c r="K9147" s="19">
        <v>670.70703000000003</v>
      </c>
      <c r="L9147" s="19">
        <v>820.01342999999997</v>
      </c>
      <c r="M9147" s="19">
        <v>506.84570000000002</v>
      </c>
      <c r="N9147" s="19">
        <v>6447.2583000000004</v>
      </c>
      <c r="O9147" s="17">
        <f t="shared" si="1136"/>
        <v>11640</v>
      </c>
      <c r="P9147" s="18">
        <f t="shared" si="1137"/>
        <v>10572.552959999999</v>
      </c>
      <c r="Q9147" s="18">
        <f t="shared" si="1138"/>
        <v>14156.0448</v>
      </c>
      <c r="R9147" s="18">
        <f t="shared" si="1139"/>
        <v>17027.7084</v>
      </c>
      <c r="S9147" s="18">
        <f t="shared" si="1140"/>
        <v>8048.4843600000004</v>
      </c>
      <c r="T9147" s="18">
        <f t="shared" si="1141"/>
        <v>9840.1611599999997</v>
      </c>
      <c r="U9147" s="18">
        <f t="shared" si="1142"/>
        <v>6082.1484</v>
      </c>
      <c r="V9147" s="18">
        <f t="shared" si="1143"/>
        <v>77367.099600000001</v>
      </c>
      <c r="W9147" s="21">
        <v>74967.5390625</v>
      </c>
      <c r="X9147" s="21">
        <v>105</v>
      </c>
      <c r="Y9147" s="21">
        <v>90</v>
      </c>
      <c r="Z9147" s="21">
        <v>95</v>
      </c>
      <c r="AA9147" s="21">
        <v>21</v>
      </c>
    </row>
    <row r="9148" spans="1:27" hidden="1" x14ac:dyDescent="0.35">
      <c r="A9148">
        <v>921</v>
      </c>
      <c r="B9148" t="s">
        <v>315</v>
      </c>
      <c r="C9148">
        <v>0</v>
      </c>
      <c r="D9148" t="s">
        <v>2330</v>
      </c>
      <c r="E9148" t="s">
        <v>2331</v>
      </c>
      <c r="F9148" t="s">
        <v>13</v>
      </c>
      <c r="G9148" s="19">
        <v>571</v>
      </c>
      <c r="H9148" s="19">
        <v>458.09066999999999</v>
      </c>
      <c r="I9148" s="19">
        <v>1115.5612000000001</v>
      </c>
      <c r="J9148" s="19">
        <v>961.11499000000003</v>
      </c>
      <c r="K9148" s="19">
        <v>372.88015999999999</v>
      </c>
      <c r="L9148" s="19">
        <v>0</v>
      </c>
      <c r="M9148" s="19">
        <v>537.32781999999997</v>
      </c>
      <c r="N9148" s="19">
        <v>4015.9749000000002</v>
      </c>
      <c r="O9148" s="17">
        <f t="shared" si="1136"/>
        <v>6852</v>
      </c>
      <c r="P9148" s="18">
        <f t="shared" si="1137"/>
        <v>5497.0880399999996</v>
      </c>
      <c r="Q9148" s="18">
        <f t="shared" si="1138"/>
        <v>13386.734400000001</v>
      </c>
      <c r="R9148" s="18">
        <f t="shared" si="1139"/>
        <v>11533.37988</v>
      </c>
      <c r="S9148" s="18">
        <f t="shared" si="1140"/>
        <v>4474.5619200000001</v>
      </c>
      <c r="T9148" s="18">
        <f t="shared" si="1141"/>
        <v>0</v>
      </c>
      <c r="U9148" s="18">
        <f t="shared" si="1142"/>
        <v>6447.9338399999997</v>
      </c>
      <c r="V9148" s="18">
        <f t="shared" si="1143"/>
        <v>48191.698799999998</v>
      </c>
      <c r="W9148" s="21">
        <v>74967.5390625</v>
      </c>
      <c r="X9148" s="21">
        <v>105</v>
      </c>
      <c r="Y9148" s="21">
        <v>90</v>
      </c>
      <c r="Z9148" s="21">
        <v>95</v>
      </c>
      <c r="AA9148" s="21">
        <v>21</v>
      </c>
    </row>
    <row r="9149" spans="1:27" hidden="1" x14ac:dyDescent="0.35">
      <c r="A9149">
        <v>921</v>
      </c>
      <c r="B9149" t="s">
        <v>315</v>
      </c>
      <c r="C9149">
        <v>0</v>
      </c>
      <c r="D9149" t="s">
        <v>2330</v>
      </c>
      <c r="E9149" t="s">
        <v>2331</v>
      </c>
      <c r="F9149" t="s">
        <v>14</v>
      </c>
      <c r="G9149" s="19">
        <v>718</v>
      </c>
      <c r="H9149" s="19">
        <v>570.13989000000004</v>
      </c>
      <c r="I9149" s="19">
        <v>1225.0361</v>
      </c>
      <c r="J9149" s="19">
        <v>1195.7194999999999</v>
      </c>
      <c r="K9149" s="19">
        <v>466.7439</v>
      </c>
      <c r="L9149" s="19">
        <v>506.67232999999999</v>
      </c>
      <c r="M9149" s="19">
        <v>616.60577000000001</v>
      </c>
      <c r="N9149" s="19">
        <v>5298.9174999999996</v>
      </c>
      <c r="O9149" s="17">
        <f t="shared" si="1136"/>
        <v>8616</v>
      </c>
      <c r="P9149" s="18">
        <f t="shared" si="1137"/>
        <v>6841.6786800000009</v>
      </c>
      <c r="Q9149" s="18">
        <f t="shared" si="1138"/>
        <v>14700.433199999999</v>
      </c>
      <c r="R9149" s="18">
        <f t="shared" si="1139"/>
        <v>14348.633999999998</v>
      </c>
      <c r="S9149" s="18">
        <f t="shared" si="1140"/>
        <v>5600.9268000000002</v>
      </c>
      <c r="T9149" s="18">
        <f t="shared" si="1141"/>
        <v>6080.0679600000003</v>
      </c>
      <c r="U9149" s="18">
        <f t="shared" si="1142"/>
        <v>7399.2692399999996</v>
      </c>
      <c r="V9149" s="18">
        <f t="shared" si="1143"/>
        <v>63587.009999999995</v>
      </c>
      <c r="W9149" s="21">
        <v>74967.5390625</v>
      </c>
      <c r="X9149" s="21">
        <v>105</v>
      </c>
      <c r="Y9149" s="21">
        <v>90</v>
      </c>
      <c r="Z9149" s="21">
        <v>95</v>
      </c>
      <c r="AA9149" s="21">
        <v>21</v>
      </c>
    </row>
    <row r="9150" spans="1:27" hidden="1" x14ac:dyDescent="0.35">
      <c r="A9150">
        <v>921</v>
      </c>
      <c r="B9150" t="s">
        <v>315</v>
      </c>
      <c r="C9150">
        <v>0</v>
      </c>
      <c r="D9150" t="s">
        <v>2330</v>
      </c>
      <c r="E9150" t="s">
        <v>2331</v>
      </c>
      <c r="F9150" t="s">
        <v>15</v>
      </c>
      <c r="G9150" s="19">
        <v>718</v>
      </c>
      <c r="H9150" s="19">
        <v>722.07001000000002</v>
      </c>
      <c r="I9150" s="19">
        <v>1264.4209000000001</v>
      </c>
      <c r="J9150" s="19">
        <v>1430.3240000000001</v>
      </c>
      <c r="K9150" s="19">
        <v>521.79418999999996</v>
      </c>
      <c r="L9150" s="19">
        <v>746.28612999999996</v>
      </c>
      <c r="M9150" s="19">
        <v>562.81964000000005</v>
      </c>
      <c r="N9150" s="19">
        <v>5965.7147999999997</v>
      </c>
      <c r="O9150" s="17">
        <f t="shared" si="1136"/>
        <v>8616</v>
      </c>
      <c r="P9150" s="18">
        <f t="shared" si="1137"/>
        <v>8664.8401200000008</v>
      </c>
      <c r="Q9150" s="18">
        <f t="shared" si="1138"/>
        <v>15173.050800000001</v>
      </c>
      <c r="R9150" s="18">
        <f t="shared" si="1139"/>
        <v>17163.887999999999</v>
      </c>
      <c r="S9150" s="18">
        <f t="shared" si="1140"/>
        <v>6261.530279999999</v>
      </c>
      <c r="T9150" s="18">
        <f t="shared" si="1141"/>
        <v>8955.4335599999995</v>
      </c>
      <c r="U9150" s="18">
        <f t="shared" si="1142"/>
        <v>6753.8356800000001</v>
      </c>
      <c r="V9150" s="18">
        <f t="shared" si="1143"/>
        <v>71588.57759999999</v>
      </c>
      <c r="W9150" s="21">
        <v>74967.5390625</v>
      </c>
      <c r="X9150" s="21">
        <v>105</v>
      </c>
      <c r="Y9150" s="21">
        <v>90</v>
      </c>
      <c r="Z9150" s="21">
        <v>95</v>
      </c>
      <c r="AA9150" s="21">
        <v>21</v>
      </c>
    </row>
    <row r="9151" spans="1:27" hidden="1" x14ac:dyDescent="0.35">
      <c r="A9151">
        <v>921</v>
      </c>
      <c r="B9151" t="s">
        <v>315</v>
      </c>
      <c r="C9151">
        <v>0</v>
      </c>
      <c r="D9151" t="s">
        <v>2330</v>
      </c>
      <c r="E9151" t="s">
        <v>2331</v>
      </c>
      <c r="F9151" t="s">
        <v>110</v>
      </c>
      <c r="G9151" s="19">
        <v>970</v>
      </c>
      <c r="H9151" s="19">
        <v>881.59253000000001</v>
      </c>
      <c r="I9151" s="19">
        <v>1283.3623</v>
      </c>
      <c r="J9151" s="19">
        <v>1664.9286999999999</v>
      </c>
      <c r="K9151" s="19">
        <v>670.90497000000005</v>
      </c>
      <c r="L9151" s="19">
        <v>820.01342999999997</v>
      </c>
      <c r="M9151" s="19">
        <v>619.82030999999995</v>
      </c>
      <c r="N9151" s="19">
        <v>6910.6220999999996</v>
      </c>
      <c r="O9151" s="17">
        <f t="shared" si="1136"/>
        <v>11640</v>
      </c>
      <c r="P9151" s="18">
        <f t="shared" si="1137"/>
        <v>10579.110360000001</v>
      </c>
      <c r="Q9151" s="18">
        <f t="shared" si="1138"/>
        <v>15400.347600000001</v>
      </c>
      <c r="R9151" s="18">
        <f t="shared" si="1139"/>
        <v>19979.144399999997</v>
      </c>
      <c r="S9151" s="18">
        <f t="shared" si="1140"/>
        <v>8050.8596400000006</v>
      </c>
      <c r="T9151" s="18">
        <f t="shared" si="1141"/>
        <v>9840.1611599999997</v>
      </c>
      <c r="U9151" s="18">
        <f t="shared" si="1142"/>
        <v>7437.8437199999989</v>
      </c>
      <c r="V9151" s="18">
        <f t="shared" si="1143"/>
        <v>82927.465199999991</v>
      </c>
      <c r="W9151" s="21">
        <v>74967.5390625</v>
      </c>
      <c r="X9151" s="21">
        <v>105</v>
      </c>
      <c r="Y9151" s="21">
        <v>90</v>
      </c>
      <c r="Z9151" s="21">
        <v>95</v>
      </c>
      <c r="AA9151" s="21">
        <v>21</v>
      </c>
    </row>
    <row r="9152" spans="1:27" hidden="1" x14ac:dyDescent="0.35">
      <c r="A9152">
        <v>921</v>
      </c>
      <c r="B9152" t="s">
        <v>315</v>
      </c>
      <c r="C9152">
        <v>0</v>
      </c>
      <c r="D9152" t="s">
        <v>2330</v>
      </c>
      <c r="E9152" t="s">
        <v>2331</v>
      </c>
      <c r="F9152" t="s">
        <v>111</v>
      </c>
      <c r="G9152" s="19">
        <v>970</v>
      </c>
      <c r="H9152" s="19">
        <v>1078.8579999999999</v>
      </c>
      <c r="I9152" s="19">
        <v>1286.3596</v>
      </c>
      <c r="J9152" s="19">
        <v>1899.5332000000001</v>
      </c>
      <c r="K9152" s="19">
        <v>742.38202000000001</v>
      </c>
      <c r="L9152" s="19">
        <v>820.01342999999997</v>
      </c>
      <c r="M9152" s="19">
        <v>567.90039000000002</v>
      </c>
      <c r="N9152" s="19">
        <v>7365.0469000000003</v>
      </c>
      <c r="O9152" s="17">
        <f t="shared" si="1136"/>
        <v>11640</v>
      </c>
      <c r="P9152" s="18">
        <f t="shared" si="1137"/>
        <v>12946.295999999998</v>
      </c>
      <c r="Q9152" s="18">
        <f t="shared" si="1138"/>
        <v>15436.315200000001</v>
      </c>
      <c r="R9152" s="18">
        <f t="shared" si="1139"/>
        <v>22794.398400000002</v>
      </c>
      <c r="S9152" s="18">
        <f t="shared" si="1140"/>
        <v>8908.5842400000001</v>
      </c>
      <c r="T9152" s="18">
        <f t="shared" si="1141"/>
        <v>9840.1611599999997</v>
      </c>
      <c r="U9152" s="18">
        <f t="shared" si="1142"/>
        <v>6814.8046800000002</v>
      </c>
      <c r="V9152" s="18">
        <f t="shared" si="1143"/>
        <v>88380.5628</v>
      </c>
      <c r="W9152" s="21">
        <v>74967.5390625</v>
      </c>
      <c r="X9152" s="21">
        <v>105</v>
      </c>
      <c r="Y9152" s="21">
        <v>90</v>
      </c>
      <c r="Z9152" s="21">
        <v>95</v>
      </c>
      <c r="AA9152" s="21">
        <v>21</v>
      </c>
    </row>
    <row r="9153" spans="1:27" x14ac:dyDescent="0.35">
      <c r="A9153">
        <v>724</v>
      </c>
      <c r="B9153" t="s">
        <v>161</v>
      </c>
      <c r="C9153">
        <v>0</v>
      </c>
      <c r="D9153" t="s">
        <v>2036</v>
      </c>
      <c r="E9153" t="s">
        <v>225</v>
      </c>
      <c r="F9153" t="s">
        <v>10</v>
      </c>
      <c r="G9153" s="19">
        <v>522</v>
      </c>
      <c r="H9153" s="19">
        <v>233.44031000000001</v>
      </c>
      <c r="I9153" s="19">
        <v>877.87878000000001</v>
      </c>
      <c r="J9153" s="19">
        <v>426.5575</v>
      </c>
      <c r="K9153" s="19">
        <v>273.72582999999997</v>
      </c>
      <c r="L9153" s="19">
        <v>0</v>
      </c>
      <c r="M9153" s="19">
        <v>408.42953</v>
      </c>
      <c r="N9153" s="19">
        <v>2742.0320000000002</v>
      </c>
      <c r="O9153" s="17">
        <f t="shared" si="1136"/>
        <v>6264</v>
      </c>
      <c r="P9153" s="18">
        <f t="shared" si="1137"/>
        <v>2801.2837200000004</v>
      </c>
      <c r="Q9153" s="18">
        <f t="shared" si="1138"/>
        <v>10534.54536</v>
      </c>
      <c r="R9153" s="18">
        <f t="shared" si="1139"/>
        <v>5118.6900000000005</v>
      </c>
      <c r="S9153" s="18">
        <f t="shared" si="1140"/>
        <v>3284.7099599999997</v>
      </c>
      <c r="T9153" s="18">
        <f t="shared" si="1141"/>
        <v>0</v>
      </c>
      <c r="U9153" s="18">
        <f t="shared" si="1142"/>
        <v>4901.1543600000005</v>
      </c>
      <c r="V9153" s="18">
        <f t="shared" si="1143"/>
        <v>32904.384000000005</v>
      </c>
      <c r="W9153" s="21">
        <v>55706.33984375</v>
      </c>
      <c r="X9153" s="21">
        <v>92</v>
      </c>
      <c r="Y9153" s="21">
        <v>76</v>
      </c>
      <c r="Z9153" s="21">
        <v>10</v>
      </c>
      <c r="AA9153" s="21">
        <v>91</v>
      </c>
    </row>
    <row r="9154" spans="1:27" hidden="1" x14ac:dyDescent="0.35">
      <c r="A9154">
        <v>922</v>
      </c>
      <c r="B9154" t="s">
        <v>315</v>
      </c>
      <c r="C9154">
        <v>0</v>
      </c>
      <c r="D9154" t="s">
        <v>2390</v>
      </c>
      <c r="E9154" t="s">
        <v>2391</v>
      </c>
      <c r="F9154" t="s">
        <v>11</v>
      </c>
      <c r="G9154" s="19">
        <v>802</v>
      </c>
      <c r="H9154" s="19">
        <v>347.8569</v>
      </c>
      <c r="I9154" s="19">
        <v>919.18640000000005</v>
      </c>
      <c r="J9154" s="19">
        <v>739.11194</v>
      </c>
      <c r="K9154" s="19">
        <v>416.63852000000003</v>
      </c>
      <c r="L9154" s="19">
        <v>532.82281</v>
      </c>
      <c r="M9154" s="19">
        <v>480.77148</v>
      </c>
      <c r="N9154" s="19">
        <v>4238.3882000000003</v>
      </c>
      <c r="O9154" s="17">
        <f t="shared" si="1136"/>
        <v>9624</v>
      </c>
      <c r="P9154" s="18">
        <f t="shared" si="1137"/>
        <v>4174.2828</v>
      </c>
      <c r="Q9154" s="18">
        <f t="shared" si="1138"/>
        <v>11030.236800000001</v>
      </c>
      <c r="R9154" s="18">
        <f t="shared" si="1139"/>
        <v>8869.343280000001</v>
      </c>
      <c r="S9154" s="18">
        <f t="shared" si="1140"/>
        <v>4999.6622400000006</v>
      </c>
      <c r="T9154" s="18">
        <f t="shared" si="1141"/>
        <v>6393.8737199999996</v>
      </c>
      <c r="U9154" s="18">
        <f t="shared" si="1142"/>
        <v>5769.2577600000004</v>
      </c>
      <c r="V9154" s="18">
        <f t="shared" si="1143"/>
        <v>50860.6584</v>
      </c>
      <c r="W9154" s="21">
        <v>71053.28125</v>
      </c>
      <c r="X9154" s="21">
        <v>105</v>
      </c>
      <c r="Y9154" s="21">
        <v>66</v>
      </c>
      <c r="Z9154" s="21">
        <v>79</v>
      </c>
      <c r="AA9154" s="21">
        <v>36</v>
      </c>
    </row>
    <row r="9155" spans="1:27" hidden="1" x14ac:dyDescent="0.35">
      <c r="A9155">
        <v>922</v>
      </c>
      <c r="B9155" t="s">
        <v>315</v>
      </c>
      <c r="C9155">
        <v>0</v>
      </c>
      <c r="D9155" t="s">
        <v>2390</v>
      </c>
      <c r="E9155" t="s">
        <v>2391</v>
      </c>
      <c r="F9155" t="s">
        <v>12</v>
      </c>
      <c r="G9155" s="19">
        <v>802</v>
      </c>
      <c r="H9155" s="19">
        <v>509.66854999999998</v>
      </c>
      <c r="I9155" s="19">
        <v>973.82141000000001</v>
      </c>
      <c r="J9155" s="19">
        <v>981.66643999999997</v>
      </c>
      <c r="K9155" s="19">
        <v>475.26925999999997</v>
      </c>
      <c r="L9155" s="19">
        <v>784.80353000000002</v>
      </c>
      <c r="M9155" s="19">
        <v>440.65201000000002</v>
      </c>
      <c r="N9155" s="19">
        <v>4967.8813</v>
      </c>
      <c r="O9155" s="17">
        <f t="shared" ref="O9155:O9218" si="1144">G9155*12</f>
        <v>9624</v>
      </c>
      <c r="P9155" s="18">
        <f t="shared" ref="P9155:P9218" si="1145">H9155*12</f>
        <v>6116.0226000000002</v>
      </c>
      <c r="Q9155" s="18">
        <f t="shared" ref="Q9155:Q9218" si="1146">I9155*12</f>
        <v>11685.85692</v>
      </c>
      <c r="R9155" s="18">
        <f t="shared" ref="R9155:R9218" si="1147">J9155*12</f>
        <v>11779.99728</v>
      </c>
      <c r="S9155" s="18">
        <f t="shared" ref="S9155:S9218" si="1148">K9155*12</f>
        <v>5703.2311199999995</v>
      </c>
      <c r="T9155" s="18">
        <f t="shared" ref="T9155:T9218" si="1149">L9155*12</f>
        <v>9417.6423599999998</v>
      </c>
      <c r="U9155" s="18">
        <f t="shared" ref="U9155:U9218" si="1150">M9155*12</f>
        <v>5287.8241200000002</v>
      </c>
      <c r="V9155" s="18">
        <f t="shared" ref="V9155:V9218" si="1151">N9155*12</f>
        <v>59614.575599999996</v>
      </c>
      <c r="W9155" s="21">
        <v>71053.28125</v>
      </c>
      <c r="X9155" s="21">
        <v>105</v>
      </c>
      <c r="Y9155" s="21">
        <v>66</v>
      </c>
      <c r="Z9155" s="21">
        <v>79</v>
      </c>
      <c r="AA9155" s="21">
        <v>36</v>
      </c>
    </row>
    <row r="9156" spans="1:27" hidden="1" x14ac:dyDescent="0.35">
      <c r="A9156">
        <v>922</v>
      </c>
      <c r="B9156" t="s">
        <v>315</v>
      </c>
      <c r="C9156">
        <v>0</v>
      </c>
      <c r="D9156" t="s">
        <v>2390</v>
      </c>
      <c r="E9156" t="s">
        <v>2391</v>
      </c>
      <c r="F9156" t="s">
        <v>108</v>
      </c>
      <c r="G9156" s="19">
        <v>1033</v>
      </c>
      <c r="H9156" s="19">
        <v>679.92029000000002</v>
      </c>
      <c r="I9156" s="19">
        <v>1053.3324</v>
      </c>
      <c r="J9156" s="19">
        <v>1224.2209</v>
      </c>
      <c r="K9156" s="19">
        <v>620.65857000000005</v>
      </c>
      <c r="L9156" s="19">
        <v>862.33612000000005</v>
      </c>
      <c r="M9156" s="19">
        <v>553.02472</v>
      </c>
      <c r="N9156" s="19">
        <v>6026.4931999999999</v>
      </c>
      <c r="O9156" s="17">
        <f t="shared" si="1144"/>
        <v>12396</v>
      </c>
      <c r="P9156" s="18">
        <f t="shared" si="1145"/>
        <v>8159.0434800000003</v>
      </c>
      <c r="Q9156" s="18">
        <f t="shared" si="1146"/>
        <v>12639.988799999999</v>
      </c>
      <c r="R9156" s="18">
        <f t="shared" si="1147"/>
        <v>14690.650799999999</v>
      </c>
      <c r="S9156" s="18">
        <f t="shared" si="1148"/>
        <v>7447.9028400000007</v>
      </c>
      <c r="T9156" s="18">
        <f t="shared" si="1149"/>
        <v>10348.033440000001</v>
      </c>
      <c r="U9156" s="18">
        <f t="shared" si="1150"/>
        <v>6636.2966400000005</v>
      </c>
      <c r="V9156" s="18">
        <f t="shared" si="1151"/>
        <v>72317.918399999995</v>
      </c>
      <c r="W9156" s="21">
        <v>71053.28125</v>
      </c>
      <c r="X9156" s="21">
        <v>105</v>
      </c>
      <c r="Y9156" s="21">
        <v>66</v>
      </c>
      <c r="Z9156" s="21">
        <v>79</v>
      </c>
      <c r="AA9156" s="21">
        <v>36</v>
      </c>
    </row>
    <row r="9157" spans="1:27" hidden="1" x14ac:dyDescent="0.35">
      <c r="A9157">
        <v>922</v>
      </c>
      <c r="B9157" t="s">
        <v>315</v>
      </c>
      <c r="C9157">
        <v>0</v>
      </c>
      <c r="D9157" t="s">
        <v>2390</v>
      </c>
      <c r="E9157" t="s">
        <v>2391</v>
      </c>
      <c r="F9157" t="s">
        <v>109</v>
      </c>
      <c r="G9157" s="19">
        <v>1033</v>
      </c>
      <c r="H9157" s="19">
        <v>832.26837</v>
      </c>
      <c r="I9157" s="19">
        <v>1070.338</v>
      </c>
      <c r="J9157" s="19">
        <v>1466.7754</v>
      </c>
      <c r="K9157" s="19">
        <v>675.86028999999996</v>
      </c>
      <c r="L9157" s="19">
        <v>862.33612000000005</v>
      </c>
      <c r="M9157" s="19">
        <v>506.90755999999999</v>
      </c>
      <c r="N9157" s="19">
        <v>6447.4858000000004</v>
      </c>
      <c r="O9157" s="17">
        <f t="shared" si="1144"/>
        <v>12396</v>
      </c>
      <c r="P9157" s="18">
        <f t="shared" si="1145"/>
        <v>9987.220440000001</v>
      </c>
      <c r="Q9157" s="18">
        <f t="shared" si="1146"/>
        <v>12844.056</v>
      </c>
      <c r="R9157" s="18">
        <f t="shared" si="1147"/>
        <v>17601.304799999998</v>
      </c>
      <c r="S9157" s="18">
        <f t="shared" si="1148"/>
        <v>8110.3234799999991</v>
      </c>
      <c r="T9157" s="18">
        <f t="shared" si="1149"/>
        <v>10348.033440000001</v>
      </c>
      <c r="U9157" s="18">
        <f t="shared" si="1150"/>
        <v>6082.8907199999994</v>
      </c>
      <c r="V9157" s="18">
        <f t="shared" si="1151"/>
        <v>77369.829599999997</v>
      </c>
      <c r="W9157" s="21">
        <v>71053.28125</v>
      </c>
      <c r="X9157" s="21">
        <v>105</v>
      </c>
      <c r="Y9157" s="21">
        <v>66</v>
      </c>
      <c r="Z9157" s="21">
        <v>79</v>
      </c>
      <c r="AA9157" s="21">
        <v>36</v>
      </c>
    </row>
    <row r="9158" spans="1:27" hidden="1" x14ac:dyDescent="0.35">
      <c r="A9158">
        <v>922</v>
      </c>
      <c r="B9158" t="s">
        <v>315</v>
      </c>
      <c r="C9158">
        <v>0</v>
      </c>
      <c r="D9158" t="s">
        <v>2390</v>
      </c>
      <c r="E9158" t="s">
        <v>2391</v>
      </c>
      <c r="F9158" t="s">
        <v>13</v>
      </c>
      <c r="G9158" s="19">
        <v>611</v>
      </c>
      <c r="H9158" s="19">
        <v>432.72922</v>
      </c>
      <c r="I9158" s="19">
        <v>1041.6199999999999</v>
      </c>
      <c r="J9158" s="19">
        <v>993.11499000000003</v>
      </c>
      <c r="K9158" s="19">
        <v>378.18427000000003</v>
      </c>
      <c r="L9158" s="19">
        <v>0</v>
      </c>
      <c r="M9158" s="19">
        <v>531.85253999999998</v>
      </c>
      <c r="N9158" s="19">
        <v>3988.5010000000002</v>
      </c>
      <c r="O9158" s="17">
        <f t="shared" si="1144"/>
        <v>7332</v>
      </c>
      <c r="P9158" s="18">
        <f t="shared" si="1145"/>
        <v>5192.7506400000002</v>
      </c>
      <c r="Q9158" s="18">
        <f t="shared" si="1146"/>
        <v>12499.439999999999</v>
      </c>
      <c r="R9158" s="18">
        <f t="shared" si="1147"/>
        <v>11917.37988</v>
      </c>
      <c r="S9158" s="18">
        <f t="shared" si="1148"/>
        <v>4538.2112400000005</v>
      </c>
      <c r="T9158" s="18">
        <f t="shared" si="1149"/>
        <v>0</v>
      </c>
      <c r="U9158" s="18">
        <f t="shared" si="1150"/>
        <v>6382.2304800000002</v>
      </c>
      <c r="V9158" s="18">
        <f t="shared" si="1151"/>
        <v>47862.012000000002</v>
      </c>
      <c r="W9158" s="21">
        <v>71053.28125</v>
      </c>
      <c r="X9158" s="21">
        <v>105</v>
      </c>
      <c r="Y9158" s="21">
        <v>66</v>
      </c>
      <c r="Z9158" s="21">
        <v>79</v>
      </c>
      <c r="AA9158" s="21">
        <v>36</v>
      </c>
    </row>
    <row r="9159" spans="1:27" hidden="1" x14ac:dyDescent="0.35">
      <c r="A9159">
        <v>922</v>
      </c>
      <c r="B9159" t="s">
        <v>315</v>
      </c>
      <c r="C9159">
        <v>0</v>
      </c>
      <c r="D9159" t="s">
        <v>2390</v>
      </c>
      <c r="E9159" t="s">
        <v>2391</v>
      </c>
      <c r="F9159" t="s">
        <v>14</v>
      </c>
      <c r="G9159" s="19">
        <v>802</v>
      </c>
      <c r="H9159" s="19">
        <v>538.57506999999998</v>
      </c>
      <c r="I9159" s="19">
        <v>1092.845</v>
      </c>
      <c r="J9159" s="19">
        <v>1235.6694</v>
      </c>
      <c r="K9159" s="19">
        <v>485.74322999999998</v>
      </c>
      <c r="L9159" s="19">
        <v>532.82281</v>
      </c>
      <c r="M9159" s="19">
        <v>618.03778</v>
      </c>
      <c r="N9159" s="19">
        <v>5305.6934000000001</v>
      </c>
      <c r="O9159" s="17">
        <f t="shared" si="1144"/>
        <v>9624</v>
      </c>
      <c r="P9159" s="18">
        <f t="shared" si="1145"/>
        <v>6462.9008400000002</v>
      </c>
      <c r="Q9159" s="18">
        <f t="shared" si="1146"/>
        <v>13114.14</v>
      </c>
      <c r="R9159" s="18">
        <f t="shared" si="1147"/>
        <v>14828.032800000001</v>
      </c>
      <c r="S9159" s="18">
        <f t="shared" si="1148"/>
        <v>5828.9187599999996</v>
      </c>
      <c r="T9159" s="18">
        <f t="shared" si="1149"/>
        <v>6393.8737199999996</v>
      </c>
      <c r="U9159" s="18">
        <f t="shared" si="1150"/>
        <v>7416.4533599999995</v>
      </c>
      <c r="V9159" s="18">
        <f t="shared" si="1151"/>
        <v>63668.320800000001</v>
      </c>
      <c r="W9159" s="21">
        <v>71053.28125</v>
      </c>
      <c r="X9159" s="21">
        <v>105</v>
      </c>
      <c r="Y9159" s="21">
        <v>66</v>
      </c>
      <c r="Z9159" s="21">
        <v>79</v>
      </c>
      <c r="AA9159" s="21">
        <v>36</v>
      </c>
    </row>
    <row r="9160" spans="1:27" hidden="1" x14ac:dyDescent="0.35">
      <c r="A9160">
        <v>922</v>
      </c>
      <c r="B9160" t="s">
        <v>315</v>
      </c>
      <c r="C9160">
        <v>0</v>
      </c>
      <c r="D9160" t="s">
        <v>2390</v>
      </c>
      <c r="E9160" t="s">
        <v>2391</v>
      </c>
      <c r="F9160" t="s">
        <v>15</v>
      </c>
      <c r="G9160" s="19">
        <v>802</v>
      </c>
      <c r="H9160" s="19">
        <v>682.09369000000004</v>
      </c>
      <c r="I9160" s="19">
        <v>1176.9104</v>
      </c>
      <c r="J9160" s="19">
        <v>1478.2239</v>
      </c>
      <c r="K9160" s="19">
        <v>537.74567000000002</v>
      </c>
      <c r="L9160" s="19">
        <v>784.80353000000002</v>
      </c>
      <c r="M9160" s="19">
        <v>579.24152000000004</v>
      </c>
      <c r="N9160" s="19">
        <v>6041.0186000000003</v>
      </c>
      <c r="O9160" s="17">
        <f t="shared" si="1144"/>
        <v>9624</v>
      </c>
      <c r="P9160" s="18">
        <f t="shared" si="1145"/>
        <v>8185.12428</v>
      </c>
      <c r="Q9160" s="18">
        <f t="shared" si="1146"/>
        <v>14122.924800000001</v>
      </c>
      <c r="R9160" s="18">
        <f t="shared" si="1147"/>
        <v>17738.686799999999</v>
      </c>
      <c r="S9160" s="18">
        <f t="shared" si="1148"/>
        <v>6452.9480400000002</v>
      </c>
      <c r="T9160" s="18">
        <f t="shared" si="1149"/>
        <v>9417.6423599999998</v>
      </c>
      <c r="U9160" s="18">
        <f t="shared" si="1150"/>
        <v>6950.8982400000004</v>
      </c>
      <c r="V9160" s="18">
        <f t="shared" si="1151"/>
        <v>72492.223200000008</v>
      </c>
      <c r="W9160" s="21">
        <v>71053.28125</v>
      </c>
      <c r="X9160" s="21">
        <v>105</v>
      </c>
      <c r="Y9160" s="21">
        <v>66</v>
      </c>
      <c r="Z9160" s="21">
        <v>79</v>
      </c>
      <c r="AA9160" s="21">
        <v>36</v>
      </c>
    </row>
    <row r="9161" spans="1:27" hidden="1" x14ac:dyDescent="0.35">
      <c r="A9161">
        <v>922</v>
      </c>
      <c r="B9161" t="s">
        <v>315</v>
      </c>
      <c r="C9161">
        <v>0</v>
      </c>
      <c r="D9161" t="s">
        <v>2390</v>
      </c>
      <c r="E9161" t="s">
        <v>2391</v>
      </c>
      <c r="F9161" t="s">
        <v>110</v>
      </c>
      <c r="G9161" s="19">
        <v>1033</v>
      </c>
      <c r="H9161" s="19">
        <v>832.78461000000004</v>
      </c>
      <c r="I9161" s="19">
        <v>1192.1769999999999</v>
      </c>
      <c r="J9161" s="19">
        <v>1720.7783999999999</v>
      </c>
      <c r="K9161" s="19">
        <v>676.04736000000003</v>
      </c>
      <c r="L9161" s="19">
        <v>862.33612000000005</v>
      </c>
      <c r="M9161" s="19">
        <v>627.22460999999998</v>
      </c>
      <c r="N9161" s="19">
        <v>6944.3481000000002</v>
      </c>
      <c r="O9161" s="17">
        <f t="shared" si="1144"/>
        <v>12396</v>
      </c>
      <c r="P9161" s="18">
        <f t="shared" si="1145"/>
        <v>9993.4153200000001</v>
      </c>
      <c r="Q9161" s="18">
        <f t="shared" si="1146"/>
        <v>14306.124</v>
      </c>
      <c r="R9161" s="18">
        <f t="shared" si="1147"/>
        <v>20649.340799999998</v>
      </c>
      <c r="S9161" s="18">
        <f t="shared" si="1148"/>
        <v>8112.5683200000003</v>
      </c>
      <c r="T9161" s="18">
        <f t="shared" si="1149"/>
        <v>10348.033440000001</v>
      </c>
      <c r="U9161" s="18">
        <f t="shared" si="1150"/>
        <v>7526.6953199999998</v>
      </c>
      <c r="V9161" s="18">
        <f t="shared" si="1151"/>
        <v>83332.177200000006</v>
      </c>
      <c r="W9161" s="21">
        <v>71053.28125</v>
      </c>
      <c r="X9161" s="21">
        <v>105</v>
      </c>
      <c r="Y9161" s="21">
        <v>66</v>
      </c>
      <c r="Z9161" s="21">
        <v>79</v>
      </c>
      <c r="AA9161" s="21">
        <v>36</v>
      </c>
    </row>
    <row r="9162" spans="1:27" hidden="1" x14ac:dyDescent="0.35">
      <c r="A9162">
        <v>922</v>
      </c>
      <c r="B9162" t="s">
        <v>315</v>
      </c>
      <c r="C9162">
        <v>0</v>
      </c>
      <c r="D9162" t="s">
        <v>2390</v>
      </c>
      <c r="E9162" t="s">
        <v>2391</v>
      </c>
      <c r="F9162" t="s">
        <v>111</v>
      </c>
      <c r="G9162" s="19">
        <v>1033</v>
      </c>
      <c r="H9162" s="19">
        <v>1019.1288</v>
      </c>
      <c r="I9162" s="19">
        <v>1191.1867999999999</v>
      </c>
      <c r="J9162" s="19">
        <v>1963.3329000000001</v>
      </c>
      <c r="K9162" s="19">
        <v>743.56726000000003</v>
      </c>
      <c r="L9162" s="19">
        <v>862.33612000000005</v>
      </c>
      <c r="M9162" s="19">
        <v>572.36132999999995</v>
      </c>
      <c r="N9162" s="19">
        <v>7384.9130999999998</v>
      </c>
      <c r="O9162" s="17">
        <f t="shared" si="1144"/>
        <v>12396</v>
      </c>
      <c r="P9162" s="18">
        <f t="shared" si="1145"/>
        <v>12229.545599999999</v>
      </c>
      <c r="Q9162" s="18">
        <f t="shared" si="1146"/>
        <v>14294.241599999999</v>
      </c>
      <c r="R9162" s="18">
        <f t="shared" si="1147"/>
        <v>23559.9948</v>
      </c>
      <c r="S9162" s="18">
        <f t="shared" si="1148"/>
        <v>8922.8071200000013</v>
      </c>
      <c r="T9162" s="18">
        <f t="shared" si="1149"/>
        <v>10348.033440000001</v>
      </c>
      <c r="U9162" s="18">
        <f t="shared" si="1150"/>
        <v>6868.3359599999994</v>
      </c>
      <c r="V9162" s="18">
        <f t="shared" si="1151"/>
        <v>88618.957200000004</v>
      </c>
      <c r="W9162" s="21">
        <v>71053.28125</v>
      </c>
      <c r="X9162" s="21">
        <v>105</v>
      </c>
      <c r="Y9162" s="21">
        <v>66</v>
      </c>
      <c r="Z9162" s="21">
        <v>79</v>
      </c>
      <c r="AA9162" s="21">
        <v>36</v>
      </c>
    </row>
    <row r="9163" spans="1:27" x14ac:dyDescent="0.35">
      <c r="A9163">
        <v>2094</v>
      </c>
      <c r="B9163" t="s">
        <v>177</v>
      </c>
      <c r="C9163">
        <v>0</v>
      </c>
      <c r="D9163" t="s">
        <v>2392</v>
      </c>
      <c r="E9163" t="s">
        <v>225</v>
      </c>
      <c r="F9163" t="s">
        <v>10</v>
      </c>
      <c r="G9163" s="19">
        <v>535</v>
      </c>
      <c r="H9163" s="19">
        <v>222.20061000000001</v>
      </c>
      <c r="I9163" s="19">
        <v>887.14282000000003</v>
      </c>
      <c r="J9163" s="19">
        <v>384.5575</v>
      </c>
      <c r="K9163" s="19">
        <v>274.36365000000001</v>
      </c>
      <c r="L9163" s="19">
        <v>0</v>
      </c>
      <c r="M9163" s="19">
        <v>372.12711000000002</v>
      </c>
      <c r="N9163" s="19">
        <v>2675.3915999999999</v>
      </c>
      <c r="O9163" s="17">
        <f t="shared" si="1144"/>
        <v>6420</v>
      </c>
      <c r="P9163" s="18">
        <f t="shared" si="1145"/>
        <v>2666.4073200000003</v>
      </c>
      <c r="Q9163" s="18">
        <f t="shared" si="1146"/>
        <v>10645.71384</v>
      </c>
      <c r="R9163" s="18">
        <f t="shared" si="1147"/>
        <v>4614.6900000000005</v>
      </c>
      <c r="S9163" s="18">
        <f t="shared" si="1148"/>
        <v>3292.3638000000001</v>
      </c>
      <c r="T9163" s="18">
        <f t="shared" si="1149"/>
        <v>0</v>
      </c>
      <c r="U9163" s="18">
        <f t="shared" si="1150"/>
        <v>4465.5253200000006</v>
      </c>
      <c r="V9163" s="18">
        <f t="shared" si="1151"/>
        <v>32104.699199999999</v>
      </c>
      <c r="W9163" s="21">
        <v>58714.94140625</v>
      </c>
      <c r="X9163" s="21">
        <v>88</v>
      </c>
      <c r="Y9163" s="21">
        <v>78</v>
      </c>
      <c r="Z9163" s="21">
        <v>19</v>
      </c>
      <c r="AA9163" s="21">
        <v>77</v>
      </c>
    </row>
    <row r="9164" spans="1:27" hidden="1" x14ac:dyDescent="0.35">
      <c r="A9164">
        <v>923</v>
      </c>
      <c r="B9164" t="s">
        <v>315</v>
      </c>
      <c r="C9164">
        <v>0</v>
      </c>
      <c r="D9164" t="s">
        <v>2393</v>
      </c>
      <c r="E9164" t="s">
        <v>1464</v>
      </c>
      <c r="F9164" t="s">
        <v>11</v>
      </c>
      <c r="G9164" s="19">
        <v>786</v>
      </c>
      <c r="H9164" s="19">
        <v>364.42151000000001</v>
      </c>
      <c r="I9164" s="19">
        <v>943.52173000000005</v>
      </c>
      <c r="J9164" s="19">
        <v>739.11194</v>
      </c>
      <c r="K9164" s="19">
        <v>416.84307999999999</v>
      </c>
      <c r="L9164" s="19">
        <v>529.89246000000003</v>
      </c>
      <c r="M9164" s="19">
        <v>486.87270999999998</v>
      </c>
      <c r="N9164" s="19">
        <v>4266.6635999999999</v>
      </c>
      <c r="O9164" s="17">
        <f t="shared" si="1144"/>
        <v>9432</v>
      </c>
      <c r="P9164" s="18">
        <f t="shared" si="1145"/>
        <v>4373.0581199999997</v>
      </c>
      <c r="Q9164" s="18">
        <f t="shared" si="1146"/>
        <v>11322.260760000001</v>
      </c>
      <c r="R9164" s="18">
        <f t="shared" si="1147"/>
        <v>8869.343280000001</v>
      </c>
      <c r="S9164" s="18">
        <f t="shared" si="1148"/>
        <v>5002.1169599999994</v>
      </c>
      <c r="T9164" s="18">
        <f t="shared" si="1149"/>
        <v>6358.7095200000003</v>
      </c>
      <c r="U9164" s="18">
        <f t="shared" si="1150"/>
        <v>5842.4725199999993</v>
      </c>
      <c r="V9164" s="18">
        <f t="shared" si="1151"/>
        <v>51199.963199999998</v>
      </c>
      <c r="W9164" s="21">
        <v>60398.93359375</v>
      </c>
      <c r="X9164" s="21">
        <v>105</v>
      </c>
      <c r="Y9164" s="21">
        <v>50</v>
      </c>
      <c r="Z9164" s="21">
        <v>23</v>
      </c>
      <c r="AA9164" s="21">
        <v>82</v>
      </c>
    </row>
    <row r="9165" spans="1:27" hidden="1" x14ac:dyDescent="0.35">
      <c r="A9165">
        <v>923</v>
      </c>
      <c r="B9165" t="s">
        <v>315</v>
      </c>
      <c r="C9165">
        <v>0</v>
      </c>
      <c r="D9165" t="s">
        <v>2393</v>
      </c>
      <c r="E9165" t="s">
        <v>1464</v>
      </c>
      <c r="F9165" t="s">
        <v>12</v>
      </c>
      <c r="G9165" s="19">
        <v>786</v>
      </c>
      <c r="H9165" s="19">
        <v>533.93841999999995</v>
      </c>
      <c r="I9165" s="19">
        <v>995.51049999999998</v>
      </c>
      <c r="J9165" s="19">
        <v>981.66643999999997</v>
      </c>
      <c r="K9165" s="19">
        <v>478.26578000000001</v>
      </c>
      <c r="L9165" s="19">
        <v>780.48737000000006</v>
      </c>
      <c r="M9165" s="19">
        <v>448.80664000000002</v>
      </c>
      <c r="N9165" s="19">
        <v>5004.6752999999999</v>
      </c>
      <c r="O9165" s="17">
        <f t="shared" si="1144"/>
        <v>9432</v>
      </c>
      <c r="P9165" s="18">
        <f t="shared" si="1145"/>
        <v>6407.2610399999994</v>
      </c>
      <c r="Q9165" s="18">
        <f t="shared" si="1146"/>
        <v>11946.126</v>
      </c>
      <c r="R9165" s="18">
        <f t="shared" si="1147"/>
        <v>11779.99728</v>
      </c>
      <c r="S9165" s="18">
        <f t="shared" si="1148"/>
        <v>5739.1893600000003</v>
      </c>
      <c r="T9165" s="18">
        <f t="shared" si="1149"/>
        <v>9365.8484400000016</v>
      </c>
      <c r="U9165" s="18">
        <f t="shared" si="1150"/>
        <v>5385.6796800000002</v>
      </c>
      <c r="V9165" s="18">
        <f t="shared" si="1151"/>
        <v>60056.103600000002</v>
      </c>
      <c r="W9165" s="21">
        <v>60398.93359375</v>
      </c>
      <c r="X9165" s="21">
        <v>105</v>
      </c>
      <c r="Y9165" s="21">
        <v>50</v>
      </c>
      <c r="Z9165" s="21">
        <v>23</v>
      </c>
      <c r="AA9165" s="21">
        <v>82</v>
      </c>
    </row>
    <row r="9166" spans="1:27" hidden="1" x14ac:dyDescent="0.35">
      <c r="A9166">
        <v>923</v>
      </c>
      <c r="B9166" t="s">
        <v>315</v>
      </c>
      <c r="C9166">
        <v>0</v>
      </c>
      <c r="D9166" t="s">
        <v>2393</v>
      </c>
      <c r="E9166" t="s">
        <v>1464</v>
      </c>
      <c r="F9166" t="s">
        <v>108</v>
      </c>
      <c r="G9166" s="19">
        <v>1040</v>
      </c>
      <c r="H9166" s="19">
        <v>712.29741999999999</v>
      </c>
      <c r="I9166" s="19">
        <v>1073.3998999999999</v>
      </c>
      <c r="J9166" s="19">
        <v>1224.2209</v>
      </c>
      <c r="K9166" s="19">
        <v>634.92645000000005</v>
      </c>
      <c r="L9166" s="19">
        <v>857.59357</v>
      </c>
      <c r="M9166" s="19">
        <v>578.01104999999995</v>
      </c>
      <c r="N9166" s="19">
        <v>6120.4492</v>
      </c>
      <c r="O9166" s="17">
        <f t="shared" si="1144"/>
        <v>12480</v>
      </c>
      <c r="P9166" s="18">
        <f t="shared" si="1145"/>
        <v>8547.5690400000003</v>
      </c>
      <c r="Q9166" s="18">
        <f t="shared" si="1146"/>
        <v>12880.798799999999</v>
      </c>
      <c r="R9166" s="18">
        <f t="shared" si="1147"/>
        <v>14690.650799999999</v>
      </c>
      <c r="S9166" s="18">
        <f t="shared" si="1148"/>
        <v>7619.117400000001</v>
      </c>
      <c r="T9166" s="18">
        <f t="shared" si="1149"/>
        <v>10291.12284</v>
      </c>
      <c r="U9166" s="18">
        <f t="shared" si="1150"/>
        <v>6936.132599999999</v>
      </c>
      <c r="V9166" s="18">
        <f t="shared" si="1151"/>
        <v>73445.390400000004</v>
      </c>
      <c r="W9166" s="21">
        <v>60398.93359375</v>
      </c>
      <c r="X9166" s="21">
        <v>105</v>
      </c>
      <c r="Y9166" s="21">
        <v>50</v>
      </c>
      <c r="Z9166" s="21">
        <v>23</v>
      </c>
      <c r="AA9166" s="21">
        <v>82</v>
      </c>
    </row>
    <row r="9167" spans="1:27" hidden="1" x14ac:dyDescent="0.35">
      <c r="A9167">
        <v>923</v>
      </c>
      <c r="B9167" t="s">
        <v>315</v>
      </c>
      <c r="C9167">
        <v>0</v>
      </c>
      <c r="D9167" t="s">
        <v>2393</v>
      </c>
      <c r="E9167" t="s">
        <v>1464</v>
      </c>
      <c r="F9167" t="s">
        <v>109</v>
      </c>
      <c r="G9167" s="19">
        <v>1040</v>
      </c>
      <c r="H9167" s="19">
        <v>871.90015000000005</v>
      </c>
      <c r="I9167" s="19">
        <v>1087.6822999999999</v>
      </c>
      <c r="J9167" s="19">
        <v>1466.7754</v>
      </c>
      <c r="K9167" s="19">
        <v>692.75684000000001</v>
      </c>
      <c r="L9167" s="19">
        <v>857.59357</v>
      </c>
      <c r="M9167" s="19">
        <v>535.36005</v>
      </c>
      <c r="N9167" s="19">
        <v>6552.0684000000001</v>
      </c>
      <c r="O9167" s="17">
        <f t="shared" si="1144"/>
        <v>12480</v>
      </c>
      <c r="P9167" s="18">
        <f t="shared" si="1145"/>
        <v>10462.801800000001</v>
      </c>
      <c r="Q9167" s="18">
        <f t="shared" si="1146"/>
        <v>13052.187599999999</v>
      </c>
      <c r="R9167" s="18">
        <f t="shared" si="1147"/>
        <v>17601.304799999998</v>
      </c>
      <c r="S9167" s="18">
        <f t="shared" si="1148"/>
        <v>8313.0820800000001</v>
      </c>
      <c r="T9167" s="18">
        <f t="shared" si="1149"/>
        <v>10291.12284</v>
      </c>
      <c r="U9167" s="18">
        <f t="shared" si="1150"/>
        <v>6424.3206</v>
      </c>
      <c r="V9167" s="18">
        <f t="shared" si="1151"/>
        <v>78624.820800000001</v>
      </c>
      <c r="W9167" s="21">
        <v>60398.93359375</v>
      </c>
      <c r="X9167" s="21">
        <v>105</v>
      </c>
      <c r="Y9167" s="21">
        <v>50</v>
      </c>
      <c r="Z9167" s="21">
        <v>23</v>
      </c>
      <c r="AA9167" s="21">
        <v>82</v>
      </c>
    </row>
    <row r="9168" spans="1:27" hidden="1" x14ac:dyDescent="0.35">
      <c r="A9168">
        <v>923</v>
      </c>
      <c r="B9168" t="s">
        <v>315</v>
      </c>
      <c r="C9168">
        <v>0</v>
      </c>
      <c r="D9168" t="s">
        <v>2393</v>
      </c>
      <c r="E9168" t="s">
        <v>1464</v>
      </c>
      <c r="F9168" t="s">
        <v>13</v>
      </c>
      <c r="G9168" s="19">
        <v>596</v>
      </c>
      <c r="H9168" s="19">
        <v>453.33535999999998</v>
      </c>
      <c r="I9168" s="19">
        <v>1064.9586999999999</v>
      </c>
      <c r="J9168" s="19">
        <v>993.11499000000003</v>
      </c>
      <c r="K9168" s="19">
        <v>380.21557999999999</v>
      </c>
      <c r="L9168" s="19">
        <v>0</v>
      </c>
      <c r="M9168" s="19">
        <v>539.56444999999997</v>
      </c>
      <c r="N9168" s="19">
        <v>4027.1891999999998</v>
      </c>
      <c r="O9168" s="17">
        <f t="shared" si="1144"/>
        <v>7152</v>
      </c>
      <c r="P9168" s="18">
        <f t="shared" si="1145"/>
        <v>5440.0243199999995</v>
      </c>
      <c r="Q9168" s="18">
        <f t="shared" si="1146"/>
        <v>12779.504399999998</v>
      </c>
      <c r="R9168" s="18">
        <f t="shared" si="1147"/>
        <v>11917.37988</v>
      </c>
      <c r="S9168" s="18">
        <f t="shared" si="1148"/>
        <v>4562.5869599999996</v>
      </c>
      <c r="T9168" s="18">
        <f t="shared" si="1149"/>
        <v>0</v>
      </c>
      <c r="U9168" s="18">
        <f t="shared" si="1150"/>
        <v>6474.7734</v>
      </c>
      <c r="V9168" s="18">
        <f t="shared" si="1151"/>
        <v>48326.270399999994</v>
      </c>
      <c r="W9168" s="21">
        <v>60398.93359375</v>
      </c>
      <c r="X9168" s="21">
        <v>105</v>
      </c>
      <c r="Y9168" s="21">
        <v>50</v>
      </c>
      <c r="Z9168" s="21">
        <v>23</v>
      </c>
      <c r="AA9168" s="21">
        <v>82</v>
      </c>
    </row>
    <row r="9169" spans="1:27" hidden="1" x14ac:dyDescent="0.35">
      <c r="A9169">
        <v>923</v>
      </c>
      <c r="B9169" t="s">
        <v>315</v>
      </c>
      <c r="C9169">
        <v>0</v>
      </c>
      <c r="D9169" t="s">
        <v>2393</v>
      </c>
      <c r="E9169" t="s">
        <v>1464</v>
      </c>
      <c r="F9169" t="s">
        <v>14</v>
      </c>
      <c r="G9169" s="19">
        <v>786</v>
      </c>
      <c r="H9169" s="19">
        <v>564.22149999999999</v>
      </c>
      <c r="I9169" s="19">
        <v>1113.4927</v>
      </c>
      <c r="J9169" s="19">
        <v>1235.6694</v>
      </c>
      <c r="K9169" s="19">
        <v>489.23845999999998</v>
      </c>
      <c r="L9169" s="19">
        <v>529.89246000000003</v>
      </c>
      <c r="M9169" s="19">
        <v>626.30498999999998</v>
      </c>
      <c r="N9169" s="19">
        <v>5344.8193000000001</v>
      </c>
      <c r="O9169" s="17">
        <f t="shared" si="1144"/>
        <v>9432</v>
      </c>
      <c r="P9169" s="18">
        <f t="shared" si="1145"/>
        <v>6770.6579999999994</v>
      </c>
      <c r="Q9169" s="18">
        <f t="shared" si="1146"/>
        <v>13361.912400000001</v>
      </c>
      <c r="R9169" s="18">
        <f t="shared" si="1147"/>
        <v>14828.032800000001</v>
      </c>
      <c r="S9169" s="18">
        <f t="shared" si="1148"/>
        <v>5870.8615199999995</v>
      </c>
      <c r="T9169" s="18">
        <f t="shared" si="1149"/>
        <v>6358.7095200000003</v>
      </c>
      <c r="U9169" s="18">
        <f t="shared" si="1150"/>
        <v>7515.6598799999992</v>
      </c>
      <c r="V9169" s="18">
        <f t="shared" si="1151"/>
        <v>64137.831600000005</v>
      </c>
      <c r="W9169" s="21">
        <v>60398.93359375</v>
      </c>
      <c r="X9169" s="21">
        <v>105</v>
      </c>
      <c r="Y9169" s="21">
        <v>50</v>
      </c>
      <c r="Z9169" s="21">
        <v>23</v>
      </c>
      <c r="AA9169" s="21">
        <v>82</v>
      </c>
    </row>
    <row r="9170" spans="1:27" hidden="1" x14ac:dyDescent="0.35">
      <c r="A9170">
        <v>923</v>
      </c>
      <c r="B9170" t="s">
        <v>315</v>
      </c>
      <c r="C9170">
        <v>0</v>
      </c>
      <c r="D9170" t="s">
        <v>2393</v>
      </c>
      <c r="E9170" t="s">
        <v>1464</v>
      </c>
      <c r="F9170" t="s">
        <v>15</v>
      </c>
      <c r="G9170" s="19">
        <v>786</v>
      </c>
      <c r="H9170" s="19">
        <v>714.57428000000004</v>
      </c>
      <c r="I9170" s="19">
        <v>1195.9039</v>
      </c>
      <c r="J9170" s="19">
        <v>1478.2239</v>
      </c>
      <c r="K9170" s="19">
        <v>543.71722</v>
      </c>
      <c r="L9170" s="19">
        <v>780.48737000000006</v>
      </c>
      <c r="M9170" s="19">
        <v>589.58203000000003</v>
      </c>
      <c r="N9170" s="19">
        <v>6088.4888000000001</v>
      </c>
      <c r="O9170" s="17">
        <f t="shared" si="1144"/>
        <v>9432</v>
      </c>
      <c r="P9170" s="18">
        <f t="shared" si="1145"/>
        <v>8574.8913600000014</v>
      </c>
      <c r="Q9170" s="18">
        <f t="shared" si="1146"/>
        <v>14350.846799999999</v>
      </c>
      <c r="R9170" s="18">
        <f t="shared" si="1147"/>
        <v>17738.686799999999</v>
      </c>
      <c r="S9170" s="18">
        <f t="shared" si="1148"/>
        <v>6524.60664</v>
      </c>
      <c r="T9170" s="18">
        <f t="shared" si="1149"/>
        <v>9365.8484400000016</v>
      </c>
      <c r="U9170" s="18">
        <f t="shared" si="1150"/>
        <v>7074.9843600000004</v>
      </c>
      <c r="V9170" s="18">
        <f t="shared" si="1151"/>
        <v>73061.865600000005</v>
      </c>
      <c r="W9170" s="21">
        <v>60398.93359375</v>
      </c>
      <c r="X9170" s="21">
        <v>105</v>
      </c>
      <c r="Y9170" s="21">
        <v>50</v>
      </c>
      <c r="Z9170" s="21">
        <v>23</v>
      </c>
      <c r="AA9170" s="21">
        <v>82</v>
      </c>
    </row>
    <row r="9171" spans="1:27" hidden="1" x14ac:dyDescent="0.35">
      <c r="A9171">
        <v>923</v>
      </c>
      <c r="B9171" t="s">
        <v>315</v>
      </c>
      <c r="C9171">
        <v>0</v>
      </c>
      <c r="D9171" t="s">
        <v>2393</v>
      </c>
      <c r="E9171" t="s">
        <v>1464</v>
      </c>
      <c r="F9171" t="s">
        <v>110</v>
      </c>
      <c r="G9171" s="19">
        <v>1040</v>
      </c>
      <c r="H9171" s="19">
        <v>872.44092000000001</v>
      </c>
      <c r="I9171" s="19">
        <v>1208.5030999999999</v>
      </c>
      <c r="J9171" s="19">
        <v>1720.7783999999999</v>
      </c>
      <c r="K9171" s="19">
        <v>692.95276000000001</v>
      </c>
      <c r="L9171" s="19">
        <v>857.59357</v>
      </c>
      <c r="M9171" s="19">
        <v>648.33203000000003</v>
      </c>
      <c r="N9171" s="19">
        <v>7040.6005999999998</v>
      </c>
      <c r="O9171" s="17">
        <f t="shared" si="1144"/>
        <v>12480</v>
      </c>
      <c r="P9171" s="18">
        <f t="shared" si="1145"/>
        <v>10469.29104</v>
      </c>
      <c r="Q9171" s="18">
        <f t="shared" si="1146"/>
        <v>14502.037199999999</v>
      </c>
      <c r="R9171" s="18">
        <f t="shared" si="1147"/>
        <v>20649.340799999998</v>
      </c>
      <c r="S9171" s="18">
        <f t="shared" si="1148"/>
        <v>8315.4331199999997</v>
      </c>
      <c r="T9171" s="18">
        <f t="shared" si="1149"/>
        <v>10291.12284</v>
      </c>
      <c r="U9171" s="18">
        <f t="shared" si="1150"/>
        <v>7779.9843600000004</v>
      </c>
      <c r="V9171" s="18">
        <f t="shared" si="1151"/>
        <v>84487.207200000004</v>
      </c>
      <c r="W9171" s="21">
        <v>60398.93359375</v>
      </c>
      <c r="X9171" s="21">
        <v>105</v>
      </c>
      <c r="Y9171" s="21">
        <v>50</v>
      </c>
      <c r="Z9171" s="21">
        <v>23</v>
      </c>
      <c r="AA9171" s="21">
        <v>82</v>
      </c>
    </row>
    <row r="9172" spans="1:27" hidden="1" x14ac:dyDescent="0.35">
      <c r="A9172">
        <v>923</v>
      </c>
      <c r="B9172" t="s">
        <v>315</v>
      </c>
      <c r="C9172">
        <v>0</v>
      </c>
      <c r="D9172" t="s">
        <v>2393</v>
      </c>
      <c r="E9172" t="s">
        <v>1464</v>
      </c>
      <c r="F9172" t="s">
        <v>111</v>
      </c>
      <c r="G9172" s="19">
        <v>1040</v>
      </c>
      <c r="H9172" s="19">
        <v>1067.6587</v>
      </c>
      <c r="I9172" s="19">
        <v>1204.9529</v>
      </c>
      <c r="J9172" s="19">
        <v>1963.3329000000001</v>
      </c>
      <c r="K9172" s="19">
        <v>763.68786999999998</v>
      </c>
      <c r="L9172" s="19">
        <v>857.59357</v>
      </c>
      <c r="M9172" s="19">
        <v>596.83789000000002</v>
      </c>
      <c r="N9172" s="19">
        <v>7494.0640000000003</v>
      </c>
      <c r="O9172" s="17">
        <f t="shared" si="1144"/>
        <v>12480</v>
      </c>
      <c r="P9172" s="18">
        <f t="shared" si="1145"/>
        <v>12811.904399999999</v>
      </c>
      <c r="Q9172" s="18">
        <f t="shared" si="1146"/>
        <v>14459.434799999999</v>
      </c>
      <c r="R9172" s="18">
        <f t="shared" si="1147"/>
        <v>23559.9948</v>
      </c>
      <c r="S9172" s="18">
        <f t="shared" si="1148"/>
        <v>9164.2544400000006</v>
      </c>
      <c r="T9172" s="18">
        <f t="shared" si="1149"/>
        <v>10291.12284</v>
      </c>
      <c r="U9172" s="18">
        <f t="shared" si="1150"/>
        <v>7162.0546800000002</v>
      </c>
      <c r="V9172" s="18">
        <f t="shared" si="1151"/>
        <v>89928.768000000011</v>
      </c>
      <c r="W9172" s="21">
        <v>60398.93359375</v>
      </c>
      <c r="X9172" s="21">
        <v>105</v>
      </c>
      <c r="Y9172" s="21">
        <v>50</v>
      </c>
      <c r="Z9172" s="21">
        <v>23</v>
      </c>
      <c r="AA9172" s="21">
        <v>82</v>
      </c>
    </row>
    <row r="9173" spans="1:27" x14ac:dyDescent="0.35">
      <c r="A9173">
        <v>2627</v>
      </c>
      <c r="B9173" t="s">
        <v>112</v>
      </c>
      <c r="C9173">
        <v>0</v>
      </c>
      <c r="D9173" t="s">
        <v>2394</v>
      </c>
      <c r="E9173" t="s">
        <v>225</v>
      </c>
      <c r="F9173" t="s">
        <v>10</v>
      </c>
      <c r="G9173" s="19">
        <v>584</v>
      </c>
      <c r="H9173" s="19">
        <v>263.70107999999999</v>
      </c>
      <c r="I9173" s="19">
        <v>976.16327000000001</v>
      </c>
      <c r="J9173" s="19">
        <v>458.89917000000003</v>
      </c>
      <c r="K9173" s="19">
        <v>307.15552000000002</v>
      </c>
      <c r="L9173" s="19">
        <v>0</v>
      </c>
      <c r="M9173" s="19">
        <v>388.35579999999999</v>
      </c>
      <c r="N9173" s="19">
        <v>2978.2748999999999</v>
      </c>
      <c r="O9173" s="17">
        <f t="shared" si="1144"/>
        <v>7008</v>
      </c>
      <c r="P9173" s="18">
        <f t="shared" si="1145"/>
        <v>3164.4129599999997</v>
      </c>
      <c r="Q9173" s="18">
        <f t="shared" si="1146"/>
        <v>11713.95924</v>
      </c>
      <c r="R9173" s="18">
        <f t="shared" si="1147"/>
        <v>5506.7900399999999</v>
      </c>
      <c r="S9173" s="18">
        <f t="shared" si="1148"/>
        <v>3685.8662400000003</v>
      </c>
      <c r="T9173" s="18">
        <f t="shared" si="1149"/>
        <v>0</v>
      </c>
      <c r="U9173" s="18">
        <f t="shared" si="1150"/>
        <v>4660.2695999999996</v>
      </c>
      <c r="V9173" s="18">
        <f t="shared" si="1151"/>
        <v>35739.298799999997</v>
      </c>
      <c r="W9173" s="21">
        <v>74511.6328125</v>
      </c>
      <c r="X9173" s="21">
        <v>254</v>
      </c>
      <c r="Y9173" s="21">
        <v>92</v>
      </c>
      <c r="Z9173" s="21">
        <v>209</v>
      </c>
      <c r="AA9173" s="21">
        <v>55</v>
      </c>
    </row>
    <row r="9174" spans="1:27" hidden="1" x14ac:dyDescent="0.35">
      <c r="A9174">
        <v>924</v>
      </c>
      <c r="B9174" t="s">
        <v>315</v>
      </c>
      <c r="C9174">
        <v>0</v>
      </c>
      <c r="D9174" t="s">
        <v>2395</v>
      </c>
      <c r="E9174" t="s">
        <v>228</v>
      </c>
      <c r="F9174" t="s">
        <v>11</v>
      </c>
      <c r="G9174" s="19">
        <v>808</v>
      </c>
      <c r="H9174" s="19">
        <v>409.01855</v>
      </c>
      <c r="I9174" s="19">
        <v>982.83063000000004</v>
      </c>
      <c r="J9174" s="19">
        <v>730.13073999999995</v>
      </c>
      <c r="K9174" s="19">
        <v>440.97381999999999</v>
      </c>
      <c r="L9174" s="19">
        <v>530.60308999999995</v>
      </c>
      <c r="M9174" s="19">
        <v>520.27704000000006</v>
      </c>
      <c r="N9174" s="19">
        <v>4421.8339999999998</v>
      </c>
      <c r="O9174" s="17">
        <f t="shared" si="1144"/>
        <v>9696</v>
      </c>
      <c r="P9174" s="18">
        <f t="shared" si="1145"/>
        <v>4908.2226000000001</v>
      </c>
      <c r="Q9174" s="18">
        <f t="shared" si="1146"/>
        <v>11793.967560000001</v>
      </c>
      <c r="R9174" s="18">
        <f t="shared" si="1147"/>
        <v>8761.5688799999989</v>
      </c>
      <c r="S9174" s="18">
        <f t="shared" si="1148"/>
        <v>5291.6858400000001</v>
      </c>
      <c r="T9174" s="18">
        <f t="shared" si="1149"/>
        <v>6367.237079999999</v>
      </c>
      <c r="U9174" s="18">
        <f t="shared" si="1150"/>
        <v>6243.3244800000011</v>
      </c>
      <c r="V9174" s="18">
        <f t="shared" si="1151"/>
        <v>53062.008000000002</v>
      </c>
      <c r="W9174" s="21">
        <v>70128.109375</v>
      </c>
      <c r="X9174" s="21">
        <v>105</v>
      </c>
      <c r="Y9174" s="21">
        <v>22</v>
      </c>
      <c r="Z9174" s="21">
        <v>63</v>
      </c>
      <c r="AA9174" s="21">
        <v>37</v>
      </c>
    </row>
    <row r="9175" spans="1:27" hidden="1" x14ac:dyDescent="0.35">
      <c r="A9175">
        <v>924</v>
      </c>
      <c r="B9175" t="s">
        <v>315</v>
      </c>
      <c r="C9175">
        <v>0</v>
      </c>
      <c r="D9175" t="s">
        <v>2395</v>
      </c>
      <c r="E9175" t="s">
        <v>228</v>
      </c>
      <c r="F9175" t="s">
        <v>12</v>
      </c>
      <c r="G9175" s="19">
        <v>808</v>
      </c>
      <c r="H9175" s="19">
        <v>599.28052000000002</v>
      </c>
      <c r="I9175" s="19">
        <v>1087.9852000000001</v>
      </c>
      <c r="J9175" s="19">
        <v>969.70403999999996</v>
      </c>
      <c r="K9175" s="19">
        <v>509.91323999999997</v>
      </c>
      <c r="L9175" s="19">
        <v>781.53412000000003</v>
      </c>
      <c r="M9175" s="19">
        <v>505.60840000000002</v>
      </c>
      <c r="N9175" s="19">
        <v>5262.0254000000004</v>
      </c>
      <c r="O9175" s="17">
        <f t="shared" si="1144"/>
        <v>9696</v>
      </c>
      <c r="P9175" s="18">
        <f t="shared" si="1145"/>
        <v>7191.3662400000003</v>
      </c>
      <c r="Q9175" s="18">
        <f t="shared" si="1146"/>
        <v>13055.822400000001</v>
      </c>
      <c r="R9175" s="18">
        <f t="shared" si="1147"/>
        <v>11636.448479999999</v>
      </c>
      <c r="S9175" s="18">
        <f t="shared" si="1148"/>
        <v>6118.9588800000001</v>
      </c>
      <c r="T9175" s="18">
        <f t="shared" si="1149"/>
        <v>9378.4094399999994</v>
      </c>
      <c r="U9175" s="18">
        <f t="shared" si="1150"/>
        <v>6067.3008</v>
      </c>
      <c r="V9175" s="18">
        <f t="shared" si="1151"/>
        <v>63144.304800000005</v>
      </c>
      <c r="W9175" s="21">
        <v>70128.109375</v>
      </c>
      <c r="X9175" s="21">
        <v>105</v>
      </c>
      <c r="Y9175" s="21">
        <v>22</v>
      </c>
      <c r="Z9175" s="21">
        <v>63</v>
      </c>
      <c r="AA9175" s="21">
        <v>37</v>
      </c>
    </row>
    <row r="9176" spans="1:27" hidden="1" x14ac:dyDescent="0.35">
      <c r="A9176">
        <v>924</v>
      </c>
      <c r="B9176" t="s">
        <v>315</v>
      </c>
      <c r="C9176">
        <v>0</v>
      </c>
      <c r="D9176" t="s">
        <v>2395</v>
      </c>
      <c r="E9176" t="s">
        <v>228</v>
      </c>
      <c r="F9176" t="s">
        <v>108</v>
      </c>
      <c r="G9176" s="19">
        <v>1005</v>
      </c>
      <c r="H9176" s="19">
        <v>799.46660999999995</v>
      </c>
      <c r="I9176" s="19">
        <v>1130.1923999999999</v>
      </c>
      <c r="J9176" s="19">
        <v>1209.2773</v>
      </c>
      <c r="K9176" s="19">
        <v>653.82941000000005</v>
      </c>
      <c r="L9176" s="19">
        <v>858.74365</v>
      </c>
      <c r="M9176" s="19">
        <v>619.74481000000003</v>
      </c>
      <c r="N9176" s="19">
        <v>6276.2543999999998</v>
      </c>
      <c r="O9176" s="17">
        <f t="shared" si="1144"/>
        <v>12060</v>
      </c>
      <c r="P9176" s="18">
        <f t="shared" si="1145"/>
        <v>9593.5993199999994</v>
      </c>
      <c r="Q9176" s="18">
        <f t="shared" si="1146"/>
        <v>13562.308799999999</v>
      </c>
      <c r="R9176" s="18">
        <f t="shared" si="1147"/>
        <v>14511.327600000001</v>
      </c>
      <c r="S9176" s="18">
        <f t="shared" si="1148"/>
        <v>7845.9529200000006</v>
      </c>
      <c r="T9176" s="18">
        <f t="shared" si="1149"/>
        <v>10304.9238</v>
      </c>
      <c r="U9176" s="18">
        <f t="shared" si="1150"/>
        <v>7436.9377199999999</v>
      </c>
      <c r="V9176" s="18">
        <f t="shared" si="1151"/>
        <v>75315.052800000005</v>
      </c>
      <c r="W9176" s="21">
        <v>70128.109375</v>
      </c>
      <c r="X9176" s="21">
        <v>105</v>
      </c>
      <c r="Y9176" s="21">
        <v>22</v>
      </c>
      <c r="Z9176" s="21">
        <v>63</v>
      </c>
      <c r="AA9176" s="21">
        <v>37</v>
      </c>
    </row>
    <row r="9177" spans="1:27" hidden="1" x14ac:dyDescent="0.35">
      <c r="A9177">
        <v>924</v>
      </c>
      <c r="B9177" t="s">
        <v>315</v>
      </c>
      <c r="C9177">
        <v>0</v>
      </c>
      <c r="D9177" t="s">
        <v>2395</v>
      </c>
      <c r="E9177" t="s">
        <v>228</v>
      </c>
      <c r="F9177" t="s">
        <v>109</v>
      </c>
      <c r="G9177" s="19">
        <v>1005</v>
      </c>
      <c r="H9177" s="19">
        <v>978.60126000000002</v>
      </c>
      <c r="I9177" s="19">
        <v>1151.7693999999999</v>
      </c>
      <c r="J9177" s="19">
        <v>1448.8506</v>
      </c>
      <c r="K9177" s="19">
        <v>718.73699999999997</v>
      </c>
      <c r="L9177" s="19">
        <v>858.74365</v>
      </c>
      <c r="M9177" s="19">
        <v>600.14453000000003</v>
      </c>
      <c r="N9177" s="19">
        <v>6761.8467000000001</v>
      </c>
      <c r="O9177" s="17">
        <f t="shared" si="1144"/>
        <v>12060</v>
      </c>
      <c r="P9177" s="18">
        <f t="shared" si="1145"/>
        <v>11743.215120000001</v>
      </c>
      <c r="Q9177" s="18">
        <f t="shared" si="1146"/>
        <v>13821.232799999998</v>
      </c>
      <c r="R9177" s="18">
        <f t="shared" si="1147"/>
        <v>17386.207200000001</v>
      </c>
      <c r="S9177" s="18">
        <f t="shared" si="1148"/>
        <v>8624.8439999999991</v>
      </c>
      <c r="T9177" s="18">
        <f t="shared" si="1149"/>
        <v>10304.9238</v>
      </c>
      <c r="U9177" s="18">
        <f t="shared" si="1150"/>
        <v>7201.7343600000004</v>
      </c>
      <c r="V9177" s="18">
        <f t="shared" si="1151"/>
        <v>81142.160399999993</v>
      </c>
      <c r="W9177" s="21">
        <v>70128.109375</v>
      </c>
      <c r="X9177" s="21">
        <v>105</v>
      </c>
      <c r="Y9177" s="21">
        <v>22</v>
      </c>
      <c r="Z9177" s="21">
        <v>63</v>
      </c>
      <c r="AA9177" s="21">
        <v>37</v>
      </c>
    </row>
    <row r="9178" spans="1:27" hidden="1" x14ac:dyDescent="0.35">
      <c r="A9178">
        <v>924</v>
      </c>
      <c r="B9178" t="s">
        <v>315</v>
      </c>
      <c r="C9178">
        <v>0</v>
      </c>
      <c r="D9178" t="s">
        <v>2395</v>
      </c>
      <c r="E9178" t="s">
        <v>228</v>
      </c>
      <c r="F9178" t="s">
        <v>13</v>
      </c>
      <c r="G9178" s="19">
        <v>613</v>
      </c>
      <c r="H9178" s="19">
        <v>508.81344999999999</v>
      </c>
      <c r="I9178" s="19">
        <v>1095.4577999999999</v>
      </c>
      <c r="J9178" s="19">
        <v>981.11499000000003</v>
      </c>
      <c r="K9178" s="19">
        <v>406.47726</v>
      </c>
      <c r="L9178" s="19">
        <v>0</v>
      </c>
      <c r="M9178" s="19">
        <v>569.43133999999998</v>
      </c>
      <c r="N9178" s="19">
        <v>4174.2948999999999</v>
      </c>
      <c r="O9178" s="17">
        <f t="shared" si="1144"/>
        <v>7356</v>
      </c>
      <c r="P9178" s="18">
        <f t="shared" si="1145"/>
        <v>6105.7613999999994</v>
      </c>
      <c r="Q9178" s="18">
        <f t="shared" si="1146"/>
        <v>13145.493599999998</v>
      </c>
      <c r="R9178" s="18">
        <f t="shared" si="1147"/>
        <v>11773.37988</v>
      </c>
      <c r="S9178" s="18">
        <f t="shared" si="1148"/>
        <v>4877.7271199999996</v>
      </c>
      <c r="T9178" s="18">
        <f t="shared" si="1149"/>
        <v>0</v>
      </c>
      <c r="U9178" s="18">
        <f t="shared" si="1150"/>
        <v>6833.1760799999993</v>
      </c>
      <c r="V9178" s="18">
        <f t="shared" si="1151"/>
        <v>50091.538799999995</v>
      </c>
      <c r="W9178" s="21">
        <v>70128.109375</v>
      </c>
      <c r="X9178" s="21">
        <v>105</v>
      </c>
      <c r="Y9178" s="21">
        <v>22</v>
      </c>
      <c r="Z9178" s="21">
        <v>63</v>
      </c>
      <c r="AA9178" s="21">
        <v>37</v>
      </c>
    </row>
    <row r="9179" spans="1:27" hidden="1" x14ac:dyDescent="0.35">
      <c r="A9179">
        <v>924</v>
      </c>
      <c r="B9179" t="s">
        <v>315</v>
      </c>
      <c r="C9179">
        <v>0</v>
      </c>
      <c r="D9179" t="s">
        <v>2395</v>
      </c>
      <c r="E9179" t="s">
        <v>228</v>
      </c>
      <c r="F9179" t="s">
        <v>14</v>
      </c>
      <c r="G9179" s="19">
        <v>808</v>
      </c>
      <c r="H9179" s="19">
        <v>633.26958999999999</v>
      </c>
      <c r="I9179" s="19">
        <v>1203.7268999999999</v>
      </c>
      <c r="J9179" s="19">
        <v>1220.6882000000001</v>
      </c>
      <c r="K9179" s="19">
        <v>522.22882000000004</v>
      </c>
      <c r="L9179" s="19">
        <v>530.60308999999995</v>
      </c>
      <c r="M9179" s="19">
        <v>679.70477000000005</v>
      </c>
      <c r="N9179" s="19">
        <v>5598.2217000000001</v>
      </c>
      <c r="O9179" s="17">
        <f t="shared" si="1144"/>
        <v>9696</v>
      </c>
      <c r="P9179" s="18">
        <f t="shared" si="1145"/>
        <v>7599.2350800000004</v>
      </c>
      <c r="Q9179" s="18">
        <f t="shared" si="1146"/>
        <v>14444.7228</v>
      </c>
      <c r="R9179" s="18">
        <f t="shared" si="1147"/>
        <v>14648.258400000001</v>
      </c>
      <c r="S9179" s="18">
        <f t="shared" si="1148"/>
        <v>6266.7458400000005</v>
      </c>
      <c r="T9179" s="18">
        <f t="shared" si="1149"/>
        <v>6367.237079999999</v>
      </c>
      <c r="U9179" s="18">
        <f t="shared" si="1150"/>
        <v>8156.4572400000006</v>
      </c>
      <c r="V9179" s="18">
        <f t="shared" si="1151"/>
        <v>67178.660399999993</v>
      </c>
      <c r="W9179" s="21">
        <v>70128.109375</v>
      </c>
      <c r="X9179" s="21">
        <v>105</v>
      </c>
      <c r="Y9179" s="21">
        <v>22</v>
      </c>
      <c r="Z9179" s="21">
        <v>63</v>
      </c>
      <c r="AA9179" s="21">
        <v>37</v>
      </c>
    </row>
    <row r="9180" spans="1:27" hidden="1" x14ac:dyDescent="0.35">
      <c r="A9180">
        <v>924</v>
      </c>
      <c r="B9180" t="s">
        <v>315</v>
      </c>
      <c r="C9180">
        <v>0</v>
      </c>
      <c r="D9180" t="s">
        <v>2395</v>
      </c>
      <c r="E9180" t="s">
        <v>228</v>
      </c>
      <c r="F9180" t="s">
        <v>15</v>
      </c>
      <c r="G9180" s="19">
        <v>808</v>
      </c>
      <c r="H9180" s="19">
        <v>802.02221999999995</v>
      </c>
      <c r="I9180" s="19">
        <v>1243.3477</v>
      </c>
      <c r="J9180" s="19">
        <v>1460.2615000000001</v>
      </c>
      <c r="K9180" s="19">
        <v>583.37456999999995</v>
      </c>
      <c r="L9180" s="19">
        <v>781.53412000000003</v>
      </c>
      <c r="M9180" s="19">
        <v>639.45183999999995</v>
      </c>
      <c r="N9180" s="19">
        <v>6317.9916999999996</v>
      </c>
      <c r="O9180" s="17">
        <f t="shared" si="1144"/>
        <v>9696</v>
      </c>
      <c r="P9180" s="18">
        <f t="shared" si="1145"/>
        <v>9624.2666399999998</v>
      </c>
      <c r="Q9180" s="18">
        <f t="shared" si="1146"/>
        <v>14920.172399999999</v>
      </c>
      <c r="R9180" s="18">
        <f t="shared" si="1147"/>
        <v>17523.137999999999</v>
      </c>
      <c r="S9180" s="18">
        <f t="shared" si="1148"/>
        <v>7000.4948399999994</v>
      </c>
      <c r="T9180" s="18">
        <f t="shared" si="1149"/>
        <v>9378.4094399999994</v>
      </c>
      <c r="U9180" s="18">
        <f t="shared" si="1150"/>
        <v>7673.4220799999994</v>
      </c>
      <c r="V9180" s="18">
        <f t="shared" si="1151"/>
        <v>75815.900399999999</v>
      </c>
      <c r="W9180" s="21">
        <v>70128.109375</v>
      </c>
      <c r="X9180" s="21">
        <v>105</v>
      </c>
      <c r="Y9180" s="21">
        <v>22</v>
      </c>
      <c r="Z9180" s="21">
        <v>63</v>
      </c>
      <c r="AA9180" s="21">
        <v>37</v>
      </c>
    </row>
    <row r="9181" spans="1:27" hidden="1" x14ac:dyDescent="0.35">
      <c r="A9181">
        <v>924</v>
      </c>
      <c r="B9181" t="s">
        <v>315</v>
      </c>
      <c r="C9181">
        <v>0</v>
      </c>
      <c r="D9181" t="s">
        <v>2395</v>
      </c>
      <c r="E9181" t="s">
        <v>228</v>
      </c>
      <c r="F9181" t="s">
        <v>110</v>
      </c>
      <c r="G9181" s="19">
        <v>1005</v>
      </c>
      <c r="H9181" s="19">
        <v>979.20825000000002</v>
      </c>
      <c r="I9181" s="19">
        <v>1263.1384</v>
      </c>
      <c r="J9181" s="19">
        <v>1699.8348000000001</v>
      </c>
      <c r="K9181" s="19">
        <v>718.95690999999999</v>
      </c>
      <c r="L9181" s="19">
        <v>858.74365</v>
      </c>
      <c r="M9181" s="19">
        <v>685.47589000000005</v>
      </c>
      <c r="N9181" s="19">
        <v>7210.3579</v>
      </c>
      <c r="O9181" s="17">
        <f t="shared" si="1144"/>
        <v>12060</v>
      </c>
      <c r="P9181" s="18">
        <f t="shared" si="1145"/>
        <v>11750.499</v>
      </c>
      <c r="Q9181" s="18">
        <f t="shared" si="1146"/>
        <v>15157.660800000001</v>
      </c>
      <c r="R9181" s="18">
        <f t="shared" si="1147"/>
        <v>20398.017599999999</v>
      </c>
      <c r="S9181" s="18">
        <f t="shared" si="1148"/>
        <v>8627.4829200000004</v>
      </c>
      <c r="T9181" s="18">
        <f t="shared" si="1149"/>
        <v>10304.9238</v>
      </c>
      <c r="U9181" s="18">
        <f t="shared" si="1150"/>
        <v>8225.7106800000001</v>
      </c>
      <c r="V9181" s="18">
        <f t="shared" si="1151"/>
        <v>86524.294800000003</v>
      </c>
      <c r="W9181" s="21">
        <v>70128.109375</v>
      </c>
      <c r="X9181" s="21">
        <v>105</v>
      </c>
      <c r="Y9181" s="21">
        <v>22</v>
      </c>
      <c r="Z9181" s="21">
        <v>63</v>
      </c>
      <c r="AA9181" s="21">
        <v>37</v>
      </c>
    </row>
    <row r="9182" spans="1:27" hidden="1" x14ac:dyDescent="0.35">
      <c r="A9182">
        <v>924</v>
      </c>
      <c r="B9182" t="s">
        <v>315</v>
      </c>
      <c r="C9182">
        <v>0</v>
      </c>
      <c r="D9182" t="s">
        <v>2395</v>
      </c>
      <c r="E9182" t="s">
        <v>228</v>
      </c>
      <c r="F9182" t="s">
        <v>111</v>
      </c>
      <c r="G9182" s="19">
        <v>1005</v>
      </c>
      <c r="H9182" s="19">
        <v>1198.3163</v>
      </c>
      <c r="I9182" s="19">
        <v>1266.8203000000001</v>
      </c>
      <c r="J9182" s="19">
        <v>1939.4081000000001</v>
      </c>
      <c r="K9182" s="19">
        <v>798.34844999999996</v>
      </c>
      <c r="L9182" s="19">
        <v>858.74365</v>
      </c>
      <c r="M9182" s="19">
        <v>648.83136000000002</v>
      </c>
      <c r="N9182" s="19">
        <v>7715.4683000000005</v>
      </c>
      <c r="O9182" s="17">
        <f t="shared" si="1144"/>
        <v>12060</v>
      </c>
      <c r="P9182" s="18">
        <f t="shared" si="1145"/>
        <v>14379.795599999999</v>
      </c>
      <c r="Q9182" s="18">
        <f t="shared" si="1146"/>
        <v>15201.8436</v>
      </c>
      <c r="R9182" s="18">
        <f t="shared" si="1147"/>
        <v>23272.897199999999</v>
      </c>
      <c r="S9182" s="18">
        <f t="shared" si="1148"/>
        <v>9580.1813999999995</v>
      </c>
      <c r="T9182" s="18">
        <f t="shared" si="1149"/>
        <v>10304.9238</v>
      </c>
      <c r="U9182" s="18">
        <f t="shared" si="1150"/>
        <v>7785.9763199999998</v>
      </c>
      <c r="V9182" s="18">
        <f t="shared" si="1151"/>
        <v>92585.619600000005</v>
      </c>
      <c r="W9182" s="21">
        <v>70128.109375</v>
      </c>
      <c r="X9182" s="21">
        <v>105</v>
      </c>
      <c r="Y9182" s="21">
        <v>22</v>
      </c>
      <c r="Z9182" s="21">
        <v>63</v>
      </c>
      <c r="AA9182" s="21">
        <v>37</v>
      </c>
    </row>
    <row r="9183" spans="1:27" x14ac:dyDescent="0.35">
      <c r="A9183">
        <v>3031</v>
      </c>
      <c r="B9183" t="s">
        <v>711</v>
      </c>
      <c r="C9183">
        <v>1</v>
      </c>
      <c r="D9183" t="s">
        <v>2396</v>
      </c>
      <c r="E9183" t="s">
        <v>225</v>
      </c>
      <c r="F9183" t="s">
        <v>10</v>
      </c>
      <c r="G9183" s="19">
        <v>522</v>
      </c>
      <c r="H9183" s="19">
        <v>240.35706999999999</v>
      </c>
      <c r="I9183" s="19">
        <v>916.12543000000005</v>
      </c>
      <c r="J9183" s="19">
        <v>676.12334999999996</v>
      </c>
      <c r="K9183" s="19">
        <v>276.23203000000001</v>
      </c>
      <c r="L9183" s="19">
        <v>0</v>
      </c>
      <c r="M9183" s="19">
        <v>499.96030000000002</v>
      </c>
      <c r="N9183" s="19">
        <v>3130.7981</v>
      </c>
      <c r="O9183" s="17">
        <f t="shared" si="1144"/>
        <v>6264</v>
      </c>
      <c r="P9183" s="18">
        <f t="shared" si="1145"/>
        <v>2884.2848399999998</v>
      </c>
      <c r="Q9183" s="18">
        <f t="shared" si="1146"/>
        <v>10993.505160000001</v>
      </c>
      <c r="R9183" s="18">
        <f t="shared" si="1147"/>
        <v>8113.4802</v>
      </c>
      <c r="S9183" s="18">
        <f t="shared" si="1148"/>
        <v>3314.7843600000001</v>
      </c>
      <c r="T9183" s="18">
        <f t="shared" si="1149"/>
        <v>0</v>
      </c>
      <c r="U9183" s="18">
        <f t="shared" si="1150"/>
        <v>5999.5236000000004</v>
      </c>
      <c r="V9183" s="18">
        <f t="shared" si="1151"/>
        <v>37569.5772</v>
      </c>
      <c r="W9183" s="21">
        <v>53137.22265625</v>
      </c>
      <c r="X9183" s="21">
        <v>55</v>
      </c>
      <c r="Y9183" s="21">
        <v>19</v>
      </c>
      <c r="Z9183" s="21">
        <v>15</v>
      </c>
      <c r="AA9183" s="21">
        <v>37</v>
      </c>
    </row>
    <row r="9184" spans="1:27" hidden="1" x14ac:dyDescent="0.35">
      <c r="A9184">
        <v>925</v>
      </c>
      <c r="B9184" t="s">
        <v>315</v>
      </c>
      <c r="C9184">
        <v>0</v>
      </c>
      <c r="D9184" t="s">
        <v>2397</v>
      </c>
      <c r="E9184" t="s">
        <v>2398</v>
      </c>
      <c r="F9184" t="s">
        <v>11</v>
      </c>
      <c r="G9184" s="19">
        <v>906</v>
      </c>
      <c r="H9184" s="19">
        <v>398.82497999999998</v>
      </c>
      <c r="I9184" s="19">
        <v>828.08983999999998</v>
      </c>
      <c r="J9184" s="19">
        <v>715.16198999999995</v>
      </c>
      <c r="K9184" s="19">
        <v>472.78955000000002</v>
      </c>
      <c r="L9184" s="19">
        <v>593.74188000000004</v>
      </c>
      <c r="M9184" s="19">
        <v>523.84862999999996</v>
      </c>
      <c r="N9184" s="19">
        <v>4438.4570000000003</v>
      </c>
      <c r="O9184" s="17">
        <f t="shared" si="1144"/>
        <v>10872</v>
      </c>
      <c r="P9184" s="18">
        <f t="shared" si="1145"/>
        <v>4785.8997600000002</v>
      </c>
      <c r="Q9184" s="18">
        <f t="shared" si="1146"/>
        <v>9937.0780799999993</v>
      </c>
      <c r="R9184" s="18">
        <f t="shared" si="1147"/>
        <v>8581.9438799999989</v>
      </c>
      <c r="S9184" s="18">
        <f t="shared" si="1148"/>
        <v>5673.4746000000005</v>
      </c>
      <c r="T9184" s="18">
        <f t="shared" si="1149"/>
        <v>7124.9025600000004</v>
      </c>
      <c r="U9184" s="18">
        <f t="shared" si="1150"/>
        <v>6286.1835599999995</v>
      </c>
      <c r="V9184" s="18">
        <f t="shared" si="1151"/>
        <v>53261.484000000004</v>
      </c>
      <c r="W9184" s="21">
        <v>59946.10546875</v>
      </c>
      <c r="X9184" s="21">
        <v>105</v>
      </c>
      <c r="Y9184" s="21">
        <v>23</v>
      </c>
      <c r="Z9184" s="21">
        <v>8</v>
      </c>
      <c r="AA9184" s="21">
        <v>84</v>
      </c>
    </row>
    <row r="9185" spans="1:27" hidden="1" x14ac:dyDescent="0.35">
      <c r="A9185">
        <v>925</v>
      </c>
      <c r="B9185" t="s">
        <v>315</v>
      </c>
      <c r="C9185">
        <v>0</v>
      </c>
      <c r="D9185" t="s">
        <v>2397</v>
      </c>
      <c r="E9185" t="s">
        <v>2398</v>
      </c>
      <c r="F9185" t="s">
        <v>12</v>
      </c>
      <c r="G9185" s="19">
        <v>906</v>
      </c>
      <c r="H9185" s="19">
        <v>584.34528</v>
      </c>
      <c r="I9185" s="19">
        <v>868.27002000000005</v>
      </c>
      <c r="J9185" s="19">
        <v>949.76660000000004</v>
      </c>
      <c r="K9185" s="19">
        <v>540.01085999999998</v>
      </c>
      <c r="L9185" s="19">
        <v>874.53228999999999</v>
      </c>
      <c r="M9185" s="19">
        <v>496.15755999999999</v>
      </c>
      <c r="N9185" s="19">
        <v>5219.0825000000004</v>
      </c>
      <c r="O9185" s="17">
        <f t="shared" si="1144"/>
        <v>10872</v>
      </c>
      <c r="P9185" s="18">
        <f t="shared" si="1145"/>
        <v>7012.14336</v>
      </c>
      <c r="Q9185" s="18">
        <f t="shared" si="1146"/>
        <v>10419.240240000001</v>
      </c>
      <c r="R9185" s="18">
        <f t="shared" si="1147"/>
        <v>11397.199200000001</v>
      </c>
      <c r="S9185" s="18">
        <f t="shared" si="1148"/>
        <v>6480.1303200000002</v>
      </c>
      <c r="T9185" s="18">
        <f t="shared" si="1149"/>
        <v>10494.387479999999</v>
      </c>
      <c r="U9185" s="18">
        <f t="shared" si="1150"/>
        <v>5953.8907199999994</v>
      </c>
      <c r="V9185" s="18">
        <f t="shared" si="1151"/>
        <v>62628.990000000005</v>
      </c>
      <c r="W9185" s="21">
        <v>59946.10546875</v>
      </c>
      <c r="X9185" s="21">
        <v>105</v>
      </c>
      <c r="Y9185" s="21">
        <v>23</v>
      </c>
      <c r="Z9185" s="21">
        <v>8</v>
      </c>
      <c r="AA9185" s="21">
        <v>84</v>
      </c>
    </row>
    <row r="9186" spans="1:27" hidden="1" x14ac:dyDescent="0.35">
      <c r="A9186">
        <v>925</v>
      </c>
      <c r="B9186" t="s">
        <v>315</v>
      </c>
      <c r="C9186">
        <v>0</v>
      </c>
      <c r="D9186" t="s">
        <v>2397</v>
      </c>
      <c r="E9186" t="s">
        <v>2398</v>
      </c>
      <c r="F9186" t="s">
        <v>108</v>
      </c>
      <c r="G9186" s="19">
        <v>1297</v>
      </c>
      <c r="H9186" s="19">
        <v>779.54229999999995</v>
      </c>
      <c r="I9186" s="19">
        <v>928.11243000000002</v>
      </c>
      <c r="J9186" s="19">
        <v>1184.3712</v>
      </c>
      <c r="K9186" s="19">
        <v>752.41314999999997</v>
      </c>
      <c r="L9186" s="19">
        <v>960.92938000000004</v>
      </c>
      <c r="M9186" s="19">
        <v>711.38153</v>
      </c>
      <c r="N9186" s="19">
        <v>6613.75</v>
      </c>
      <c r="O9186" s="17">
        <f t="shared" si="1144"/>
        <v>15564</v>
      </c>
      <c r="P9186" s="18">
        <f t="shared" si="1145"/>
        <v>9354.507599999999</v>
      </c>
      <c r="Q9186" s="18">
        <f t="shared" si="1146"/>
        <v>11137.34916</v>
      </c>
      <c r="R9186" s="18">
        <f t="shared" si="1147"/>
        <v>14212.454400000001</v>
      </c>
      <c r="S9186" s="18">
        <f t="shared" si="1148"/>
        <v>9028.9578000000001</v>
      </c>
      <c r="T9186" s="18">
        <f t="shared" si="1149"/>
        <v>11531.15256</v>
      </c>
      <c r="U9186" s="18">
        <f t="shared" si="1150"/>
        <v>8536.5783599999995</v>
      </c>
      <c r="V9186" s="18">
        <f t="shared" si="1151"/>
        <v>79365</v>
      </c>
      <c r="W9186" s="21">
        <v>59946.10546875</v>
      </c>
      <c r="X9186" s="21">
        <v>105</v>
      </c>
      <c r="Y9186" s="21">
        <v>23</v>
      </c>
      <c r="Z9186" s="21">
        <v>8</v>
      </c>
      <c r="AA9186" s="21">
        <v>84</v>
      </c>
    </row>
    <row r="9187" spans="1:27" hidden="1" x14ac:dyDescent="0.35">
      <c r="A9187">
        <v>925</v>
      </c>
      <c r="B9187" t="s">
        <v>315</v>
      </c>
      <c r="C9187">
        <v>0</v>
      </c>
      <c r="D9187" t="s">
        <v>2397</v>
      </c>
      <c r="E9187" t="s">
        <v>2398</v>
      </c>
      <c r="F9187" t="s">
        <v>109</v>
      </c>
      <c r="G9187" s="19">
        <v>1297</v>
      </c>
      <c r="H9187" s="19">
        <v>954.21245999999996</v>
      </c>
      <c r="I9187" s="19">
        <v>930.48375999999996</v>
      </c>
      <c r="J9187" s="19">
        <v>1418.9757</v>
      </c>
      <c r="K9187" s="19">
        <v>815.70306000000005</v>
      </c>
      <c r="L9187" s="19">
        <v>960.92938000000004</v>
      </c>
      <c r="M9187" s="19">
        <v>696.75067000000001</v>
      </c>
      <c r="N9187" s="19">
        <v>7074.0551999999998</v>
      </c>
      <c r="O9187" s="17">
        <f t="shared" si="1144"/>
        <v>15564</v>
      </c>
      <c r="P9187" s="18">
        <f t="shared" si="1145"/>
        <v>11450.54952</v>
      </c>
      <c r="Q9187" s="18">
        <f t="shared" si="1146"/>
        <v>11165.805119999999</v>
      </c>
      <c r="R9187" s="18">
        <f t="shared" si="1147"/>
        <v>17027.7084</v>
      </c>
      <c r="S9187" s="18">
        <f t="shared" si="1148"/>
        <v>9788.4367200000015</v>
      </c>
      <c r="T9187" s="18">
        <f t="shared" si="1149"/>
        <v>11531.15256</v>
      </c>
      <c r="U9187" s="18">
        <f t="shared" si="1150"/>
        <v>8361.0080400000006</v>
      </c>
      <c r="V9187" s="18">
        <f t="shared" si="1151"/>
        <v>84888.662400000001</v>
      </c>
      <c r="W9187" s="21">
        <v>59946.10546875</v>
      </c>
      <c r="X9187" s="21">
        <v>105</v>
      </c>
      <c r="Y9187" s="21">
        <v>23</v>
      </c>
      <c r="Z9187" s="21">
        <v>8</v>
      </c>
      <c r="AA9187" s="21">
        <v>84</v>
      </c>
    </row>
    <row r="9188" spans="1:27" hidden="1" x14ac:dyDescent="0.35">
      <c r="A9188">
        <v>925</v>
      </c>
      <c r="B9188" t="s">
        <v>315</v>
      </c>
      <c r="C9188">
        <v>0</v>
      </c>
      <c r="D9188" t="s">
        <v>2397</v>
      </c>
      <c r="E9188" t="s">
        <v>2398</v>
      </c>
      <c r="F9188" t="s">
        <v>13</v>
      </c>
      <c r="G9188" s="19">
        <v>687</v>
      </c>
      <c r="H9188" s="19">
        <v>496.13278000000003</v>
      </c>
      <c r="I9188" s="19">
        <v>962.83087</v>
      </c>
      <c r="J9188" s="19">
        <v>961.11499000000003</v>
      </c>
      <c r="K9188" s="19">
        <v>428.69567999999998</v>
      </c>
      <c r="L9188" s="19">
        <v>0</v>
      </c>
      <c r="M9188" s="19">
        <v>551.78350999999998</v>
      </c>
      <c r="N9188" s="19">
        <v>4087.5578999999998</v>
      </c>
      <c r="O9188" s="17">
        <f t="shared" si="1144"/>
        <v>8244</v>
      </c>
      <c r="P9188" s="18">
        <f t="shared" si="1145"/>
        <v>5953.5933600000008</v>
      </c>
      <c r="Q9188" s="18">
        <f t="shared" si="1146"/>
        <v>11553.970440000001</v>
      </c>
      <c r="R9188" s="18">
        <f t="shared" si="1147"/>
        <v>11533.37988</v>
      </c>
      <c r="S9188" s="18">
        <f t="shared" si="1148"/>
        <v>5144.3481599999996</v>
      </c>
      <c r="T9188" s="18">
        <f t="shared" si="1149"/>
        <v>0</v>
      </c>
      <c r="U9188" s="18">
        <f t="shared" si="1150"/>
        <v>6621.4021199999997</v>
      </c>
      <c r="V9188" s="18">
        <f t="shared" si="1151"/>
        <v>49050.694799999997</v>
      </c>
      <c r="W9188" s="21">
        <v>59946.10546875</v>
      </c>
      <c r="X9188" s="21">
        <v>105</v>
      </c>
      <c r="Y9188" s="21">
        <v>23</v>
      </c>
      <c r="Z9188" s="21">
        <v>8</v>
      </c>
      <c r="AA9188" s="21">
        <v>84</v>
      </c>
    </row>
    <row r="9189" spans="1:27" hidden="1" x14ac:dyDescent="0.35">
      <c r="A9189">
        <v>925</v>
      </c>
      <c r="B9189" t="s">
        <v>315</v>
      </c>
      <c r="C9189">
        <v>0</v>
      </c>
      <c r="D9189" t="s">
        <v>2397</v>
      </c>
      <c r="E9189" t="s">
        <v>2398</v>
      </c>
      <c r="F9189" t="s">
        <v>14</v>
      </c>
      <c r="G9189" s="19">
        <v>906</v>
      </c>
      <c r="H9189" s="19">
        <v>617.48717999999997</v>
      </c>
      <c r="I9189" s="19">
        <v>999.37810999999999</v>
      </c>
      <c r="J9189" s="19">
        <v>1195.7194999999999</v>
      </c>
      <c r="K9189" s="19">
        <v>552.01946999999996</v>
      </c>
      <c r="L9189" s="19">
        <v>593.74188000000004</v>
      </c>
      <c r="M9189" s="19">
        <v>665.27050999999994</v>
      </c>
      <c r="N9189" s="19">
        <v>5529.6166999999996</v>
      </c>
      <c r="O9189" s="17">
        <f t="shared" si="1144"/>
        <v>10872</v>
      </c>
      <c r="P9189" s="18">
        <f t="shared" si="1145"/>
        <v>7409.8461599999991</v>
      </c>
      <c r="Q9189" s="18">
        <f t="shared" si="1146"/>
        <v>11992.537319999999</v>
      </c>
      <c r="R9189" s="18">
        <f t="shared" si="1147"/>
        <v>14348.633999999998</v>
      </c>
      <c r="S9189" s="18">
        <f t="shared" si="1148"/>
        <v>6624.2336399999995</v>
      </c>
      <c r="T9189" s="18">
        <f t="shared" si="1149"/>
        <v>7124.9025600000004</v>
      </c>
      <c r="U9189" s="18">
        <f t="shared" si="1150"/>
        <v>7983.2461199999998</v>
      </c>
      <c r="V9189" s="18">
        <f t="shared" si="1151"/>
        <v>66355.400399999999</v>
      </c>
      <c r="W9189" s="21">
        <v>59946.10546875</v>
      </c>
      <c r="X9189" s="21">
        <v>105</v>
      </c>
      <c r="Y9189" s="21">
        <v>23</v>
      </c>
      <c r="Z9189" s="21">
        <v>8</v>
      </c>
      <c r="AA9189" s="21">
        <v>84</v>
      </c>
    </row>
    <row r="9190" spans="1:27" hidden="1" x14ac:dyDescent="0.35">
      <c r="A9190">
        <v>925</v>
      </c>
      <c r="B9190" t="s">
        <v>315</v>
      </c>
      <c r="C9190">
        <v>0</v>
      </c>
      <c r="D9190" t="s">
        <v>2397</v>
      </c>
      <c r="E9190" t="s">
        <v>2398</v>
      </c>
      <c r="F9190" t="s">
        <v>15</v>
      </c>
      <c r="G9190" s="19">
        <v>906</v>
      </c>
      <c r="H9190" s="19">
        <v>782.03423999999995</v>
      </c>
      <c r="I9190" s="19">
        <v>1064.6198999999999</v>
      </c>
      <c r="J9190" s="19">
        <v>1430.3240000000001</v>
      </c>
      <c r="K9190" s="19">
        <v>611.64135999999996</v>
      </c>
      <c r="L9190" s="19">
        <v>874.53228999999999</v>
      </c>
      <c r="M9190" s="19">
        <v>636.85222999999996</v>
      </c>
      <c r="N9190" s="19">
        <v>6306.0038999999997</v>
      </c>
      <c r="O9190" s="17">
        <f t="shared" si="1144"/>
        <v>10872</v>
      </c>
      <c r="P9190" s="18">
        <f t="shared" si="1145"/>
        <v>9384.4108799999995</v>
      </c>
      <c r="Q9190" s="18">
        <f t="shared" si="1146"/>
        <v>12775.4388</v>
      </c>
      <c r="R9190" s="18">
        <f t="shared" si="1147"/>
        <v>17163.887999999999</v>
      </c>
      <c r="S9190" s="18">
        <f t="shared" si="1148"/>
        <v>7339.6963199999991</v>
      </c>
      <c r="T9190" s="18">
        <f t="shared" si="1149"/>
        <v>10494.387479999999</v>
      </c>
      <c r="U9190" s="18">
        <f t="shared" si="1150"/>
        <v>7642.2267599999996</v>
      </c>
      <c r="V9190" s="18">
        <f t="shared" si="1151"/>
        <v>75672.046799999996</v>
      </c>
      <c r="W9190" s="21">
        <v>59946.10546875</v>
      </c>
      <c r="X9190" s="21">
        <v>105</v>
      </c>
      <c r="Y9190" s="21">
        <v>23</v>
      </c>
      <c r="Z9190" s="21">
        <v>8</v>
      </c>
      <c r="AA9190" s="21">
        <v>84</v>
      </c>
    </row>
    <row r="9191" spans="1:27" hidden="1" x14ac:dyDescent="0.35">
      <c r="A9191">
        <v>925</v>
      </c>
      <c r="B9191" t="s">
        <v>315</v>
      </c>
      <c r="C9191">
        <v>0</v>
      </c>
      <c r="D9191" t="s">
        <v>2397</v>
      </c>
      <c r="E9191" t="s">
        <v>2398</v>
      </c>
      <c r="F9191" t="s">
        <v>110</v>
      </c>
      <c r="G9191" s="19">
        <v>1297</v>
      </c>
      <c r="H9191" s="19">
        <v>954.80438000000004</v>
      </c>
      <c r="I9191" s="19">
        <v>1065.4623999999999</v>
      </c>
      <c r="J9191" s="19">
        <v>1664.9286999999999</v>
      </c>
      <c r="K9191" s="19">
        <v>815.91754000000003</v>
      </c>
      <c r="L9191" s="19">
        <v>960.92938000000004</v>
      </c>
      <c r="M9191" s="19">
        <v>751.26104999999995</v>
      </c>
      <c r="N9191" s="19">
        <v>7510.3037000000004</v>
      </c>
      <c r="O9191" s="17">
        <f t="shared" si="1144"/>
        <v>15564</v>
      </c>
      <c r="P9191" s="18">
        <f t="shared" si="1145"/>
        <v>11457.65256</v>
      </c>
      <c r="Q9191" s="18">
        <f t="shared" si="1146"/>
        <v>12785.548799999999</v>
      </c>
      <c r="R9191" s="18">
        <f t="shared" si="1147"/>
        <v>19979.144399999997</v>
      </c>
      <c r="S9191" s="18">
        <f t="shared" si="1148"/>
        <v>9791.0104800000008</v>
      </c>
      <c r="T9191" s="18">
        <f t="shared" si="1149"/>
        <v>11531.15256</v>
      </c>
      <c r="U9191" s="18">
        <f t="shared" si="1150"/>
        <v>9015.132599999999</v>
      </c>
      <c r="V9191" s="18">
        <f t="shared" si="1151"/>
        <v>90123.644400000005</v>
      </c>
      <c r="W9191" s="21">
        <v>59946.10546875</v>
      </c>
      <c r="X9191" s="21">
        <v>105</v>
      </c>
      <c r="Y9191" s="21">
        <v>23</v>
      </c>
      <c r="Z9191" s="21">
        <v>8</v>
      </c>
      <c r="AA9191" s="21">
        <v>84</v>
      </c>
    </row>
    <row r="9192" spans="1:27" hidden="1" x14ac:dyDescent="0.35">
      <c r="A9192">
        <v>925</v>
      </c>
      <c r="B9192" t="s">
        <v>315</v>
      </c>
      <c r="C9192">
        <v>0</v>
      </c>
      <c r="D9192" t="s">
        <v>2397</v>
      </c>
      <c r="E9192" t="s">
        <v>2398</v>
      </c>
      <c r="F9192" t="s">
        <v>111</v>
      </c>
      <c r="G9192" s="19">
        <v>1297</v>
      </c>
      <c r="H9192" s="19">
        <v>1168.4518</v>
      </c>
      <c r="I9192" s="19">
        <v>1050.0623000000001</v>
      </c>
      <c r="J9192" s="19">
        <v>1899.5332000000001</v>
      </c>
      <c r="K9192" s="19">
        <v>893.33037999999999</v>
      </c>
      <c r="L9192" s="19">
        <v>960.92938000000004</v>
      </c>
      <c r="M9192" s="19">
        <v>718.24805000000003</v>
      </c>
      <c r="N9192" s="19">
        <v>7987.5551999999998</v>
      </c>
      <c r="O9192" s="17">
        <f t="shared" si="1144"/>
        <v>15564</v>
      </c>
      <c r="P9192" s="18">
        <f t="shared" si="1145"/>
        <v>14021.421600000001</v>
      </c>
      <c r="Q9192" s="18">
        <f t="shared" si="1146"/>
        <v>12600.747600000001</v>
      </c>
      <c r="R9192" s="18">
        <f t="shared" si="1147"/>
        <v>22794.398400000002</v>
      </c>
      <c r="S9192" s="18">
        <f t="shared" si="1148"/>
        <v>10719.96456</v>
      </c>
      <c r="T9192" s="18">
        <f t="shared" si="1149"/>
        <v>11531.15256</v>
      </c>
      <c r="U9192" s="18">
        <f t="shared" si="1150"/>
        <v>8618.9766</v>
      </c>
      <c r="V9192" s="18">
        <f t="shared" si="1151"/>
        <v>95850.662400000001</v>
      </c>
      <c r="W9192" s="21">
        <v>59946.10546875</v>
      </c>
      <c r="X9192" s="21">
        <v>105</v>
      </c>
      <c r="Y9192" s="21">
        <v>23</v>
      </c>
      <c r="Z9192" s="21">
        <v>8</v>
      </c>
      <c r="AA9192" s="21">
        <v>84</v>
      </c>
    </row>
    <row r="9193" spans="1:27" x14ac:dyDescent="0.35">
      <c r="A9193">
        <v>1943</v>
      </c>
      <c r="B9193" t="s">
        <v>304</v>
      </c>
      <c r="C9193">
        <v>1</v>
      </c>
      <c r="D9193" t="s">
        <v>2399</v>
      </c>
      <c r="E9193" t="s">
        <v>1821</v>
      </c>
      <c r="F9193" t="s">
        <v>10</v>
      </c>
      <c r="G9193" s="19">
        <v>726</v>
      </c>
      <c r="H9193" s="19">
        <v>255.05518000000001</v>
      </c>
      <c r="I9193" s="19">
        <v>813.87769000000003</v>
      </c>
      <c r="J9193" s="19">
        <v>497.12331999999998</v>
      </c>
      <c r="K9193" s="19">
        <v>355.47498000000002</v>
      </c>
      <c r="L9193" s="19">
        <v>0</v>
      </c>
      <c r="M9193" s="19">
        <v>507.33334000000002</v>
      </c>
      <c r="N9193" s="19">
        <v>3154.8645000000001</v>
      </c>
      <c r="O9193" s="17">
        <f t="shared" si="1144"/>
        <v>8712</v>
      </c>
      <c r="P9193" s="18">
        <f t="shared" si="1145"/>
        <v>3060.6621599999999</v>
      </c>
      <c r="Q9193" s="18">
        <f t="shared" si="1146"/>
        <v>9766.5322799999994</v>
      </c>
      <c r="R9193" s="18">
        <f t="shared" si="1147"/>
        <v>5965.47984</v>
      </c>
      <c r="S9193" s="18">
        <f t="shared" si="1148"/>
        <v>4265.6997600000004</v>
      </c>
      <c r="T9193" s="18">
        <f t="shared" si="1149"/>
        <v>0</v>
      </c>
      <c r="U9193" s="18">
        <f t="shared" si="1150"/>
        <v>6088.0000799999998</v>
      </c>
      <c r="V9193" s="18">
        <f t="shared" si="1151"/>
        <v>37858.374000000003</v>
      </c>
      <c r="W9193" s="21">
        <v>57466.3203125</v>
      </c>
      <c r="X9193" s="21">
        <v>100</v>
      </c>
      <c r="Y9193" s="21">
        <v>27</v>
      </c>
      <c r="Z9193" s="21">
        <v>23</v>
      </c>
      <c r="AA9193" s="21">
        <v>62</v>
      </c>
    </row>
    <row r="9194" spans="1:27" hidden="1" x14ac:dyDescent="0.35">
      <c r="A9194">
        <v>926</v>
      </c>
      <c r="B9194" t="s">
        <v>315</v>
      </c>
      <c r="C9194">
        <v>0</v>
      </c>
      <c r="D9194" t="s">
        <v>2400</v>
      </c>
      <c r="E9194" t="s">
        <v>2401</v>
      </c>
      <c r="F9194" t="s">
        <v>11</v>
      </c>
      <c r="G9194" s="19">
        <v>718</v>
      </c>
      <c r="H9194" s="19">
        <v>410.29275999999999</v>
      </c>
      <c r="I9194" s="19">
        <v>1074.4215999999999</v>
      </c>
      <c r="J9194" s="19">
        <v>700.19335999999998</v>
      </c>
      <c r="K9194" s="19">
        <v>408.82495</v>
      </c>
      <c r="L9194" s="19">
        <v>502.08701000000002</v>
      </c>
      <c r="M9194" s="19">
        <v>496.22460999999998</v>
      </c>
      <c r="N9194" s="19">
        <v>4310.0443999999998</v>
      </c>
      <c r="O9194" s="17">
        <f t="shared" si="1144"/>
        <v>8616</v>
      </c>
      <c r="P9194" s="18">
        <f t="shared" si="1145"/>
        <v>4923.5131199999996</v>
      </c>
      <c r="Q9194" s="18">
        <f t="shared" si="1146"/>
        <v>12893.0592</v>
      </c>
      <c r="R9194" s="18">
        <f t="shared" si="1147"/>
        <v>8402.3203199999989</v>
      </c>
      <c r="S9194" s="18">
        <f t="shared" si="1148"/>
        <v>4905.8994000000002</v>
      </c>
      <c r="T9194" s="18">
        <f t="shared" si="1149"/>
        <v>6025.0441200000005</v>
      </c>
      <c r="U9194" s="18">
        <f t="shared" si="1150"/>
        <v>5954.6953199999998</v>
      </c>
      <c r="V9194" s="18">
        <f t="shared" si="1151"/>
        <v>51720.532800000001</v>
      </c>
      <c r="W9194" s="21">
        <v>65227.0703125</v>
      </c>
      <c r="X9194" s="21">
        <v>105</v>
      </c>
      <c r="Y9194" s="21">
        <v>41</v>
      </c>
      <c r="Z9194" s="21">
        <v>48</v>
      </c>
      <c r="AA9194" s="21">
        <v>57</v>
      </c>
    </row>
    <row r="9195" spans="1:27" hidden="1" x14ac:dyDescent="0.35">
      <c r="A9195">
        <v>926</v>
      </c>
      <c r="B9195" t="s">
        <v>315</v>
      </c>
      <c r="C9195">
        <v>0</v>
      </c>
      <c r="D9195" t="s">
        <v>2400</v>
      </c>
      <c r="E9195" t="s">
        <v>2401</v>
      </c>
      <c r="F9195" t="s">
        <v>12</v>
      </c>
      <c r="G9195" s="19">
        <v>718</v>
      </c>
      <c r="H9195" s="19">
        <v>601.14746000000002</v>
      </c>
      <c r="I9195" s="19">
        <v>1133.6504</v>
      </c>
      <c r="J9195" s="19">
        <v>929.82921999999996</v>
      </c>
      <c r="K9195" s="19">
        <v>477.97915999999998</v>
      </c>
      <c r="L9195" s="19">
        <v>739.53228999999999</v>
      </c>
      <c r="M9195" s="19">
        <v>461.38997999999998</v>
      </c>
      <c r="N9195" s="19">
        <v>5061.5282999999999</v>
      </c>
      <c r="O9195" s="17">
        <f t="shared" si="1144"/>
        <v>8616</v>
      </c>
      <c r="P9195" s="18">
        <f t="shared" si="1145"/>
        <v>7213.7695199999998</v>
      </c>
      <c r="Q9195" s="18">
        <f t="shared" si="1146"/>
        <v>13603.8048</v>
      </c>
      <c r="R9195" s="18">
        <f t="shared" si="1147"/>
        <v>11157.950639999999</v>
      </c>
      <c r="S9195" s="18">
        <f t="shared" si="1148"/>
        <v>5735.7499200000002</v>
      </c>
      <c r="T9195" s="18">
        <f t="shared" si="1149"/>
        <v>8874.3874799999994</v>
      </c>
      <c r="U9195" s="18">
        <f t="shared" si="1150"/>
        <v>5536.67976</v>
      </c>
      <c r="V9195" s="18">
        <f t="shared" si="1151"/>
        <v>60738.339599999999</v>
      </c>
      <c r="W9195" s="21">
        <v>65227.0703125</v>
      </c>
      <c r="X9195" s="21">
        <v>105</v>
      </c>
      <c r="Y9195" s="21">
        <v>41</v>
      </c>
      <c r="Z9195" s="21">
        <v>48</v>
      </c>
      <c r="AA9195" s="21">
        <v>57</v>
      </c>
    </row>
    <row r="9196" spans="1:27" hidden="1" x14ac:dyDescent="0.35">
      <c r="A9196">
        <v>926</v>
      </c>
      <c r="B9196" t="s">
        <v>315</v>
      </c>
      <c r="C9196">
        <v>0</v>
      </c>
      <c r="D9196" t="s">
        <v>2400</v>
      </c>
      <c r="E9196" t="s">
        <v>2401</v>
      </c>
      <c r="F9196" t="s">
        <v>108</v>
      </c>
      <c r="G9196" s="19">
        <v>893</v>
      </c>
      <c r="H9196" s="19">
        <v>801.95721000000003</v>
      </c>
      <c r="I9196" s="19">
        <v>1223.3842</v>
      </c>
      <c r="J9196" s="19">
        <v>1159.4650999999999</v>
      </c>
      <c r="K9196" s="19">
        <v>614.14984000000004</v>
      </c>
      <c r="L9196" s="19">
        <v>812.59235000000001</v>
      </c>
      <c r="M9196" s="19">
        <v>564.26104999999995</v>
      </c>
      <c r="N9196" s="19">
        <v>6068.8095999999996</v>
      </c>
      <c r="O9196" s="17">
        <f t="shared" si="1144"/>
        <v>10716</v>
      </c>
      <c r="P9196" s="18">
        <f t="shared" si="1145"/>
        <v>9623.4865200000004</v>
      </c>
      <c r="Q9196" s="18">
        <f t="shared" si="1146"/>
        <v>14680.6104</v>
      </c>
      <c r="R9196" s="18">
        <f t="shared" si="1147"/>
        <v>13913.581199999999</v>
      </c>
      <c r="S9196" s="18">
        <f t="shared" si="1148"/>
        <v>7369.7980800000005</v>
      </c>
      <c r="T9196" s="18">
        <f t="shared" si="1149"/>
        <v>9751.1082000000006</v>
      </c>
      <c r="U9196" s="18">
        <f t="shared" si="1150"/>
        <v>6771.132599999999</v>
      </c>
      <c r="V9196" s="18">
        <f t="shared" si="1151"/>
        <v>72825.715199999991</v>
      </c>
      <c r="W9196" s="21">
        <v>65227.0703125</v>
      </c>
      <c r="X9196" s="21">
        <v>105</v>
      </c>
      <c r="Y9196" s="21">
        <v>41</v>
      </c>
      <c r="Z9196" s="21">
        <v>48</v>
      </c>
      <c r="AA9196" s="21">
        <v>57</v>
      </c>
    </row>
    <row r="9197" spans="1:27" hidden="1" x14ac:dyDescent="0.35">
      <c r="A9197">
        <v>926</v>
      </c>
      <c r="B9197" t="s">
        <v>315</v>
      </c>
      <c r="C9197">
        <v>0</v>
      </c>
      <c r="D9197" t="s">
        <v>2400</v>
      </c>
      <c r="E9197" t="s">
        <v>2401</v>
      </c>
      <c r="F9197" t="s">
        <v>109</v>
      </c>
      <c r="G9197" s="19">
        <v>893</v>
      </c>
      <c r="H9197" s="19">
        <v>981.6499</v>
      </c>
      <c r="I9197" s="19">
        <v>1242.2681</v>
      </c>
      <c r="J9197" s="19">
        <v>1389.1010000000001</v>
      </c>
      <c r="K9197" s="19">
        <v>679.25958000000003</v>
      </c>
      <c r="L9197" s="19">
        <v>812.59235000000001</v>
      </c>
      <c r="M9197" s="19">
        <v>528.29882999999995</v>
      </c>
      <c r="N9197" s="19">
        <v>6526.1698999999999</v>
      </c>
      <c r="O9197" s="17">
        <f t="shared" si="1144"/>
        <v>10716</v>
      </c>
      <c r="P9197" s="18">
        <f t="shared" si="1145"/>
        <v>11779.7988</v>
      </c>
      <c r="Q9197" s="18">
        <f t="shared" si="1146"/>
        <v>14907.217199999999</v>
      </c>
      <c r="R9197" s="18">
        <f t="shared" si="1147"/>
        <v>16669.212</v>
      </c>
      <c r="S9197" s="18">
        <f t="shared" si="1148"/>
        <v>8151.1149600000008</v>
      </c>
      <c r="T9197" s="18">
        <f t="shared" si="1149"/>
        <v>9751.1082000000006</v>
      </c>
      <c r="U9197" s="18">
        <f t="shared" si="1150"/>
        <v>6339.5859599999994</v>
      </c>
      <c r="V9197" s="18">
        <f t="shared" si="1151"/>
        <v>78314.038799999995</v>
      </c>
      <c r="W9197" s="21">
        <v>65227.0703125</v>
      </c>
      <c r="X9197" s="21">
        <v>105</v>
      </c>
      <c r="Y9197" s="21">
        <v>41</v>
      </c>
      <c r="Z9197" s="21">
        <v>48</v>
      </c>
      <c r="AA9197" s="21">
        <v>57</v>
      </c>
    </row>
    <row r="9198" spans="1:27" hidden="1" x14ac:dyDescent="0.35">
      <c r="A9198">
        <v>926</v>
      </c>
      <c r="B9198" t="s">
        <v>315</v>
      </c>
      <c r="C9198">
        <v>0</v>
      </c>
      <c r="D9198" t="s">
        <v>2400</v>
      </c>
      <c r="E9198" t="s">
        <v>2401</v>
      </c>
      <c r="F9198" t="s">
        <v>13</v>
      </c>
      <c r="G9198" s="19">
        <v>590</v>
      </c>
      <c r="H9198" s="19">
        <v>510.39855999999997</v>
      </c>
      <c r="I9198" s="19">
        <v>1164.5182</v>
      </c>
      <c r="J9198" s="19">
        <v>941.11499000000003</v>
      </c>
      <c r="K9198" s="19">
        <v>398.71780000000001</v>
      </c>
      <c r="L9198" s="19">
        <v>0</v>
      </c>
      <c r="M9198" s="19">
        <v>569.40233999999998</v>
      </c>
      <c r="N9198" s="19">
        <v>4174.1518999999998</v>
      </c>
      <c r="O9198" s="17">
        <f t="shared" si="1144"/>
        <v>7080</v>
      </c>
      <c r="P9198" s="18">
        <f t="shared" si="1145"/>
        <v>6124.7827199999992</v>
      </c>
      <c r="Q9198" s="18">
        <f t="shared" si="1146"/>
        <v>13974.2184</v>
      </c>
      <c r="R9198" s="18">
        <f t="shared" si="1147"/>
        <v>11293.37988</v>
      </c>
      <c r="S9198" s="18">
        <f t="shared" si="1148"/>
        <v>4784.6136000000006</v>
      </c>
      <c r="T9198" s="18">
        <f t="shared" si="1149"/>
        <v>0</v>
      </c>
      <c r="U9198" s="18">
        <f t="shared" si="1150"/>
        <v>6832.8280799999993</v>
      </c>
      <c r="V9198" s="18">
        <f t="shared" si="1151"/>
        <v>50089.822799999994</v>
      </c>
      <c r="W9198" s="21">
        <v>65227.0703125</v>
      </c>
      <c r="X9198" s="21">
        <v>105</v>
      </c>
      <c r="Y9198" s="21">
        <v>41</v>
      </c>
      <c r="Z9198" s="21">
        <v>48</v>
      </c>
      <c r="AA9198" s="21">
        <v>57</v>
      </c>
    </row>
    <row r="9199" spans="1:27" hidden="1" x14ac:dyDescent="0.35">
      <c r="A9199">
        <v>926</v>
      </c>
      <c r="B9199" t="s">
        <v>315</v>
      </c>
      <c r="C9199">
        <v>0</v>
      </c>
      <c r="D9199" t="s">
        <v>2400</v>
      </c>
      <c r="E9199" t="s">
        <v>2401</v>
      </c>
      <c r="F9199" t="s">
        <v>14</v>
      </c>
      <c r="G9199" s="19">
        <v>718</v>
      </c>
      <c r="H9199" s="19">
        <v>635.24237000000005</v>
      </c>
      <c r="I9199" s="19">
        <v>1220.0662</v>
      </c>
      <c r="J9199" s="19">
        <v>1170.7509</v>
      </c>
      <c r="K9199" s="19">
        <v>490.3331</v>
      </c>
      <c r="L9199" s="19">
        <v>502.08701000000002</v>
      </c>
      <c r="M9199" s="19">
        <v>631.11359000000004</v>
      </c>
      <c r="N9199" s="19">
        <v>5367.5933000000005</v>
      </c>
      <c r="O9199" s="17">
        <f t="shared" si="1144"/>
        <v>8616</v>
      </c>
      <c r="P9199" s="18">
        <f t="shared" si="1145"/>
        <v>7622.9084400000011</v>
      </c>
      <c r="Q9199" s="18">
        <f t="shared" si="1146"/>
        <v>14640.794399999999</v>
      </c>
      <c r="R9199" s="18">
        <f t="shared" si="1147"/>
        <v>14049.0108</v>
      </c>
      <c r="S9199" s="18">
        <f t="shared" si="1148"/>
        <v>5883.9971999999998</v>
      </c>
      <c r="T9199" s="18">
        <f t="shared" si="1149"/>
        <v>6025.0441200000005</v>
      </c>
      <c r="U9199" s="18">
        <f t="shared" si="1150"/>
        <v>7573.363080000001</v>
      </c>
      <c r="V9199" s="18">
        <f t="shared" si="1151"/>
        <v>64411.119600000005</v>
      </c>
      <c r="W9199" s="21">
        <v>65227.0703125</v>
      </c>
      <c r="X9199" s="21">
        <v>105</v>
      </c>
      <c r="Y9199" s="21">
        <v>41</v>
      </c>
      <c r="Z9199" s="21">
        <v>48</v>
      </c>
      <c r="AA9199" s="21">
        <v>57</v>
      </c>
    </row>
    <row r="9200" spans="1:27" hidden="1" x14ac:dyDescent="0.35">
      <c r="A9200">
        <v>926</v>
      </c>
      <c r="B9200" t="s">
        <v>315</v>
      </c>
      <c r="C9200">
        <v>0</v>
      </c>
      <c r="D9200" t="s">
        <v>2400</v>
      </c>
      <c r="E9200" t="s">
        <v>2401</v>
      </c>
      <c r="F9200" t="s">
        <v>15</v>
      </c>
      <c r="G9200" s="19">
        <v>718</v>
      </c>
      <c r="H9200" s="19">
        <v>804.52080999999998</v>
      </c>
      <c r="I9200" s="19">
        <v>1312.9565</v>
      </c>
      <c r="J9200" s="19">
        <v>1400.3867</v>
      </c>
      <c r="K9200" s="19">
        <v>551.66931</v>
      </c>
      <c r="L9200" s="19">
        <v>739.53228999999999</v>
      </c>
      <c r="M9200" s="19">
        <v>597.41602</v>
      </c>
      <c r="N9200" s="19">
        <v>6124.4813999999997</v>
      </c>
      <c r="O9200" s="17">
        <f t="shared" si="1144"/>
        <v>8616</v>
      </c>
      <c r="P9200" s="18">
        <f t="shared" si="1145"/>
        <v>9654.2497199999998</v>
      </c>
      <c r="Q9200" s="18">
        <f t="shared" si="1146"/>
        <v>15755.477999999999</v>
      </c>
      <c r="R9200" s="18">
        <f t="shared" si="1147"/>
        <v>16804.6404</v>
      </c>
      <c r="S9200" s="18">
        <f t="shared" si="1148"/>
        <v>6620.03172</v>
      </c>
      <c r="T9200" s="18">
        <f t="shared" si="1149"/>
        <v>8874.3874799999994</v>
      </c>
      <c r="U9200" s="18">
        <f t="shared" si="1150"/>
        <v>7168.9922399999996</v>
      </c>
      <c r="V9200" s="18">
        <f t="shared" si="1151"/>
        <v>73493.776799999992</v>
      </c>
      <c r="W9200" s="21">
        <v>65227.0703125</v>
      </c>
      <c r="X9200" s="21">
        <v>105</v>
      </c>
      <c r="Y9200" s="21">
        <v>41</v>
      </c>
      <c r="Z9200" s="21">
        <v>48</v>
      </c>
      <c r="AA9200" s="21">
        <v>57</v>
      </c>
    </row>
    <row r="9201" spans="1:27" hidden="1" x14ac:dyDescent="0.35">
      <c r="A9201">
        <v>926</v>
      </c>
      <c r="B9201" t="s">
        <v>315</v>
      </c>
      <c r="C9201">
        <v>0</v>
      </c>
      <c r="D9201" t="s">
        <v>2400</v>
      </c>
      <c r="E9201" t="s">
        <v>2401</v>
      </c>
      <c r="F9201" t="s">
        <v>110</v>
      </c>
      <c r="G9201" s="19">
        <v>893</v>
      </c>
      <c r="H9201" s="19">
        <v>982.25873000000001</v>
      </c>
      <c r="I9201" s="19">
        <v>1330.0507</v>
      </c>
      <c r="J9201" s="19">
        <v>1630.0226</v>
      </c>
      <c r="K9201" s="19">
        <v>679.48022000000003</v>
      </c>
      <c r="L9201" s="19">
        <v>812.59235000000001</v>
      </c>
      <c r="M9201" s="19">
        <v>630.11523</v>
      </c>
      <c r="N9201" s="19">
        <v>6957.5195000000003</v>
      </c>
      <c r="O9201" s="17">
        <f t="shared" si="1144"/>
        <v>10716</v>
      </c>
      <c r="P9201" s="18">
        <f t="shared" si="1145"/>
        <v>11787.10476</v>
      </c>
      <c r="Q9201" s="18">
        <f t="shared" si="1146"/>
        <v>15960.608400000001</v>
      </c>
      <c r="R9201" s="18">
        <f t="shared" si="1147"/>
        <v>19560.271199999999</v>
      </c>
      <c r="S9201" s="18">
        <f t="shared" si="1148"/>
        <v>8153.7626400000008</v>
      </c>
      <c r="T9201" s="18">
        <f t="shared" si="1149"/>
        <v>9751.1082000000006</v>
      </c>
      <c r="U9201" s="18">
        <f t="shared" si="1150"/>
        <v>7561.3827600000004</v>
      </c>
      <c r="V9201" s="18">
        <f t="shared" si="1151"/>
        <v>83490.233999999997</v>
      </c>
      <c r="W9201" s="21">
        <v>65227.0703125</v>
      </c>
      <c r="X9201" s="21">
        <v>105</v>
      </c>
      <c r="Y9201" s="21">
        <v>41</v>
      </c>
      <c r="Z9201" s="21">
        <v>48</v>
      </c>
      <c r="AA9201" s="21">
        <v>57</v>
      </c>
    </row>
    <row r="9202" spans="1:27" hidden="1" x14ac:dyDescent="0.35">
      <c r="A9202">
        <v>926</v>
      </c>
      <c r="B9202" t="s">
        <v>315</v>
      </c>
      <c r="C9202">
        <v>0</v>
      </c>
      <c r="D9202" t="s">
        <v>2400</v>
      </c>
      <c r="E9202" t="s">
        <v>2401</v>
      </c>
      <c r="F9202" t="s">
        <v>111</v>
      </c>
      <c r="G9202" s="19">
        <v>893</v>
      </c>
      <c r="H9202" s="19">
        <v>1202.0492999999999</v>
      </c>
      <c r="I9202" s="19">
        <v>1330.952</v>
      </c>
      <c r="J9202" s="19">
        <v>1859.6584</v>
      </c>
      <c r="K9202" s="19">
        <v>759.11901999999998</v>
      </c>
      <c r="L9202" s="19">
        <v>812.59235000000001</v>
      </c>
      <c r="M9202" s="19">
        <v>585.32683999999995</v>
      </c>
      <c r="N9202" s="19">
        <v>7442.6981999999998</v>
      </c>
      <c r="O9202" s="17">
        <f t="shared" si="1144"/>
        <v>10716</v>
      </c>
      <c r="P9202" s="18">
        <f t="shared" si="1145"/>
        <v>14424.5916</v>
      </c>
      <c r="Q9202" s="18">
        <f t="shared" si="1146"/>
        <v>15971.423999999999</v>
      </c>
      <c r="R9202" s="18">
        <f t="shared" si="1147"/>
        <v>22315.900799999999</v>
      </c>
      <c r="S9202" s="18">
        <f t="shared" si="1148"/>
        <v>9109.4282399999993</v>
      </c>
      <c r="T9202" s="18">
        <f t="shared" si="1149"/>
        <v>9751.1082000000006</v>
      </c>
      <c r="U9202" s="18">
        <f t="shared" si="1150"/>
        <v>7023.9220799999994</v>
      </c>
      <c r="V9202" s="18">
        <f t="shared" si="1151"/>
        <v>89312.378400000001</v>
      </c>
      <c r="W9202" s="21">
        <v>65227.0703125</v>
      </c>
      <c r="X9202" s="21">
        <v>105</v>
      </c>
      <c r="Y9202" s="21">
        <v>41</v>
      </c>
      <c r="Z9202" s="21">
        <v>48</v>
      </c>
      <c r="AA9202" s="21">
        <v>57</v>
      </c>
    </row>
    <row r="9203" spans="1:27" x14ac:dyDescent="0.35">
      <c r="A9203">
        <v>115</v>
      </c>
      <c r="B9203" t="s">
        <v>447</v>
      </c>
      <c r="C9203">
        <v>1</v>
      </c>
      <c r="D9203" t="s">
        <v>517</v>
      </c>
      <c r="E9203" t="s">
        <v>518</v>
      </c>
      <c r="F9203" t="s">
        <v>10</v>
      </c>
      <c r="G9203" s="19">
        <v>623.16088999999999</v>
      </c>
      <c r="H9203" s="19">
        <v>261.10732999999999</v>
      </c>
      <c r="I9203" s="19">
        <v>877.74676999999997</v>
      </c>
      <c r="J9203" s="19">
        <v>396.12331999999998</v>
      </c>
      <c r="K9203" s="19">
        <v>320.40523999999999</v>
      </c>
      <c r="L9203" s="19">
        <v>0</v>
      </c>
      <c r="M9203" s="19">
        <v>457.30727999999999</v>
      </c>
      <c r="N9203" s="19">
        <v>2935.8508000000002</v>
      </c>
      <c r="O9203" s="17">
        <f t="shared" si="1144"/>
        <v>7477.9306799999995</v>
      </c>
      <c r="P9203" s="18">
        <f t="shared" si="1145"/>
        <v>3133.2879599999997</v>
      </c>
      <c r="Q9203" s="18">
        <f t="shared" si="1146"/>
        <v>10532.961240000001</v>
      </c>
      <c r="R9203" s="18">
        <f t="shared" si="1147"/>
        <v>4753.47984</v>
      </c>
      <c r="S9203" s="18">
        <f t="shared" si="1148"/>
        <v>3844.8628799999997</v>
      </c>
      <c r="T9203" s="18">
        <f t="shared" si="1149"/>
        <v>0</v>
      </c>
      <c r="U9203" s="18">
        <f t="shared" si="1150"/>
        <v>5487.6873599999999</v>
      </c>
      <c r="V9203" s="18">
        <f t="shared" si="1151"/>
        <v>35230.209600000002</v>
      </c>
      <c r="W9203" s="21">
        <v>79190.875</v>
      </c>
      <c r="X9203" s="21">
        <v>75</v>
      </c>
      <c r="Y9203" s="21">
        <v>2</v>
      </c>
      <c r="Z9203" s="21">
        <v>74</v>
      </c>
      <c r="AA9203" s="21">
        <v>2</v>
      </c>
    </row>
    <row r="9204" spans="1:27" hidden="1" x14ac:dyDescent="0.35">
      <c r="A9204">
        <v>927</v>
      </c>
      <c r="B9204" t="s">
        <v>315</v>
      </c>
      <c r="C9204">
        <v>0</v>
      </c>
      <c r="D9204" t="s">
        <v>2402</v>
      </c>
      <c r="E9204" t="s">
        <v>474</v>
      </c>
      <c r="F9204" t="s">
        <v>11</v>
      </c>
      <c r="G9204" s="19">
        <v>718</v>
      </c>
      <c r="H9204" s="19">
        <v>392.45395000000002</v>
      </c>
      <c r="I9204" s="19">
        <v>1052.2174</v>
      </c>
      <c r="J9204" s="19">
        <v>700.19335999999998</v>
      </c>
      <c r="K9204" s="19">
        <v>402.36126999999999</v>
      </c>
      <c r="L9204" s="19">
        <v>512.70159999999998</v>
      </c>
      <c r="M9204" s="19">
        <v>486.36034999999998</v>
      </c>
      <c r="N9204" s="19">
        <v>4264.2880999999998</v>
      </c>
      <c r="O9204" s="17">
        <f t="shared" si="1144"/>
        <v>8616</v>
      </c>
      <c r="P9204" s="18">
        <f t="shared" si="1145"/>
        <v>4709.4474</v>
      </c>
      <c r="Q9204" s="18">
        <f t="shared" si="1146"/>
        <v>12626.6088</v>
      </c>
      <c r="R9204" s="18">
        <f t="shared" si="1147"/>
        <v>8402.3203199999989</v>
      </c>
      <c r="S9204" s="18">
        <f t="shared" si="1148"/>
        <v>4828.3352400000003</v>
      </c>
      <c r="T9204" s="18">
        <f t="shared" si="1149"/>
        <v>6152.4192000000003</v>
      </c>
      <c r="U9204" s="18">
        <f t="shared" si="1150"/>
        <v>5836.3242</v>
      </c>
      <c r="V9204" s="18">
        <f t="shared" si="1151"/>
        <v>51171.457199999997</v>
      </c>
      <c r="W9204" s="21">
        <v>58240.546875</v>
      </c>
      <c r="X9204" s="21">
        <v>105</v>
      </c>
      <c r="Y9204" s="21">
        <v>61</v>
      </c>
      <c r="Z9204" s="21">
        <v>11</v>
      </c>
      <c r="AA9204" s="21">
        <v>95</v>
      </c>
    </row>
    <row r="9205" spans="1:27" hidden="1" x14ac:dyDescent="0.35">
      <c r="A9205">
        <v>927</v>
      </c>
      <c r="B9205" t="s">
        <v>315</v>
      </c>
      <c r="C9205">
        <v>0</v>
      </c>
      <c r="D9205" t="s">
        <v>2402</v>
      </c>
      <c r="E9205" t="s">
        <v>474</v>
      </c>
      <c r="F9205" t="s">
        <v>12</v>
      </c>
      <c r="G9205" s="19">
        <v>718</v>
      </c>
      <c r="H9205" s="19">
        <v>575.01062000000002</v>
      </c>
      <c r="I9205" s="19">
        <v>1114.9691</v>
      </c>
      <c r="J9205" s="19">
        <v>929.82921999999996</v>
      </c>
      <c r="K9205" s="19">
        <v>468.50873000000001</v>
      </c>
      <c r="L9205" s="19">
        <v>755.16669000000002</v>
      </c>
      <c r="M9205" s="19">
        <v>450.40494000000001</v>
      </c>
      <c r="N9205" s="19">
        <v>5011.8891999999996</v>
      </c>
      <c r="O9205" s="17">
        <f t="shared" si="1144"/>
        <v>8616</v>
      </c>
      <c r="P9205" s="18">
        <f t="shared" si="1145"/>
        <v>6900.1274400000002</v>
      </c>
      <c r="Q9205" s="18">
        <f t="shared" si="1146"/>
        <v>13379.629199999999</v>
      </c>
      <c r="R9205" s="18">
        <f t="shared" si="1147"/>
        <v>11157.950639999999</v>
      </c>
      <c r="S9205" s="18">
        <f t="shared" si="1148"/>
        <v>5622.1047600000002</v>
      </c>
      <c r="T9205" s="18">
        <f t="shared" si="1149"/>
        <v>9062.0002800000002</v>
      </c>
      <c r="U9205" s="18">
        <f t="shared" si="1150"/>
        <v>5404.8592800000006</v>
      </c>
      <c r="V9205" s="18">
        <f t="shared" si="1151"/>
        <v>60142.670399999995</v>
      </c>
      <c r="W9205" s="21">
        <v>58240.546875</v>
      </c>
      <c r="X9205" s="21">
        <v>105</v>
      </c>
      <c r="Y9205" s="21">
        <v>61</v>
      </c>
      <c r="Z9205" s="21">
        <v>11</v>
      </c>
      <c r="AA9205" s="21">
        <v>95</v>
      </c>
    </row>
    <row r="9206" spans="1:27" hidden="1" x14ac:dyDescent="0.35">
      <c r="A9206">
        <v>927</v>
      </c>
      <c r="B9206" t="s">
        <v>315</v>
      </c>
      <c r="C9206">
        <v>0</v>
      </c>
      <c r="D9206" t="s">
        <v>2402</v>
      </c>
      <c r="E9206" t="s">
        <v>474</v>
      </c>
      <c r="F9206" t="s">
        <v>108</v>
      </c>
      <c r="G9206" s="19">
        <v>987</v>
      </c>
      <c r="H9206" s="19">
        <v>767.08942000000002</v>
      </c>
      <c r="I9206" s="19">
        <v>1207.1013</v>
      </c>
      <c r="J9206" s="19">
        <v>1159.4650999999999</v>
      </c>
      <c r="K9206" s="19">
        <v>635.57574</v>
      </c>
      <c r="L9206" s="19">
        <v>829.7713</v>
      </c>
      <c r="M9206" s="19">
        <v>593.88933999999995</v>
      </c>
      <c r="N9206" s="19">
        <v>6179.8921</v>
      </c>
      <c r="O9206" s="17">
        <f t="shared" si="1144"/>
        <v>11844</v>
      </c>
      <c r="P9206" s="18">
        <f t="shared" si="1145"/>
        <v>9205.0730399999993</v>
      </c>
      <c r="Q9206" s="18">
        <f t="shared" si="1146"/>
        <v>14485.2156</v>
      </c>
      <c r="R9206" s="18">
        <f t="shared" si="1147"/>
        <v>13913.581199999999</v>
      </c>
      <c r="S9206" s="18">
        <f t="shared" si="1148"/>
        <v>7626.90888</v>
      </c>
      <c r="T9206" s="18">
        <f t="shared" si="1149"/>
        <v>9957.2556000000004</v>
      </c>
      <c r="U9206" s="18">
        <f t="shared" si="1150"/>
        <v>7126.6720799999994</v>
      </c>
      <c r="V9206" s="18">
        <f t="shared" si="1151"/>
        <v>74158.705199999997</v>
      </c>
      <c r="W9206" s="21">
        <v>58240.546875</v>
      </c>
      <c r="X9206" s="21">
        <v>105</v>
      </c>
      <c r="Y9206" s="21">
        <v>61</v>
      </c>
      <c r="Z9206" s="21">
        <v>11</v>
      </c>
      <c r="AA9206" s="21">
        <v>95</v>
      </c>
    </row>
    <row r="9207" spans="1:27" hidden="1" x14ac:dyDescent="0.35">
      <c r="A9207">
        <v>927</v>
      </c>
      <c r="B9207" t="s">
        <v>315</v>
      </c>
      <c r="C9207">
        <v>0</v>
      </c>
      <c r="D9207" t="s">
        <v>2402</v>
      </c>
      <c r="E9207" t="s">
        <v>474</v>
      </c>
      <c r="F9207" t="s">
        <v>109</v>
      </c>
      <c r="G9207" s="19">
        <v>987</v>
      </c>
      <c r="H9207" s="19">
        <v>938.96947999999998</v>
      </c>
      <c r="I9207" s="19">
        <v>1229.1460999999999</v>
      </c>
      <c r="J9207" s="19">
        <v>1389.1010000000001</v>
      </c>
      <c r="K9207" s="19">
        <v>697.85468000000003</v>
      </c>
      <c r="L9207" s="19">
        <v>829.7713</v>
      </c>
      <c r="M9207" s="19">
        <v>559.4538</v>
      </c>
      <c r="N9207" s="19">
        <v>6631.2964000000002</v>
      </c>
      <c r="O9207" s="17">
        <f t="shared" si="1144"/>
        <v>11844</v>
      </c>
      <c r="P9207" s="18">
        <f t="shared" si="1145"/>
        <v>11267.633760000001</v>
      </c>
      <c r="Q9207" s="18">
        <f t="shared" si="1146"/>
        <v>14749.753199999999</v>
      </c>
      <c r="R9207" s="18">
        <f t="shared" si="1147"/>
        <v>16669.212</v>
      </c>
      <c r="S9207" s="18">
        <f t="shared" si="1148"/>
        <v>8374.2561600000008</v>
      </c>
      <c r="T9207" s="18">
        <f t="shared" si="1149"/>
        <v>9957.2556000000004</v>
      </c>
      <c r="U9207" s="18">
        <f t="shared" si="1150"/>
        <v>6713.4456</v>
      </c>
      <c r="V9207" s="18">
        <f t="shared" si="1151"/>
        <v>79575.556800000006</v>
      </c>
      <c r="W9207" s="21">
        <v>58240.546875</v>
      </c>
      <c r="X9207" s="21">
        <v>105</v>
      </c>
      <c r="Y9207" s="21">
        <v>61</v>
      </c>
      <c r="Z9207" s="21">
        <v>11</v>
      </c>
      <c r="AA9207" s="21">
        <v>95</v>
      </c>
    </row>
    <row r="9208" spans="1:27" hidden="1" x14ac:dyDescent="0.35">
      <c r="A9208">
        <v>927</v>
      </c>
      <c r="B9208" t="s">
        <v>315</v>
      </c>
      <c r="C9208">
        <v>0</v>
      </c>
      <c r="D9208" t="s">
        <v>2402</v>
      </c>
      <c r="E9208" t="s">
        <v>474</v>
      </c>
      <c r="F9208" t="s">
        <v>13</v>
      </c>
      <c r="G9208" s="19">
        <v>629</v>
      </c>
      <c r="H9208" s="19">
        <v>488.20731000000001</v>
      </c>
      <c r="I9208" s="19">
        <v>1144.3512000000001</v>
      </c>
      <c r="J9208" s="19">
        <v>941.11499000000003</v>
      </c>
      <c r="K9208" s="19">
        <v>404.80826000000002</v>
      </c>
      <c r="L9208" s="19">
        <v>0</v>
      </c>
      <c r="M9208" s="19">
        <v>570.10028</v>
      </c>
      <c r="N9208" s="19">
        <v>4177.5820000000003</v>
      </c>
      <c r="O9208" s="17">
        <f t="shared" si="1144"/>
        <v>7548</v>
      </c>
      <c r="P9208" s="18">
        <f t="shared" si="1145"/>
        <v>5858.4877200000001</v>
      </c>
      <c r="Q9208" s="18">
        <f t="shared" si="1146"/>
        <v>13732.214400000001</v>
      </c>
      <c r="R9208" s="18">
        <f t="shared" si="1147"/>
        <v>11293.37988</v>
      </c>
      <c r="S9208" s="18">
        <f t="shared" si="1148"/>
        <v>4857.6991200000002</v>
      </c>
      <c r="T9208" s="18">
        <f t="shared" si="1149"/>
        <v>0</v>
      </c>
      <c r="U9208" s="18">
        <f t="shared" si="1150"/>
        <v>6841.2033599999995</v>
      </c>
      <c r="V9208" s="18">
        <f t="shared" si="1151"/>
        <v>50130.984000000004</v>
      </c>
      <c r="W9208" s="21">
        <v>58240.546875</v>
      </c>
      <c r="X9208" s="21">
        <v>105</v>
      </c>
      <c r="Y9208" s="21">
        <v>61</v>
      </c>
      <c r="Z9208" s="21">
        <v>11</v>
      </c>
      <c r="AA9208" s="21">
        <v>95</v>
      </c>
    </row>
    <row r="9209" spans="1:27" hidden="1" x14ac:dyDescent="0.35">
      <c r="A9209">
        <v>927</v>
      </c>
      <c r="B9209" t="s">
        <v>315</v>
      </c>
      <c r="C9209">
        <v>0</v>
      </c>
      <c r="D9209" t="s">
        <v>2402</v>
      </c>
      <c r="E9209" t="s">
        <v>474</v>
      </c>
      <c r="F9209" t="s">
        <v>14</v>
      </c>
      <c r="G9209" s="19">
        <v>718</v>
      </c>
      <c r="H9209" s="19">
        <v>607.62316999999996</v>
      </c>
      <c r="I9209" s="19">
        <v>1203.2825</v>
      </c>
      <c r="J9209" s="19">
        <v>1170.7509</v>
      </c>
      <c r="K9209" s="19">
        <v>480.32556</v>
      </c>
      <c r="L9209" s="19">
        <v>512.70159999999998</v>
      </c>
      <c r="M9209" s="19">
        <v>619.38544000000002</v>
      </c>
      <c r="N9209" s="19">
        <v>5312.0693000000001</v>
      </c>
      <c r="O9209" s="17">
        <f t="shared" si="1144"/>
        <v>8616</v>
      </c>
      <c r="P9209" s="18">
        <f t="shared" si="1145"/>
        <v>7291.47804</v>
      </c>
      <c r="Q9209" s="18">
        <f t="shared" si="1146"/>
        <v>14439.39</v>
      </c>
      <c r="R9209" s="18">
        <f t="shared" si="1147"/>
        <v>14049.0108</v>
      </c>
      <c r="S9209" s="18">
        <f t="shared" si="1148"/>
        <v>5763.90672</v>
      </c>
      <c r="T9209" s="18">
        <f t="shared" si="1149"/>
        <v>6152.4192000000003</v>
      </c>
      <c r="U9209" s="18">
        <f t="shared" si="1150"/>
        <v>7432.6252800000002</v>
      </c>
      <c r="V9209" s="18">
        <f t="shared" si="1151"/>
        <v>63744.831600000005</v>
      </c>
      <c r="W9209" s="21">
        <v>58240.546875</v>
      </c>
      <c r="X9209" s="21">
        <v>105</v>
      </c>
      <c r="Y9209" s="21">
        <v>61</v>
      </c>
      <c r="Z9209" s="21">
        <v>11</v>
      </c>
      <c r="AA9209" s="21">
        <v>95</v>
      </c>
    </row>
    <row r="9210" spans="1:27" hidden="1" x14ac:dyDescent="0.35">
      <c r="A9210">
        <v>927</v>
      </c>
      <c r="B9210" t="s">
        <v>315</v>
      </c>
      <c r="C9210">
        <v>0</v>
      </c>
      <c r="D9210" t="s">
        <v>2402</v>
      </c>
      <c r="E9210" t="s">
        <v>474</v>
      </c>
      <c r="F9210" t="s">
        <v>15</v>
      </c>
      <c r="G9210" s="19">
        <v>718</v>
      </c>
      <c r="H9210" s="19">
        <v>769.54156</v>
      </c>
      <c r="I9210" s="19">
        <v>1298.5592999999999</v>
      </c>
      <c r="J9210" s="19">
        <v>1400.3867</v>
      </c>
      <c r="K9210" s="19">
        <v>538.99492999999995</v>
      </c>
      <c r="L9210" s="19">
        <v>755.16669000000002</v>
      </c>
      <c r="M9210" s="19">
        <v>584.49872000000005</v>
      </c>
      <c r="N9210" s="19">
        <v>6065.1478999999999</v>
      </c>
      <c r="O9210" s="17">
        <f t="shared" si="1144"/>
        <v>8616</v>
      </c>
      <c r="P9210" s="18">
        <f t="shared" si="1145"/>
        <v>9234.4987199999996</v>
      </c>
      <c r="Q9210" s="18">
        <f t="shared" si="1146"/>
        <v>15582.711599999999</v>
      </c>
      <c r="R9210" s="18">
        <f t="shared" si="1147"/>
        <v>16804.6404</v>
      </c>
      <c r="S9210" s="18">
        <f t="shared" si="1148"/>
        <v>6467.9391599999999</v>
      </c>
      <c r="T9210" s="18">
        <f t="shared" si="1149"/>
        <v>9062.0002800000002</v>
      </c>
      <c r="U9210" s="18">
        <f t="shared" si="1150"/>
        <v>7013.9846400000006</v>
      </c>
      <c r="V9210" s="18">
        <f t="shared" si="1151"/>
        <v>72781.774799999999</v>
      </c>
      <c r="W9210" s="21">
        <v>58240.546875</v>
      </c>
      <c r="X9210" s="21">
        <v>105</v>
      </c>
      <c r="Y9210" s="21">
        <v>61</v>
      </c>
      <c r="Z9210" s="21">
        <v>11</v>
      </c>
      <c r="AA9210" s="21">
        <v>95</v>
      </c>
    </row>
    <row r="9211" spans="1:27" hidden="1" x14ac:dyDescent="0.35">
      <c r="A9211">
        <v>927</v>
      </c>
      <c r="B9211" t="s">
        <v>315</v>
      </c>
      <c r="C9211">
        <v>0</v>
      </c>
      <c r="D9211" t="s">
        <v>2402</v>
      </c>
      <c r="E9211" t="s">
        <v>474</v>
      </c>
      <c r="F9211" t="s">
        <v>110</v>
      </c>
      <c r="G9211" s="19">
        <v>987</v>
      </c>
      <c r="H9211" s="19">
        <v>939.55175999999994</v>
      </c>
      <c r="I9211" s="19">
        <v>1318.7927</v>
      </c>
      <c r="J9211" s="19">
        <v>1630.0226</v>
      </c>
      <c r="K9211" s="19">
        <v>698.06566999999995</v>
      </c>
      <c r="L9211" s="19">
        <v>829.7713</v>
      </c>
      <c r="M9211" s="19">
        <v>651.40039000000002</v>
      </c>
      <c r="N9211" s="19">
        <v>7054.6045000000004</v>
      </c>
      <c r="O9211" s="17">
        <f t="shared" si="1144"/>
        <v>11844</v>
      </c>
      <c r="P9211" s="18">
        <f t="shared" si="1145"/>
        <v>11274.62112</v>
      </c>
      <c r="Q9211" s="18">
        <f t="shared" si="1146"/>
        <v>15825.5124</v>
      </c>
      <c r="R9211" s="18">
        <f t="shared" si="1147"/>
        <v>19560.271199999999</v>
      </c>
      <c r="S9211" s="18">
        <f t="shared" si="1148"/>
        <v>8376.7880399999995</v>
      </c>
      <c r="T9211" s="18">
        <f t="shared" si="1149"/>
        <v>9957.2556000000004</v>
      </c>
      <c r="U9211" s="18">
        <f t="shared" si="1150"/>
        <v>7816.8046800000002</v>
      </c>
      <c r="V9211" s="18">
        <f t="shared" si="1151"/>
        <v>84655.254000000001</v>
      </c>
      <c r="W9211" s="21">
        <v>58240.546875</v>
      </c>
      <c r="X9211" s="21">
        <v>105</v>
      </c>
      <c r="Y9211" s="21">
        <v>61</v>
      </c>
      <c r="Z9211" s="21">
        <v>11</v>
      </c>
      <c r="AA9211" s="21">
        <v>95</v>
      </c>
    </row>
    <row r="9212" spans="1:27" hidden="1" x14ac:dyDescent="0.35">
      <c r="A9212">
        <v>927</v>
      </c>
      <c r="B9212" t="s">
        <v>315</v>
      </c>
      <c r="C9212">
        <v>0</v>
      </c>
      <c r="D9212" t="s">
        <v>2402</v>
      </c>
      <c r="E9212" t="s">
        <v>474</v>
      </c>
      <c r="F9212" t="s">
        <v>111</v>
      </c>
      <c r="G9212" s="19">
        <v>987</v>
      </c>
      <c r="H9212" s="19">
        <v>1149.7863</v>
      </c>
      <c r="I9212" s="19">
        <v>1322.8983000000001</v>
      </c>
      <c r="J9212" s="19">
        <v>1859.6584</v>
      </c>
      <c r="K9212" s="19">
        <v>774.24188000000004</v>
      </c>
      <c r="L9212" s="19">
        <v>829.7713</v>
      </c>
      <c r="M9212" s="19">
        <v>604.37567000000001</v>
      </c>
      <c r="N9212" s="19">
        <v>7527.7318999999998</v>
      </c>
      <c r="O9212" s="17">
        <f t="shared" si="1144"/>
        <v>11844</v>
      </c>
      <c r="P9212" s="18">
        <f t="shared" si="1145"/>
        <v>13797.435600000001</v>
      </c>
      <c r="Q9212" s="18">
        <f t="shared" si="1146"/>
        <v>15874.779600000002</v>
      </c>
      <c r="R9212" s="18">
        <f t="shared" si="1147"/>
        <v>22315.900799999999</v>
      </c>
      <c r="S9212" s="18">
        <f t="shared" si="1148"/>
        <v>9290.9025600000004</v>
      </c>
      <c r="T9212" s="18">
        <f t="shared" si="1149"/>
        <v>9957.2556000000004</v>
      </c>
      <c r="U9212" s="18">
        <f t="shared" si="1150"/>
        <v>7252.5080400000006</v>
      </c>
      <c r="V9212" s="18">
        <f t="shared" si="1151"/>
        <v>90332.782800000001</v>
      </c>
      <c r="W9212" s="21">
        <v>58240.546875</v>
      </c>
      <c r="X9212" s="21">
        <v>105</v>
      </c>
      <c r="Y9212" s="21">
        <v>61</v>
      </c>
      <c r="Z9212" s="21">
        <v>11</v>
      </c>
      <c r="AA9212" s="21">
        <v>95</v>
      </c>
    </row>
    <row r="9213" spans="1:27" x14ac:dyDescent="0.35">
      <c r="A9213">
        <v>155</v>
      </c>
      <c r="B9213" t="s">
        <v>447</v>
      </c>
      <c r="C9213">
        <v>1</v>
      </c>
      <c r="D9213" t="s">
        <v>517</v>
      </c>
      <c r="E9213" t="s">
        <v>278</v>
      </c>
      <c r="F9213" t="s">
        <v>10</v>
      </c>
      <c r="G9213" s="19">
        <v>424.4119</v>
      </c>
      <c r="H9213" s="19">
        <v>257.64895999999999</v>
      </c>
      <c r="I9213" s="19">
        <v>1010.5463999999999</v>
      </c>
      <c r="J9213" s="19">
        <v>396.12331999999998</v>
      </c>
      <c r="K9213" s="19">
        <v>247.13754</v>
      </c>
      <c r="L9213" s="19">
        <v>0</v>
      </c>
      <c r="M9213" s="19">
        <v>421.21548000000001</v>
      </c>
      <c r="N9213" s="19">
        <v>2757.0837000000001</v>
      </c>
      <c r="O9213" s="17">
        <f t="shared" si="1144"/>
        <v>5092.9427999999998</v>
      </c>
      <c r="P9213" s="18">
        <f t="shared" si="1145"/>
        <v>3091.7875199999999</v>
      </c>
      <c r="Q9213" s="18">
        <f t="shared" si="1146"/>
        <v>12126.556799999998</v>
      </c>
      <c r="R9213" s="18">
        <f t="shared" si="1147"/>
        <v>4753.47984</v>
      </c>
      <c r="S9213" s="18">
        <f t="shared" si="1148"/>
        <v>2965.6504800000002</v>
      </c>
      <c r="T9213" s="18">
        <f t="shared" si="1149"/>
        <v>0</v>
      </c>
      <c r="U9213" s="18">
        <f t="shared" si="1150"/>
        <v>5054.5857599999999</v>
      </c>
      <c r="V9213" s="18">
        <f t="shared" si="1151"/>
        <v>33085.004400000005</v>
      </c>
      <c r="W9213" s="21">
        <v>58608.1484375</v>
      </c>
      <c r="X9213" s="21">
        <v>75</v>
      </c>
      <c r="Y9213" s="21">
        <v>17</v>
      </c>
      <c r="Z9213" s="21">
        <v>45</v>
      </c>
      <c r="AA9213" s="21">
        <v>20</v>
      </c>
    </row>
    <row r="9214" spans="1:27" hidden="1" x14ac:dyDescent="0.35">
      <c r="A9214">
        <v>928</v>
      </c>
      <c r="B9214" t="s">
        <v>315</v>
      </c>
      <c r="C9214">
        <v>0</v>
      </c>
      <c r="D9214" t="s">
        <v>2403</v>
      </c>
      <c r="E9214" t="s">
        <v>575</v>
      </c>
      <c r="F9214" t="s">
        <v>11</v>
      </c>
      <c r="G9214" s="19">
        <v>718</v>
      </c>
      <c r="H9214" s="19">
        <v>346.58267000000001</v>
      </c>
      <c r="I9214" s="19">
        <v>984.17609000000004</v>
      </c>
      <c r="J9214" s="19">
        <v>739.11194</v>
      </c>
      <c r="K9214" s="19">
        <v>385.74025999999998</v>
      </c>
      <c r="L9214" s="19">
        <v>508.37853999999999</v>
      </c>
      <c r="M9214" s="19">
        <v>459.29883000000001</v>
      </c>
      <c r="N9214" s="19">
        <v>4141.2880999999998</v>
      </c>
      <c r="O9214" s="17">
        <f t="shared" si="1144"/>
        <v>8616</v>
      </c>
      <c r="P9214" s="18">
        <f t="shared" si="1145"/>
        <v>4158.9920400000001</v>
      </c>
      <c r="Q9214" s="18">
        <f t="shared" si="1146"/>
        <v>11810.113080000001</v>
      </c>
      <c r="R9214" s="18">
        <f t="shared" si="1147"/>
        <v>8869.343280000001</v>
      </c>
      <c r="S9214" s="18">
        <f t="shared" si="1148"/>
        <v>4628.8831199999995</v>
      </c>
      <c r="T9214" s="18">
        <f t="shared" si="1149"/>
        <v>6100.5424800000001</v>
      </c>
      <c r="U9214" s="18">
        <f t="shared" si="1150"/>
        <v>5511.5859600000003</v>
      </c>
      <c r="V9214" s="18">
        <f t="shared" si="1151"/>
        <v>49695.457199999997</v>
      </c>
      <c r="W9214" s="21">
        <v>76556.0390625</v>
      </c>
      <c r="X9214" s="21">
        <v>105</v>
      </c>
      <c r="Y9214" s="21">
        <v>93</v>
      </c>
      <c r="Z9214" s="21">
        <v>99</v>
      </c>
      <c r="AA9214" s="21">
        <v>19</v>
      </c>
    </row>
    <row r="9215" spans="1:27" hidden="1" x14ac:dyDescent="0.35">
      <c r="A9215">
        <v>928</v>
      </c>
      <c r="B9215" t="s">
        <v>315</v>
      </c>
      <c r="C9215">
        <v>0</v>
      </c>
      <c r="D9215" t="s">
        <v>2403</v>
      </c>
      <c r="E9215" t="s">
        <v>575</v>
      </c>
      <c r="F9215" t="s">
        <v>12</v>
      </c>
      <c r="G9215" s="19">
        <v>718</v>
      </c>
      <c r="H9215" s="19">
        <v>507.80160999999998</v>
      </c>
      <c r="I9215" s="19">
        <v>1095.0464999999999</v>
      </c>
      <c r="J9215" s="19">
        <v>981.66643999999997</v>
      </c>
      <c r="K9215" s="19">
        <v>444.15627999999998</v>
      </c>
      <c r="L9215" s="19">
        <v>748.79926</v>
      </c>
      <c r="M9215" s="19">
        <v>431.59634</v>
      </c>
      <c r="N9215" s="19">
        <v>4927.0663999999997</v>
      </c>
      <c r="O9215" s="17">
        <f t="shared" si="1144"/>
        <v>8616</v>
      </c>
      <c r="P9215" s="18">
        <f t="shared" si="1145"/>
        <v>6093.6193199999998</v>
      </c>
      <c r="Q9215" s="18">
        <f t="shared" si="1146"/>
        <v>13140.557999999999</v>
      </c>
      <c r="R9215" s="18">
        <f t="shared" si="1147"/>
        <v>11779.99728</v>
      </c>
      <c r="S9215" s="18">
        <f t="shared" si="1148"/>
        <v>5329.87536</v>
      </c>
      <c r="T9215" s="18">
        <f t="shared" si="1149"/>
        <v>8985.591120000001</v>
      </c>
      <c r="U9215" s="18">
        <f t="shared" si="1150"/>
        <v>5179.1560799999997</v>
      </c>
      <c r="V9215" s="18">
        <f t="shared" si="1151"/>
        <v>59124.796799999996</v>
      </c>
      <c r="W9215" s="21">
        <v>76556.0390625</v>
      </c>
      <c r="X9215" s="21">
        <v>105</v>
      </c>
      <c r="Y9215" s="21">
        <v>93</v>
      </c>
      <c r="Z9215" s="21">
        <v>99</v>
      </c>
      <c r="AA9215" s="21">
        <v>19</v>
      </c>
    </row>
    <row r="9216" spans="1:27" hidden="1" x14ac:dyDescent="0.35">
      <c r="A9216">
        <v>928</v>
      </c>
      <c r="B9216" t="s">
        <v>315</v>
      </c>
      <c r="C9216">
        <v>0</v>
      </c>
      <c r="D9216" t="s">
        <v>2403</v>
      </c>
      <c r="E9216" t="s">
        <v>575</v>
      </c>
      <c r="F9216" t="s">
        <v>108</v>
      </c>
      <c r="G9216" s="19">
        <v>933</v>
      </c>
      <c r="H9216" s="19">
        <v>677.42969000000005</v>
      </c>
      <c r="I9216" s="19">
        <v>1141.8838000000001</v>
      </c>
      <c r="J9216" s="19">
        <v>1224.2209</v>
      </c>
      <c r="K9216" s="19">
        <v>583.52221999999995</v>
      </c>
      <c r="L9216" s="19">
        <v>822.77484000000004</v>
      </c>
      <c r="M9216" s="19">
        <v>520.47852</v>
      </c>
      <c r="N9216" s="19">
        <v>5903.3100999999997</v>
      </c>
      <c r="O9216" s="17">
        <f t="shared" si="1144"/>
        <v>11196</v>
      </c>
      <c r="P9216" s="18">
        <f t="shared" si="1145"/>
        <v>8129.1562800000011</v>
      </c>
      <c r="Q9216" s="18">
        <f t="shared" si="1146"/>
        <v>13702.605600000001</v>
      </c>
      <c r="R9216" s="18">
        <f t="shared" si="1147"/>
        <v>14690.650799999999</v>
      </c>
      <c r="S9216" s="18">
        <f t="shared" si="1148"/>
        <v>7002.2666399999998</v>
      </c>
      <c r="T9216" s="18">
        <f t="shared" si="1149"/>
        <v>9873.2980800000005</v>
      </c>
      <c r="U9216" s="18">
        <f t="shared" si="1150"/>
        <v>6245.7422399999996</v>
      </c>
      <c r="V9216" s="18">
        <f t="shared" si="1151"/>
        <v>70839.7212</v>
      </c>
      <c r="W9216" s="21">
        <v>76556.0390625</v>
      </c>
      <c r="X9216" s="21">
        <v>105</v>
      </c>
      <c r="Y9216" s="21">
        <v>93</v>
      </c>
      <c r="Z9216" s="21">
        <v>99</v>
      </c>
      <c r="AA9216" s="21">
        <v>19</v>
      </c>
    </row>
    <row r="9217" spans="1:27" hidden="1" x14ac:dyDescent="0.35">
      <c r="A9217">
        <v>928</v>
      </c>
      <c r="B9217" t="s">
        <v>315</v>
      </c>
      <c r="C9217">
        <v>0</v>
      </c>
      <c r="D9217" t="s">
        <v>2403</v>
      </c>
      <c r="E9217" t="s">
        <v>575</v>
      </c>
      <c r="F9217" t="s">
        <v>109</v>
      </c>
      <c r="G9217" s="19">
        <v>933</v>
      </c>
      <c r="H9217" s="19">
        <v>829.21973000000003</v>
      </c>
      <c r="I9217" s="19">
        <v>1167.5485000000001</v>
      </c>
      <c r="J9217" s="19">
        <v>1466.7754</v>
      </c>
      <c r="K9217" s="19">
        <v>638.52173000000005</v>
      </c>
      <c r="L9217" s="19">
        <v>822.77484000000004</v>
      </c>
      <c r="M9217" s="19">
        <v>476.23047000000003</v>
      </c>
      <c r="N9217" s="19">
        <v>6334.0708000000004</v>
      </c>
      <c r="O9217" s="17">
        <f t="shared" si="1144"/>
        <v>11196</v>
      </c>
      <c r="P9217" s="18">
        <f t="shared" si="1145"/>
        <v>9950.6367600000012</v>
      </c>
      <c r="Q9217" s="18">
        <f t="shared" si="1146"/>
        <v>14010.582000000002</v>
      </c>
      <c r="R9217" s="18">
        <f t="shared" si="1147"/>
        <v>17601.304799999998</v>
      </c>
      <c r="S9217" s="18">
        <f t="shared" si="1148"/>
        <v>7662.260760000001</v>
      </c>
      <c r="T9217" s="18">
        <f t="shared" si="1149"/>
        <v>9873.2980800000005</v>
      </c>
      <c r="U9217" s="18">
        <f t="shared" si="1150"/>
        <v>5714.7656400000005</v>
      </c>
      <c r="V9217" s="18">
        <f t="shared" si="1151"/>
        <v>76008.849600000001</v>
      </c>
      <c r="W9217" s="21">
        <v>76556.0390625</v>
      </c>
      <c r="X9217" s="21">
        <v>105</v>
      </c>
      <c r="Y9217" s="21">
        <v>93</v>
      </c>
      <c r="Z9217" s="21">
        <v>99</v>
      </c>
      <c r="AA9217" s="21">
        <v>19</v>
      </c>
    </row>
    <row r="9218" spans="1:27" hidden="1" x14ac:dyDescent="0.35">
      <c r="A9218">
        <v>928</v>
      </c>
      <c r="B9218" t="s">
        <v>315</v>
      </c>
      <c r="C9218">
        <v>0</v>
      </c>
      <c r="D9218" t="s">
        <v>2403</v>
      </c>
      <c r="E9218" t="s">
        <v>575</v>
      </c>
      <c r="F9218" t="s">
        <v>13</v>
      </c>
      <c r="G9218" s="19">
        <v>545</v>
      </c>
      <c r="H9218" s="19">
        <v>431.14413000000002</v>
      </c>
      <c r="I9218" s="19">
        <v>1091.8287</v>
      </c>
      <c r="J9218" s="19">
        <v>993.11499000000003</v>
      </c>
      <c r="K9218" s="19">
        <v>353.69553000000002</v>
      </c>
      <c r="L9218" s="19">
        <v>0</v>
      </c>
      <c r="M9218" s="19">
        <v>521.44208000000003</v>
      </c>
      <c r="N9218" s="19">
        <v>3936.2256000000002</v>
      </c>
      <c r="O9218" s="17">
        <f t="shared" si="1144"/>
        <v>6540</v>
      </c>
      <c r="P9218" s="18">
        <f t="shared" si="1145"/>
        <v>5173.7295599999998</v>
      </c>
      <c r="Q9218" s="18">
        <f t="shared" si="1146"/>
        <v>13101.9444</v>
      </c>
      <c r="R9218" s="18">
        <f t="shared" si="1147"/>
        <v>11917.37988</v>
      </c>
      <c r="S9218" s="18">
        <f t="shared" si="1148"/>
        <v>4244.3463600000005</v>
      </c>
      <c r="T9218" s="18">
        <f t="shared" si="1149"/>
        <v>0</v>
      </c>
      <c r="U9218" s="18">
        <f t="shared" si="1150"/>
        <v>6257.3049600000004</v>
      </c>
      <c r="V9218" s="18">
        <f t="shared" si="1151"/>
        <v>47234.707200000004</v>
      </c>
      <c r="W9218" s="21">
        <v>76556.0390625</v>
      </c>
      <c r="X9218" s="21">
        <v>105</v>
      </c>
      <c r="Y9218" s="21">
        <v>93</v>
      </c>
      <c r="Z9218" s="21">
        <v>99</v>
      </c>
      <c r="AA9218" s="21">
        <v>19</v>
      </c>
    </row>
    <row r="9219" spans="1:27" hidden="1" x14ac:dyDescent="0.35">
      <c r="A9219">
        <v>928</v>
      </c>
      <c r="B9219" t="s">
        <v>315</v>
      </c>
      <c r="C9219">
        <v>0</v>
      </c>
      <c r="D9219" t="s">
        <v>2403</v>
      </c>
      <c r="E9219" t="s">
        <v>575</v>
      </c>
      <c r="F9219" t="s">
        <v>14</v>
      </c>
      <c r="G9219" s="19">
        <v>718</v>
      </c>
      <c r="H9219" s="19">
        <v>536.60222999999996</v>
      </c>
      <c r="I9219" s="19">
        <v>1205.3395</v>
      </c>
      <c r="J9219" s="19">
        <v>1235.6694</v>
      </c>
      <c r="K9219" s="19">
        <v>454.59188999999998</v>
      </c>
      <c r="L9219" s="19">
        <v>508.37853999999999</v>
      </c>
      <c r="M9219" s="19">
        <v>610.24285999999995</v>
      </c>
      <c r="N9219" s="19">
        <v>5268.8242</v>
      </c>
      <c r="O9219" s="17">
        <f t="shared" ref="O9219:O9282" si="1152">G9219*12</f>
        <v>8616</v>
      </c>
      <c r="P9219" s="18">
        <f t="shared" ref="P9219:P9282" si="1153">H9219*12</f>
        <v>6439.2267599999996</v>
      </c>
      <c r="Q9219" s="18">
        <f t="shared" ref="Q9219:Q9282" si="1154">I9219*12</f>
        <v>14464.074000000001</v>
      </c>
      <c r="R9219" s="18">
        <f t="shared" ref="R9219:R9282" si="1155">J9219*12</f>
        <v>14828.032800000001</v>
      </c>
      <c r="S9219" s="18">
        <f t="shared" ref="S9219:S9282" si="1156">K9219*12</f>
        <v>5455.10268</v>
      </c>
      <c r="T9219" s="18">
        <f t="shared" ref="T9219:T9282" si="1157">L9219*12</f>
        <v>6100.5424800000001</v>
      </c>
      <c r="U9219" s="18">
        <f t="shared" ref="U9219:U9282" si="1158">M9219*12</f>
        <v>7322.9143199999999</v>
      </c>
      <c r="V9219" s="18">
        <f t="shared" ref="V9219:V9282" si="1159">N9219*12</f>
        <v>63225.890400000004</v>
      </c>
      <c r="W9219" s="21">
        <v>76556.0390625</v>
      </c>
      <c r="X9219" s="21">
        <v>105</v>
      </c>
      <c r="Y9219" s="21">
        <v>93</v>
      </c>
      <c r="Z9219" s="21">
        <v>99</v>
      </c>
      <c r="AA9219" s="21">
        <v>19</v>
      </c>
    </row>
    <row r="9220" spans="1:27" hidden="1" x14ac:dyDescent="0.35">
      <c r="A9220">
        <v>928</v>
      </c>
      <c r="B9220" t="s">
        <v>315</v>
      </c>
      <c r="C9220">
        <v>0</v>
      </c>
      <c r="D9220" t="s">
        <v>2403</v>
      </c>
      <c r="E9220" t="s">
        <v>575</v>
      </c>
      <c r="F9220" t="s">
        <v>15</v>
      </c>
      <c r="G9220" s="19">
        <v>718</v>
      </c>
      <c r="H9220" s="19">
        <v>679.59520999999995</v>
      </c>
      <c r="I9220" s="19">
        <v>1249.5415</v>
      </c>
      <c r="J9220" s="19">
        <v>1478.2239</v>
      </c>
      <c r="K9220" s="19">
        <v>506.40386999999998</v>
      </c>
      <c r="L9220" s="19">
        <v>748.79926</v>
      </c>
      <c r="M9220" s="19">
        <v>556.58330999999998</v>
      </c>
      <c r="N9220" s="19">
        <v>5937.1469999999999</v>
      </c>
      <c r="O9220" s="17">
        <f t="shared" si="1152"/>
        <v>8616</v>
      </c>
      <c r="P9220" s="18">
        <f t="shared" si="1153"/>
        <v>8155.1425199999994</v>
      </c>
      <c r="Q9220" s="18">
        <f t="shared" si="1154"/>
        <v>14994.498</v>
      </c>
      <c r="R9220" s="18">
        <f t="shared" si="1155"/>
        <v>17738.686799999999</v>
      </c>
      <c r="S9220" s="18">
        <f t="shared" si="1156"/>
        <v>6076.8464399999993</v>
      </c>
      <c r="T9220" s="18">
        <f t="shared" si="1157"/>
        <v>8985.591120000001</v>
      </c>
      <c r="U9220" s="18">
        <f t="shared" si="1158"/>
        <v>6678.9997199999998</v>
      </c>
      <c r="V9220" s="18">
        <f t="shared" si="1159"/>
        <v>71245.763999999996</v>
      </c>
      <c r="W9220" s="21">
        <v>76556.0390625</v>
      </c>
      <c r="X9220" s="21">
        <v>105</v>
      </c>
      <c r="Y9220" s="21">
        <v>93</v>
      </c>
      <c r="Z9220" s="21">
        <v>99</v>
      </c>
      <c r="AA9220" s="21">
        <v>19</v>
      </c>
    </row>
    <row r="9221" spans="1:27" hidden="1" x14ac:dyDescent="0.35">
      <c r="A9221">
        <v>928</v>
      </c>
      <c r="B9221" t="s">
        <v>315</v>
      </c>
      <c r="C9221">
        <v>0</v>
      </c>
      <c r="D9221" t="s">
        <v>2403</v>
      </c>
      <c r="E9221" t="s">
        <v>575</v>
      </c>
      <c r="F9221" t="s">
        <v>110</v>
      </c>
      <c r="G9221" s="19">
        <v>933</v>
      </c>
      <c r="H9221" s="19">
        <v>829.73406999999997</v>
      </c>
      <c r="I9221" s="19">
        <v>1273.3607999999999</v>
      </c>
      <c r="J9221" s="19">
        <v>1720.7783999999999</v>
      </c>
      <c r="K9221" s="19">
        <v>638.70807000000002</v>
      </c>
      <c r="L9221" s="19">
        <v>822.77484000000004</v>
      </c>
      <c r="M9221" s="19">
        <v>599.41210999999998</v>
      </c>
      <c r="N9221" s="19">
        <v>6817.7686000000003</v>
      </c>
      <c r="O9221" s="17">
        <f t="shared" si="1152"/>
        <v>11196</v>
      </c>
      <c r="P9221" s="18">
        <f t="shared" si="1153"/>
        <v>9956.8088399999997</v>
      </c>
      <c r="Q9221" s="18">
        <f t="shared" si="1154"/>
        <v>15280.329599999999</v>
      </c>
      <c r="R9221" s="18">
        <f t="shared" si="1155"/>
        <v>20649.340799999998</v>
      </c>
      <c r="S9221" s="18">
        <f t="shared" si="1156"/>
        <v>7664.4968399999998</v>
      </c>
      <c r="T9221" s="18">
        <f t="shared" si="1157"/>
        <v>9873.2980800000005</v>
      </c>
      <c r="U9221" s="18">
        <f t="shared" si="1158"/>
        <v>7192.9453199999998</v>
      </c>
      <c r="V9221" s="18">
        <f t="shared" si="1159"/>
        <v>81813.223200000008</v>
      </c>
      <c r="W9221" s="21">
        <v>76556.0390625</v>
      </c>
      <c r="X9221" s="21">
        <v>105</v>
      </c>
      <c r="Y9221" s="21">
        <v>93</v>
      </c>
      <c r="Z9221" s="21">
        <v>99</v>
      </c>
      <c r="AA9221" s="21">
        <v>19</v>
      </c>
    </row>
    <row r="9222" spans="1:27" hidden="1" x14ac:dyDescent="0.35">
      <c r="A9222">
        <v>928</v>
      </c>
      <c r="B9222" t="s">
        <v>315</v>
      </c>
      <c r="C9222">
        <v>0</v>
      </c>
      <c r="D9222" t="s">
        <v>2403</v>
      </c>
      <c r="E9222" t="s">
        <v>575</v>
      </c>
      <c r="F9222" t="s">
        <v>111</v>
      </c>
      <c r="G9222" s="19">
        <v>933</v>
      </c>
      <c r="H9222" s="19">
        <v>1015.3957</v>
      </c>
      <c r="I9222" s="19">
        <v>1280.5718999999999</v>
      </c>
      <c r="J9222" s="19">
        <v>1963.3329000000001</v>
      </c>
      <c r="K9222" s="19">
        <v>705.98059000000001</v>
      </c>
      <c r="L9222" s="19">
        <v>822.77484000000004</v>
      </c>
      <c r="M9222" s="19">
        <v>545.92902000000004</v>
      </c>
      <c r="N9222" s="19">
        <v>7266.9849000000004</v>
      </c>
      <c r="O9222" s="17">
        <f t="shared" si="1152"/>
        <v>11196</v>
      </c>
      <c r="P9222" s="18">
        <f t="shared" si="1153"/>
        <v>12184.7484</v>
      </c>
      <c r="Q9222" s="18">
        <f t="shared" si="1154"/>
        <v>15366.862799999999</v>
      </c>
      <c r="R9222" s="18">
        <f t="shared" si="1155"/>
        <v>23559.9948</v>
      </c>
      <c r="S9222" s="18">
        <f t="shared" si="1156"/>
        <v>8471.7670799999996</v>
      </c>
      <c r="T9222" s="18">
        <f t="shared" si="1157"/>
        <v>9873.2980800000005</v>
      </c>
      <c r="U9222" s="18">
        <f t="shared" si="1158"/>
        <v>6551.1482400000004</v>
      </c>
      <c r="V9222" s="18">
        <f t="shared" si="1159"/>
        <v>87203.818800000008</v>
      </c>
      <c r="W9222" s="21">
        <v>76556.0390625</v>
      </c>
      <c r="X9222" s="21">
        <v>105</v>
      </c>
      <c r="Y9222" s="21">
        <v>93</v>
      </c>
      <c r="Z9222" s="21">
        <v>99</v>
      </c>
      <c r="AA9222" s="21">
        <v>19</v>
      </c>
    </row>
    <row r="9223" spans="1:27" x14ac:dyDescent="0.35">
      <c r="A9223">
        <v>183</v>
      </c>
      <c r="B9223" t="s">
        <v>447</v>
      </c>
      <c r="C9223">
        <v>1</v>
      </c>
      <c r="D9223" t="s">
        <v>517</v>
      </c>
      <c r="E9223" t="s">
        <v>351</v>
      </c>
      <c r="F9223" t="s">
        <v>10</v>
      </c>
      <c r="G9223" s="19">
        <v>547.93993999999998</v>
      </c>
      <c r="H9223" s="19">
        <v>259.37813999999997</v>
      </c>
      <c r="I9223" s="19">
        <v>835.67089999999996</v>
      </c>
      <c r="J9223" s="19">
        <v>396.12331999999998</v>
      </c>
      <c r="K9223" s="19">
        <v>292.52319</v>
      </c>
      <c r="L9223" s="19">
        <v>0</v>
      </c>
      <c r="M9223" s="19">
        <v>420.14321999999999</v>
      </c>
      <c r="N9223" s="19">
        <v>2751.7788</v>
      </c>
      <c r="O9223" s="17">
        <f t="shared" si="1152"/>
        <v>6575.2792799999997</v>
      </c>
      <c r="P9223" s="18">
        <f t="shared" si="1153"/>
        <v>3112.5376799999995</v>
      </c>
      <c r="Q9223" s="18">
        <f t="shared" si="1154"/>
        <v>10028.050799999999</v>
      </c>
      <c r="R9223" s="18">
        <f t="shared" si="1155"/>
        <v>4753.47984</v>
      </c>
      <c r="S9223" s="18">
        <f t="shared" si="1156"/>
        <v>3510.27828</v>
      </c>
      <c r="T9223" s="18">
        <f t="shared" si="1157"/>
        <v>0</v>
      </c>
      <c r="U9223" s="18">
        <f t="shared" si="1158"/>
        <v>5041.7186400000001</v>
      </c>
      <c r="V9223" s="18">
        <f t="shared" si="1159"/>
        <v>33021.345600000001</v>
      </c>
      <c r="W9223" s="21">
        <v>65428.328125</v>
      </c>
      <c r="X9223" s="21">
        <v>75</v>
      </c>
      <c r="Y9223" s="21">
        <v>9</v>
      </c>
      <c r="Z9223" s="21">
        <v>64</v>
      </c>
      <c r="AA9223" s="21">
        <v>7</v>
      </c>
    </row>
    <row r="9224" spans="1:27" hidden="1" x14ac:dyDescent="0.35">
      <c r="A9224">
        <v>929</v>
      </c>
      <c r="B9224" t="s">
        <v>315</v>
      </c>
      <c r="C9224">
        <v>0</v>
      </c>
      <c r="D9224" t="s">
        <v>2404</v>
      </c>
      <c r="E9224" t="s">
        <v>2405</v>
      </c>
      <c r="F9224" t="s">
        <v>11</v>
      </c>
      <c r="G9224" s="19">
        <v>718</v>
      </c>
      <c r="H9224" s="19">
        <v>352.95373999999998</v>
      </c>
      <c r="I9224" s="19">
        <v>1063.8434999999999</v>
      </c>
      <c r="J9224" s="19">
        <v>739.11194</v>
      </c>
      <c r="K9224" s="19">
        <v>388.04876999999999</v>
      </c>
      <c r="L9224" s="19">
        <v>502.77352999999999</v>
      </c>
      <c r="M9224" s="19">
        <v>482.73047000000003</v>
      </c>
      <c r="N9224" s="19">
        <v>4247.4619000000002</v>
      </c>
      <c r="O9224" s="17">
        <f t="shared" si="1152"/>
        <v>8616</v>
      </c>
      <c r="P9224" s="18">
        <f t="shared" si="1153"/>
        <v>4235.44488</v>
      </c>
      <c r="Q9224" s="18">
        <f t="shared" si="1154"/>
        <v>12766.121999999999</v>
      </c>
      <c r="R9224" s="18">
        <f t="shared" si="1155"/>
        <v>8869.343280000001</v>
      </c>
      <c r="S9224" s="18">
        <f t="shared" si="1156"/>
        <v>4656.5852400000003</v>
      </c>
      <c r="T9224" s="18">
        <f t="shared" si="1157"/>
        <v>6033.2823600000002</v>
      </c>
      <c r="U9224" s="18">
        <f t="shared" si="1158"/>
        <v>5792.7656400000005</v>
      </c>
      <c r="V9224" s="18">
        <f t="shared" si="1159"/>
        <v>50969.542800000003</v>
      </c>
      <c r="W9224" s="21">
        <v>74671.8203125</v>
      </c>
      <c r="X9224" s="21">
        <v>105</v>
      </c>
      <c r="Y9224" s="21">
        <v>73</v>
      </c>
      <c r="Z9224" s="21">
        <v>92</v>
      </c>
      <c r="AA9224" s="21">
        <v>24</v>
      </c>
    </row>
    <row r="9225" spans="1:27" hidden="1" x14ac:dyDescent="0.35">
      <c r="A9225">
        <v>929</v>
      </c>
      <c r="B9225" t="s">
        <v>315</v>
      </c>
      <c r="C9225">
        <v>0</v>
      </c>
      <c r="D9225" t="s">
        <v>2404</v>
      </c>
      <c r="E9225" t="s">
        <v>2405</v>
      </c>
      <c r="F9225" t="s">
        <v>12</v>
      </c>
      <c r="G9225" s="19">
        <v>718</v>
      </c>
      <c r="H9225" s="19">
        <v>517.13616999999999</v>
      </c>
      <c r="I9225" s="19">
        <v>1171.0116</v>
      </c>
      <c r="J9225" s="19">
        <v>981.66643999999997</v>
      </c>
      <c r="K9225" s="19">
        <v>447.53856999999999</v>
      </c>
      <c r="L9225" s="19">
        <v>740.54345999999998</v>
      </c>
      <c r="M9225" s="19">
        <v>454.50229000000002</v>
      </c>
      <c r="N9225" s="19">
        <v>5030.3984</v>
      </c>
      <c r="O9225" s="17">
        <f t="shared" si="1152"/>
        <v>8616</v>
      </c>
      <c r="P9225" s="18">
        <f t="shared" si="1153"/>
        <v>6205.6340399999999</v>
      </c>
      <c r="Q9225" s="18">
        <f t="shared" si="1154"/>
        <v>14052.139200000001</v>
      </c>
      <c r="R9225" s="18">
        <f t="shared" si="1155"/>
        <v>11779.99728</v>
      </c>
      <c r="S9225" s="18">
        <f t="shared" si="1156"/>
        <v>5370.4628400000001</v>
      </c>
      <c r="T9225" s="18">
        <f t="shared" si="1157"/>
        <v>8886.5215200000002</v>
      </c>
      <c r="U9225" s="18">
        <f t="shared" si="1158"/>
        <v>5454.0274800000007</v>
      </c>
      <c r="V9225" s="18">
        <f t="shared" si="1159"/>
        <v>60364.7808</v>
      </c>
      <c r="W9225" s="21">
        <v>74671.8203125</v>
      </c>
      <c r="X9225" s="21">
        <v>105</v>
      </c>
      <c r="Y9225" s="21">
        <v>73</v>
      </c>
      <c r="Z9225" s="21">
        <v>92</v>
      </c>
      <c r="AA9225" s="21">
        <v>24</v>
      </c>
    </row>
    <row r="9226" spans="1:27" hidden="1" x14ac:dyDescent="0.35">
      <c r="A9226">
        <v>929</v>
      </c>
      <c r="B9226" t="s">
        <v>315</v>
      </c>
      <c r="C9226">
        <v>0</v>
      </c>
      <c r="D9226" t="s">
        <v>2404</v>
      </c>
      <c r="E9226" t="s">
        <v>2405</v>
      </c>
      <c r="F9226" t="s">
        <v>108</v>
      </c>
      <c r="G9226" s="19">
        <v>893</v>
      </c>
      <c r="H9226" s="19">
        <v>689.88251000000002</v>
      </c>
      <c r="I9226" s="19">
        <v>1210.5485000000001</v>
      </c>
      <c r="J9226" s="19">
        <v>1224.2209</v>
      </c>
      <c r="K9226" s="19">
        <v>573.54076999999995</v>
      </c>
      <c r="L9226" s="19">
        <v>813.70343000000003</v>
      </c>
      <c r="M9226" s="19">
        <v>528.37139999999999</v>
      </c>
      <c r="N9226" s="19">
        <v>5933.2676000000001</v>
      </c>
      <c r="O9226" s="17">
        <f t="shared" si="1152"/>
        <v>10716</v>
      </c>
      <c r="P9226" s="18">
        <f t="shared" si="1153"/>
        <v>8278.5901200000008</v>
      </c>
      <c r="Q9226" s="18">
        <f t="shared" si="1154"/>
        <v>14526.582000000002</v>
      </c>
      <c r="R9226" s="18">
        <f t="shared" si="1155"/>
        <v>14690.650799999999</v>
      </c>
      <c r="S9226" s="18">
        <f t="shared" si="1156"/>
        <v>6882.489239999999</v>
      </c>
      <c r="T9226" s="18">
        <f t="shared" si="1157"/>
        <v>9764.4411600000003</v>
      </c>
      <c r="U9226" s="18">
        <f t="shared" si="1158"/>
        <v>6340.4567999999999</v>
      </c>
      <c r="V9226" s="18">
        <f t="shared" si="1159"/>
        <v>71199.211200000005</v>
      </c>
      <c r="W9226" s="21">
        <v>74671.8203125</v>
      </c>
      <c r="X9226" s="21">
        <v>105</v>
      </c>
      <c r="Y9226" s="21">
        <v>73</v>
      </c>
      <c r="Z9226" s="21">
        <v>92</v>
      </c>
      <c r="AA9226" s="21">
        <v>24</v>
      </c>
    </row>
    <row r="9227" spans="1:27" hidden="1" x14ac:dyDescent="0.35">
      <c r="A9227">
        <v>929</v>
      </c>
      <c r="B9227" t="s">
        <v>315</v>
      </c>
      <c r="C9227">
        <v>0</v>
      </c>
      <c r="D9227" t="s">
        <v>2404</v>
      </c>
      <c r="E9227" t="s">
        <v>2405</v>
      </c>
      <c r="F9227" t="s">
        <v>109</v>
      </c>
      <c r="G9227" s="19">
        <v>893</v>
      </c>
      <c r="H9227" s="19">
        <v>844.46283000000005</v>
      </c>
      <c r="I9227" s="19">
        <v>1228.7420999999999</v>
      </c>
      <c r="J9227" s="19">
        <v>1466.7754</v>
      </c>
      <c r="K9227" s="19">
        <v>629.55133000000001</v>
      </c>
      <c r="L9227" s="19">
        <v>813.70343000000003</v>
      </c>
      <c r="M9227" s="19">
        <v>483.02866</v>
      </c>
      <c r="N9227" s="19">
        <v>6359.2637000000004</v>
      </c>
      <c r="O9227" s="17">
        <f t="shared" si="1152"/>
        <v>10716</v>
      </c>
      <c r="P9227" s="18">
        <f t="shared" si="1153"/>
        <v>10133.553960000001</v>
      </c>
      <c r="Q9227" s="18">
        <f t="shared" si="1154"/>
        <v>14744.905199999999</v>
      </c>
      <c r="R9227" s="18">
        <f t="shared" si="1155"/>
        <v>17601.304799999998</v>
      </c>
      <c r="S9227" s="18">
        <f t="shared" si="1156"/>
        <v>7554.6159600000001</v>
      </c>
      <c r="T9227" s="18">
        <f t="shared" si="1157"/>
        <v>9764.4411600000003</v>
      </c>
      <c r="U9227" s="18">
        <f t="shared" si="1158"/>
        <v>5796.3439200000003</v>
      </c>
      <c r="V9227" s="18">
        <f t="shared" si="1159"/>
        <v>76311.164400000009</v>
      </c>
      <c r="W9227" s="21">
        <v>74671.8203125</v>
      </c>
      <c r="X9227" s="21">
        <v>105</v>
      </c>
      <c r="Y9227" s="21">
        <v>73</v>
      </c>
      <c r="Z9227" s="21">
        <v>92</v>
      </c>
      <c r="AA9227" s="21">
        <v>24</v>
      </c>
    </row>
    <row r="9228" spans="1:27" hidden="1" x14ac:dyDescent="0.35">
      <c r="A9228">
        <v>929</v>
      </c>
      <c r="B9228" t="s">
        <v>315</v>
      </c>
      <c r="C9228">
        <v>0</v>
      </c>
      <c r="D9228" t="s">
        <v>2404</v>
      </c>
      <c r="E9228" t="s">
        <v>2405</v>
      </c>
      <c r="F9228" t="s">
        <v>13</v>
      </c>
      <c r="G9228" s="19">
        <v>549</v>
      </c>
      <c r="H9228" s="19">
        <v>439.06957999999997</v>
      </c>
      <c r="I9228" s="19">
        <v>1164.6840999999999</v>
      </c>
      <c r="J9228" s="19">
        <v>993.11499000000003</v>
      </c>
      <c r="K9228" s="19">
        <v>358.01657</v>
      </c>
      <c r="L9228" s="19">
        <v>0</v>
      </c>
      <c r="M9228" s="19">
        <v>543.63897999999995</v>
      </c>
      <c r="N9228" s="19">
        <v>4047.5241999999998</v>
      </c>
      <c r="O9228" s="17">
        <f t="shared" si="1152"/>
        <v>6588</v>
      </c>
      <c r="P9228" s="18">
        <f t="shared" si="1153"/>
        <v>5268.8349600000001</v>
      </c>
      <c r="Q9228" s="18">
        <f t="shared" si="1154"/>
        <v>13976.209199999999</v>
      </c>
      <c r="R9228" s="18">
        <f t="shared" si="1155"/>
        <v>11917.37988</v>
      </c>
      <c r="S9228" s="18">
        <f t="shared" si="1156"/>
        <v>4296.19884</v>
      </c>
      <c r="T9228" s="18">
        <f t="shared" si="1157"/>
        <v>0</v>
      </c>
      <c r="U9228" s="18">
        <f t="shared" si="1158"/>
        <v>6523.6677599999994</v>
      </c>
      <c r="V9228" s="18">
        <f t="shared" si="1159"/>
        <v>48570.290399999998</v>
      </c>
      <c r="W9228" s="21">
        <v>74671.8203125</v>
      </c>
      <c r="X9228" s="21">
        <v>105</v>
      </c>
      <c r="Y9228" s="21">
        <v>73</v>
      </c>
      <c r="Z9228" s="21">
        <v>92</v>
      </c>
      <c r="AA9228" s="21">
        <v>24</v>
      </c>
    </row>
    <row r="9229" spans="1:27" hidden="1" x14ac:dyDescent="0.35">
      <c r="A9229">
        <v>929</v>
      </c>
      <c r="B9229" t="s">
        <v>315</v>
      </c>
      <c r="C9229">
        <v>0</v>
      </c>
      <c r="D9229" t="s">
        <v>2404</v>
      </c>
      <c r="E9229" t="s">
        <v>2405</v>
      </c>
      <c r="F9229" t="s">
        <v>14</v>
      </c>
      <c r="G9229" s="19">
        <v>718</v>
      </c>
      <c r="H9229" s="19">
        <v>546.46631000000002</v>
      </c>
      <c r="I9229" s="19">
        <v>1274.4065000000001</v>
      </c>
      <c r="J9229" s="19">
        <v>1235.6694</v>
      </c>
      <c r="K9229" s="19">
        <v>458.16602</v>
      </c>
      <c r="L9229" s="19">
        <v>502.77352999999999</v>
      </c>
      <c r="M9229" s="19">
        <v>630.84698000000003</v>
      </c>
      <c r="N9229" s="19">
        <v>5366.3285999999998</v>
      </c>
      <c r="O9229" s="17">
        <f t="shared" si="1152"/>
        <v>8616</v>
      </c>
      <c r="P9229" s="18">
        <f t="shared" si="1153"/>
        <v>6557.5957200000003</v>
      </c>
      <c r="Q9229" s="18">
        <f t="shared" si="1154"/>
        <v>15292.878000000001</v>
      </c>
      <c r="R9229" s="18">
        <f t="shared" si="1155"/>
        <v>14828.032800000001</v>
      </c>
      <c r="S9229" s="18">
        <f t="shared" si="1156"/>
        <v>5497.9922399999996</v>
      </c>
      <c r="T9229" s="18">
        <f t="shared" si="1157"/>
        <v>6033.2823600000002</v>
      </c>
      <c r="U9229" s="18">
        <f t="shared" si="1158"/>
        <v>7570.1637600000004</v>
      </c>
      <c r="V9229" s="18">
        <f t="shared" si="1159"/>
        <v>64395.943199999994</v>
      </c>
      <c r="W9229" s="21">
        <v>74671.8203125</v>
      </c>
      <c r="X9229" s="21">
        <v>105</v>
      </c>
      <c r="Y9229" s="21">
        <v>73</v>
      </c>
      <c r="Z9229" s="21">
        <v>92</v>
      </c>
      <c r="AA9229" s="21">
        <v>24</v>
      </c>
    </row>
    <row r="9230" spans="1:27" hidden="1" x14ac:dyDescent="0.35">
      <c r="A9230">
        <v>929</v>
      </c>
      <c r="B9230" t="s">
        <v>315</v>
      </c>
      <c r="C9230">
        <v>0</v>
      </c>
      <c r="D9230" t="s">
        <v>2404</v>
      </c>
      <c r="E9230" t="s">
        <v>2405</v>
      </c>
      <c r="F9230" t="s">
        <v>15</v>
      </c>
      <c r="G9230" s="19">
        <v>718</v>
      </c>
      <c r="H9230" s="19">
        <v>692.08783000000005</v>
      </c>
      <c r="I9230" s="19">
        <v>1311.4015999999999</v>
      </c>
      <c r="J9230" s="19">
        <v>1478.2239</v>
      </c>
      <c r="K9230" s="19">
        <v>510.93045000000001</v>
      </c>
      <c r="L9230" s="19">
        <v>740.54345999999998</v>
      </c>
      <c r="M9230" s="19">
        <v>576.29003999999998</v>
      </c>
      <c r="N9230" s="19">
        <v>6027.4771000000001</v>
      </c>
      <c r="O9230" s="17">
        <f t="shared" si="1152"/>
        <v>8616</v>
      </c>
      <c r="P9230" s="18">
        <f t="shared" si="1153"/>
        <v>8305.0539600000011</v>
      </c>
      <c r="Q9230" s="18">
        <f t="shared" si="1154"/>
        <v>15736.819199999998</v>
      </c>
      <c r="R9230" s="18">
        <f t="shared" si="1155"/>
        <v>17738.686799999999</v>
      </c>
      <c r="S9230" s="18">
        <f t="shared" si="1156"/>
        <v>6131.1653999999999</v>
      </c>
      <c r="T9230" s="18">
        <f t="shared" si="1157"/>
        <v>8886.5215200000002</v>
      </c>
      <c r="U9230" s="18">
        <f t="shared" si="1158"/>
        <v>6915.4804800000002</v>
      </c>
      <c r="V9230" s="18">
        <f t="shared" si="1159"/>
        <v>72329.725200000001</v>
      </c>
      <c r="W9230" s="21">
        <v>74671.8203125</v>
      </c>
      <c r="X9230" s="21">
        <v>105</v>
      </c>
      <c r="Y9230" s="21">
        <v>73</v>
      </c>
      <c r="Z9230" s="21">
        <v>92</v>
      </c>
      <c r="AA9230" s="21">
        <v>24</v>
      </c>
    </row>
    <row r="9231" spans="1:27" hidden="1" x14ac:dyDescent="0.35">
      <c r="A9231">
        <v>929</v>
      </c>
      <c r="B9231" t="s">
        <v>315</v>
      </c>
      <c r="C9231">
        <v>0</v>
      </c>
      <c r="D9231" t="s">
        <v>2404</v>
      </c>
      <c r="E9231" t="s">
        <v>2405</v>
      </c>
      <c r="F9231" t="s">
        <v>110</v>
      </c>
      <c r="G9231" s="19">
        <v>893</v>
      </c>
      <c r="H9231" s="19">
        <v>844.98657000000003</v>
      </c>
      <c r="I9231" s="19">
        <v>1327.8728000000001</v>
      </c>
      <c r="J9231" s="19">
        <v>1720.7783999999999</v>
      </c>
      <c r="K9231" s="19">
        <v>629.74108999999999</v>
      </c>
      <c r="L9231" s="19">
        <v>813.70343000000003</v>
      </c>
      <c r="M9231" s="19">
        <v>602.71875</v>
      </c>
      <c r="N9231" s="19">
        <v>6832.8013000000001</v>
      </c>
      <c r="O9231" s="17">
        <f t="shared" si="1152"/>
        <v>10716</v>
      </c>
      <c r="P9231" s="18">
        <f t="shared" si="1153"/>
        <v>10139.83884</v>
      </c>
      <c r="Q9231" s="18">
        <f t="shared" si="1154"/>
        <v>15934.473600000001</v>
      </c>
      <c r="R9231" s="18">
        <f t="shared" si="1155"/>
        <v>20649.340799999998</v>
      </c>
      <c r="S9231" s="18">
        <f t="shared" si="1156"/>
        <v>7556.8930799999998</v>
      </c>
      <c r="T9231" s="18">
        <f t="shared" si="1157"/>
        <v>9764.4411600000003</v>
      </c>
      <c r="U9231" s="18">
        <f t="shared" si="1158"/>
        <v>7232.625</v>
      </c>
      <c r="V9231" s="18">
        <f t="shared" si="1159"/>
        <v>81993.615600000005</v>
      </c>
      <c r="W9231" s="21">
        <v>74671.8203125</v>
      </c>
      <c r="X9231" s="21">
        <v>105</v>
      </c>
      <c r="Y9231" s="21">
        <v>73</v>
      </c>
      <c r="Z9231" s="21">
        <v>92</v>
      </c>
      <c r="AA9231" s="21">
        <v>24</v>
      </c>
    </row>
    <row r="9232" spans="1:27" hidden="1" x14ac:dyDescent="0.35">
      <c r="A9232">
        <v>929</v>
      </c>
      <c r="B9232" t="s">
        <v>315</v>
      </c>
      <c r="C9232">
        <v>0</v>
      </c>
      <c r="D9232" t="s">
        <v>2404</v>
      </c>
      <c r="E9232" t="s">
        <v>2405</v>
      </c>
      <c r="F9232" t="s">
        <v>111</v>
      </c>
      <c r="G9232" s="19">
        <v>893</v>
      </c>
      <c r="H9232" s="19">
        <v>1034.0609999999999</v>
      </c>
      <c r="I9232" s="19">
        <v>1327.9199000000001</v>
      </c>
      <c r="J9232" s="19">
        <v>1963.3329000000001</v>
      </c>
      <c r="K9232" s="19">
        <v>698.25018</v>
      </c>
      <c r="L9232" s="19">
        <v>813.70343000000003</v>
      </c>
      <c r="M9232" s="19">
        <v>548.57227</v>
      </c>
      <c r="N9232" s="19">
        <v>7278.8397999999997</v>
      </c>
      <c r="O9232" s="17">
        <f t="shared" si="1152"/>
        <v>10716</v>
      </c>
      <c r="P9232" s="18">
        <f t="shared" si="1153"/>
        <v>12408.732</v>
      </c>
      <c r="Q9232" s="18">
        <f t="shared" si="1154"/>
        <v>15935.038800000002</v>
      </c>
      <c r="R9232" s="18">
        <f t="shared" si="1155"/>
        <v>23559.9948</v>
      </c>
      <c r="S9232" s="18">
        <f t="shared" si="1156"/>
        <v>8379.00216</v>
      </c>
      <c r="T9232" s="18">
        <f t="shared" si="1157"/>
        <v>9764.4411600000003</v>
      </c>
      <c r="U9232" s="18">
        <f t="shared" si="1158"/>
        <v>6582.8672399999996</v>
      </c>
      <c r="V9232" s="18">
        <f t="shared" si="1159"/>
        <v>87346.07759999999</v>
      </c>
      <c r="W9232" s="21">
        <v>74671.8203125</v>
      </c>
      <c r="X9232" s="21">
        <v>105</v>
      </c>
      <c r="Y9232" s="21">
        <v>73</v>
      </c>
      <c r="Z9232" s="21">
        <v>92</v>
      </c>
      <c r="AA9232" s="21">
        <v>24</v>
      </c>
    </row>
    <row r="9233" spans="1:27" x14ac:dyDescent="0.35">
      <c r="A9233">
        <v>2482</v>
      </c>
      <c r="B9233" t="s">
        <v>844</v>
      </c>
      <c r="C9233">
        <v>0</v>
      </c>
      <c r="D9233" t="s">
        <v>2406</v>
      </c>
      <c r="E9233" t="s">
        <v>2407</v>
      </c>
      <c r="F9233" t="s">
        <v>10</v>
      </c>
      <c r="G9233" s="19">
        <v>500</v>
      </c>
      <c r="H9233" s="19">
        <v>270.61788999999999</v>
      </c>
      <c r="I9233" s="19">
        <v>970.52819999999997</v>
      </c>
      <c r="J9233" s="19">
        <v>417.89917000000003</v>
      </c>
      <c r="K9233" s="19">
        <v>279.22525000000002</v>
      </c>
      <c r="L9233" s="19">
        <v>0</v>
      </c>
      <c r="M9233" s="19">
        <v>358.08593999999999</v>
      </c>
      <c r="N9233" s="19">
        <v>2796.3564000000001</v>
      </c>
      <c r="O9233" s="17">
        <f t="shared" si="1152"/>
        <v>6000</v>
      </c>
      <c r="P9233" s="18">
        <f t="shared" si="1153"/>
        <v>3247.4146799999999</v>
      </c>
      <c r="Q9233" s="18">
        <f t="shared" si="1154"/>
        <v>11646.338400000001</v>
      </c>
      <c r="R9233" s="18">
        <f t="shared" si="1155"/>
        <v>5014.7900399999999</v>
      </c>
      <c r="S9233" s="18">
        <f t="shared" si="1156"/>
        <v>3350.7030000000004</v>
      </c>
      <c r="T9233" s="18">
        <f t="shared" si="1157"/>
        <v>0</v>
      </c>
      <c r="U9233" s="18">
        <f t="shared" si="1158"/>
        <v>4297.0312800000002</v>
      </c>
      <c r="V9233" s="18">
        <f t="shared" si="1159"/>
        <v>33556.2768</v>
      </c>
      <c r="W9233" s="21">
        <v>45324.1015625</v>
      </c>
      <c r="X9233" s="21">
        <v>95</v>
      </c>
      <c r="Y9233" s="21">
        <v>69</v>
      </c>
      <c r="Z9233" s="21">
        <v>4</v>
      </c>
      <c r="AA9233" s="21">
        <v>91</v>
      </c>
    </row>
    <row r="9234" spans="1:27" hidden="1" x14ac:dyDescent="0.35">
      <c r="A9234">
        <v>930</v>
      </c>
      <c r="B9234" t="s">
        <v>315</v>
      </c>
      <c r="C9234">
        <v>0</v>
      </c>
      <c r="D9234" t="s">
        <v>2408</v>
      </c>
      <c r="E9234" t="s">
        <v>2409</v>
      </c>
      <c r="F9234" t="s">
        <v>11</v>
      </c>
      <c r="G9234" s="19">
        <v>718</v>
      </c>
      <c r="H9234" s="19">
        <v>419.21215999999998</v>
      </c>
      <c r="I9234" s="19">
        <v>1067.9484</v>
      </c>
      <c r="J9234" s="19">
        <v>700.19335999999998</v>
      </c>
      <c r="K9234" s="19">
        <v>412.05682000000002</v>
      </c>
      <c r="L9234" s="19">
        <v>508.37853999999999</v>
      </c>
      <c r="M9234" s="19">
        <v>499.51107999999999</v>
      </c>
      <c r="N9234" s="19">
        <v>4325.3002999999999</v>
      </c>
      <c r="O9234" s="17">
        <f t="shared" si="1152"/>
        <v>8616</v>
      </c>
      <c r="P9234" s="18">
        <f t="shared" si="1153"/>
        <v>5030.5459199999996</v>
      </c>
      <c r="Q9234" s="18">
        <f t="shared" si="1154"/>
        <v>12815.380799999999</v>
      </c>
      <c r="R9234" s="18">
        <f t="shared" si="1155"/>
        <v>8402.3203199999989</v>
      </c>
      <c r="S9234" s="18">
        <f t="shared" si="1156"/>
        <v>4944.6818400000002</v>
      </c>
      <c r="T9234" s="18">
        <f t="shared" si="1157"/>
        <v>6100.5424800000001</v>
      </c>
      <c r="U9234" s="18">
        <f t="shared" si="1158"/>
        <v>5994.1329599999999</v>
      </c>
      <c r="V9234" s="18">
        <f t="shared" si="1159"/>
        <v>51903.603600000002</v>
      </c>
      <c r="W9234" s="21">
        <v>64176.62890625</v>
      </c>
      <c r="X9234" s="21">
        <v>105</v>
      </c>
      <c r="Y9234" s="21">
        <v>33</v>
      </c>
      <c r="Z9234" s="21">
        <v>37</v>
      </c>
      <c r="AA9234" s="21">
        <v>68</v>
      </c>
    </row>
    <row r="9235" spans="1:27" hidden="1" x14ac:dyDescent="0.35">
      <c r="A9235">
        <v>930</v>
      </c>
      <c r="B9235" t="s">
        <v>315</v>
      </c>
      <c r="C9235">
        <v>0</v>
      </c>
      <c r="D9235" t="s">
        <v>2408</v>
      </c>
      <c r="E9235" t="s">
        <v>2409</v>
      </c>
      <c r="F9235" t="s">
        <v>12</v>
      </c>
      <c r="G9235" s="19">
        <v>718</v>
      </c>
      <c r="H9235" s="19">
        <v>614.21594000000005</v>
      </c>
      <c r="I9235" s="19">
        <v>1170.0581999999999</v>
      </c>
      <c r="J9235" s="19">
        <v>929.82921999999996</v>
      </c>
      <c r="K9235" s="19">
        <v>482.71438999999998</v>
      </c>
      <c r="L9235" s="19">
        <v>748.79926</v>
      </c>
      <c r="M9235" s="19">
        <v>479.38803000000001</v>
      </c>
      <c r="N9235" s="19">
        <v>5143.0048999999999</v>
      </c>
      <c r="O9235" s="17">
        <f t="shared" si="1152"/>
        <v>8616</v>
      </c>
      <c r="P9235" s="18">
        <f t="shared" si="1153"/>
        <v>7370.5912800000006</v>
      </c>
      <c r="Q9235" s="18">
        <f t="shared" si="1154"/>
        <v>14040.698399999999</v>
      </c>
      <c r="R9235" s="18">
        <f t="shared" si="1155"/>
        <v>11157.950639999999</v>
      </c>
      <c r="S9235" s="18">
        <f t="shared" si="1156"/>
        <v>5792.5726799999993</v>
      </c>
      <c r="T9235" s="18">
        <f t="shared" si="1157"/>
        <v>8985.591120000001</v>
      </c>
      <c r="U9235" s="18">
        <f t="shared" si="1158"/>
        <v>5752.6563599999999</v>
      </c>
      <c r="V9235" s="18">
        <f t="shared" si="1159"/>
        <v>61716.058799999999</v>
      </c>
      <c r="W9235" s="21">
        <v>64176.62890625</v>
      </c>
      <c r="X9235" s="21">
        <v>105</v>
      </c>
      <c r="Y9235" s="21">
        <v>33</v>
      </c>
      <c r="Z9235" s="21">
        <v>37</v>
      </c>
      <c r="AA9235" s="21">
        <v>68</v>
      </c>
    </row>
    <row r="9236" spans="1:27" hidden="1" x14ac:dyDescent="0.35">
      <c r="A9236">
        <v>930</v>
      </c>
      <c r="B9236" t="s">
        <v>315</v>
      </c>
      <c r="C9236">
        <v>0</v>
      </c>
      <c r="D9236" t="s">
        <v>2408</v>
      </c>
      <c r="E9236" t="s">
        <v>2409</v>
      </c>
      <c r="F9236" t="s">
        <v>108</v>
      </c>
      <c r="G9236" s="19">
        <v>933</v>
      </c>
      <c r="H9236" s="19">
        <v>819.39111000000003</v>
      </c>
      <c r="I9236" s="19">
        <v>1204.9260999999999</v>
      </c>
      <c r="J9236" s="19">
        <v>1159.4650999999999</v>
      </c>
      <c r="K9236" s="19">
        <v>634.96038999999996</v>
      </c>
      <c r="L9236" s="19">
        <v>822.77484000000004</v>
      </c>
      <c r="M9236" s="19">
        <v>589.69597999999996</v>
      </c>
      <c r="N9236" s="19">
        <v>6164.2133999999996</v>
      </c>
      <c r="O9236" s="17">
        <f t="shared" si="1152"/>
        <v>11196</v>
      </c>
      <c r="P9236" s="18">
        <f t="shared" si="1153"/>
        <v>9832.6933200000003</v>
      </c>
      <c r="Q9236" s="18">
        <f t="shared" si="1154"/>
        <v>14459.1132</v>
      </c>
      <c r="R9236" s="18">
        <f t="shared" si="1155"/>
        <v>13913.581199999999</v>
      </c>
      <c r="S9236" s="18">
        <f t="shared" si="1156"/>
        <v>7619.5246799999995</v>
      </c>
      <c r="T9236" s="18">
        <f t="shared" si="1157"/>
        <v>9873.2980800000005</v>
      </c>
      <c r="U9236" s="18">
        <f t="shared" si="1158"/>
        <v>7076.3517599999996</v>
      </c>
      <c r="V9236" s="18">
        <f t="shared" si="1159"/>
        <v>73970.560799999992</v>
      </c>
      <c r="W9236" s="21">
        <v>64176.62890625</v>
      </c>
      <c r="X9236" s="21">
        <v>105</v>
      </c>
      <c r="Y9236" s="21">
        <v>33</v>
      </c>
      <c r="Z9236" s="21">
        <v>37</v>
      </c>
      <c r="AA9236" s="21">
        <v>68</v>
      </c>
    </row>
    <row r="9237" spans="1:27" hidden="1" x14ac:dyDescent="0.35">
      <c r="A9237">
        <v>930</v>
      </c>
      <c r="B9237" t="s">
        <v>315</v>
      </c>
      <c r="C9237">
        <v>0</v>
      </c>
      <c r="D9237" t="s">
        <v>2408</v>
      </c>
      <c r="E9237" t="s">
        <v>2409</v>
      </c>
      <c r="F9237" t="s">
        <v>109</v>
      </c>
      <c r="G9237" s="19">
        <v>933</v>
      </c>
      <c r="H9237" s="19">
        <v>1002.9901</v>
      </c>
      <c r="I9237" s="19">
        <v>1218.7218</v>
      </c>
      <c r="J9237" s="19">
        <v>1389.1010000000001</v>
      </c>
      <c r="K9237" s="19">
        <v>701.48553000000004</v>
      </c>
      <c r="L9237" s="19">
        <v>822.77484000000004</v>
      </c>
      <c r="M9237" s="19">
        <v>557.74023</v>
      </c>
      <c r="N9237" s="19">
        <v>6625.8135000000002</v>
      </c>
      <c r="O9237" s="17">
        <f t="shared" si="1152"/>
        <v>11196</v>
      </c>
      <c r="P9237" s="18">
        <f t="shared" si="1153"/>
        <v>12035.8812</v>
      </c>
      <c r="Q9237" s="18">
        <f t="shared" si="1154"/>
        <v>14624.661599999999</v>
      </c>
      <c r="R9237" s="18">
        <f t="shared" si="1155"/>
        <v>16669.212</v>
      </c>
      <c r="S9237" s="18">
        <f t="shared" si="1156"/>
        <v>8417.8263600000009</v>
      </c>
      <c r="T9237" s="18">
        <f t="shared" si="1157"/>
        <v>9873.2980800000005</v>
      </c>
      <c r="U9237" s="18">
        <f t="shared" si="1158"/>
        <v>6692.8827600000004</v>
      </c>
      <c r="V9237" s="18">
        <f t="shared" si="1159"/>
        <v>79509.762000000002</v>
      </c>
      <c r="W9237" s="21">
        <v>64176.62890625</v>
      </c>
      <c r="X9237" s="21">
        <v>105</v>
      </c>
      <c r="Y9237" s="21">
        <v>33</v>
      </c>
      <c r="Z9237" s="21">
        <v>37</v>
      </c>
      <c r="AA9237" s="21">
        <v>68</v>
      </c>
    </row>
    <row r="9238" spans="1:27" hidden="1" x14ac:dyDescent="0.35">
      <c r="A9238">
        <v>930</v>
      </c>
      <c r="B9238" t="s">
        <v>315</v>
      </c>
      <c r="C9238">
        <v>0</v>
      </c>
      <c r="D9238" t="s">
        <v>2408</v>
      </c>
      <c r="E9238" t="s">
        <v>2409</v>
      </c>
      <c r="F9238" t="s">
        <v>13</v>
      </c>
      <c r="G9238" s="19">
        <v>545</v>
      </c>
      <c r="H9238" s="19">
        <v>521.49419999999998</v>
      </c>
      <c r="I9238" s="19">
        <v>1170.7546</v>
      </c>
      <c r="J9238" s="19">
        <v>941.11499000000003</v>
      </c>
      <c r="K9238" s="19">
        <v>386.43288999999999</v>
      </c>
      <c r="L9238" s="19">
        <v>0</v>
      </c>
      <c r="M9238" s="19">
        <v>559.19757000000004</v>
      </c>
      <c r="N9238" s="19">
        <v>4123.9940999999999</v>
      </c>
      <c r="O9238" s="17">
        <f t="shared" si="1152"/>
        <v>6540</v>
      </c>
      <c r="P9238" s="18">
        <f t="shared" si="1153"/>
        <v>6257.9303999999993</v>
      </c>
      <c r="Q9238" s="18">
        <f t="shared" si="1154"/>
        <v>14049.055199999999</v>
      </c>
      <c r="R9238" s="18">
        <f t="shared" si="1155"/>
        <v>11293.37988</v>
      </c>
      <c r="S9238" s="18">
        <f t="shared" si="1156"/>
        <v>4637.1946799999996</v>
      </c>
      <c r="T9238" s="18">
        <f t="shared" si="1157"/>
        <v>0</v>
      </c>
      <c r="U9238" s="18">
        <f t="shared" si="1158"/>
        <v>6710.3708400000005</v>
      </c>
      <c r="V9238" s="18">
        <f t="shared" si="1159"/>
        <v>49487.929199999999</v>
      </c>
      <c r="W9238" s="21">
        <v>64176.62890625</v>
      </c>
      <c r="X9238" s="21">
        <v>105</v>
      </c>
      <c r="Y9238" s="21">
        <v>33</v>
      </c>
      <c r="Z9238" s="21">
        <v>37</v>
      </c>
      <c r="AA9238" s="21">
        <v>68</v>
      </c>
    </row>
    <row r="9239" spans="1:27" hidden="1" x14ac:dyDescent="0.35">
      <c r="A9239">
        <v>930</v>
      </c>
      <c r="B9239" t="s">
        <v>315</v>
      </c>
      <c r="C9239">
        <v>0</v>
      </c>
      <c r="D9239" t="s">
        <v>2408</v>
      </c>
      <c r="E9239" t="s">
        <v>2409</v>
      </c>
      <c r="F9239" t="s">
        <v>14</v>
      </c>
      <c r="G9239" s="19">
        <v>718</v>
      </c>
      <c r="H9239" s="19">
        <v>649.05205999999998</v>
      </c>
      <c r="I9239" s="19">
        <v>1275.8798999999999</v>
      </c>
      <c r="J9239" s="19">
        <v>1170.7509</v>
      </c>
      <c r="K9239" s="19">
        <v>495.33685000000003</v>
      </c>
      <c r="L9239" s="19">
        <v>508.37853999999999</v>
      </c>
      <c r="M9239" s="19">
        <v>652.74445000000003</v>
      </c>
      <c r="N9239" s="19">
        <v>5470.1426000000001</v>
      </c>
      <c r="O9239" s="17">
        <f t="shared" si="1152"/>
        <v>8616</v>
      </c>
      <c r="P9239" s="18">
        <f t="shared" si="1153"/>
        <v>7788.6247199999998</v>
      </c>
      <c r="Q9239" s="18">
        <f t="shared" si="1154"/>
        <v>15310.558799999999</v>
      </c>
      <c r="R9239" s="18">
        <f t="shared" si="1155"/>
        <v>14049.0108</v>
      </c>
      <c r="S9239" s="18">
        <f t="shared" si="1156"/>
        <v>5944.0421999999999</v>
      </c>
      <c r="T9239" s="18">
        <f t="shared" si="1157"/>
        <v>6100.5424800000001</v>
      </c>
      <c r="U9239" s="18">
        <f t="shared" si="1158"/>
        <v>7832.9333999999999</v>
      </c>
      <c r="V9239" s="18">
        <f t="shared" si="1159"/>
        <v>65641.711200000005</v>
      </c>
      <c r="W9239" s="21">
        <v>64176.62890625</v>
      </c>
      <c r="X9239" s="21">
        <v>105</v>
      </c>
      <c r="Y9239" s="21">
        <v>33</v>
      </c>
      <c r="Z9239" s="21">
        <v>37</v>
      </c>
      <c r="AA9239" s="21">
        <v>68</v>
      </c>
    </row>
    <row r="9240" spans="1:27" hidden="1" x14ac:dyDescent="0.35">
      <c r="A9240">
        <v>930</v>
      </c>
      <c r="B9240" t="s">
        <v>315</v>
      </c>
      <c r="C9240">
        <v>0</v>
      </c>
      <c r="D9240" t="s">
        <v>2408</v>
      </c>
      <c r="E9240" t="s">
        <v>2409</v>
      </c>
      <c r="F9240" t="s">
        <v>15</v>
      </c>
      <c r="G9240" s="19">
        <v>718</v>
      </c>
      <c r="H9240" s="19">
        <v>822.01031</v>
      </c>
      <c r="I9240" s="19">
        <v>1308.3380999999999</v>
      </c>
      <c r="J9240" s="19">
        <v>1400.3867</v>
      </c>
      <c r="K9240" s="19">
        <v>558.00647000000004</v>
      </c>
      <c r="L9240" s="19">
        <v>748.79926</v>
      </c>
      <c r="M9240" s="19">
        <v>605.33203000000003</v>
      </c>
      <c r="N9240" s="19">
        <v>6160.8729999999996</v>
      </c>
      <c r="O9240" s="17">
        <f t="shared" si="1152"/>
        <v>8616</v>
      </c>
      <c r="P9240" s="18">
        <f t="shared" si="1153"/>
        <v>9864.1237199999996</v>
      </c>
      <c r="Q9240" s="18">
        <f t="shared" si="1154"/>
        <v>15700.057199999999</v>
      </c>
      <c r="R9240" s="18">
        <f t="shared" si="1155"/>
        <v>16804.6404</v>
      </c>
      <c r="S9240" s="18">
        <f t="shared" si="1156"/>
        <v>6696.0776400000004</v>
      </c>
      <c r="T9240" s="18">
        <f t="shared" si="1157"/>
        <v>8985.591120000001</v>
      </c>
      <c r="U9240" s="18">
        <f t="shared" si="1158"/>
        <v>7263.9843600000004</v>
      </c>
      <c r="V9240" s="18">
        <f t="shared" si="1159"/>
        <v>73930.475999999995</v>
      </c>
      <c r="W9240" s="21">
        <v>64176.62890625</v>
      </c>
      <c r="X9240" s="21">
        <v>105</v>
      </c>
      <c r="Y9240" s="21">
        <v>33</v>
      </c>
      <c r="Z9240" s="21">
        <v>37</v>
      </c>
      <c r="AA9240" s="21">
        <v>68</v>
      </c>
    </row>
    <row r="9241" spans="1:27" hidden="1" x14ac:dyDescent="0.35">
      <c r="A9241">
        <v>930</v>
      </c>
      <c r="B9241" t="s">
        <v>315</v>
      </c>
      <c r="C9241">
        <v>0</v>
      </c>
      <c r="D9241" t="s">
        <v>2408</v>
      </c>
      <c r="E9241" t="s">
        <v>2409</v>
      </c>
      <c r="F9241" t="s">
        <v>110</v>
      </c>
      <c r="G9241" s="19">
        <v>933</v>
      </c>
      <c r="H9241" s="19">
        <v>1003.6122</v>
      </c>
      <c r="I9241" s="19">
        <v>1320.4938999999999</v>
      </c>
      <c r="J9241" s="19">
        <v>1630.0226</v>
      </c>
      <c r="K9241" s="19">
        <v>701.71100000000001</v>
      </c>
      <c r="L9241" s="19">
        <v>822.77484000000004</v>
      </c>
      <c r="M9241" s="19">
        <v>653.75977</v>
      </c>
      <c r="N9241" s="19">
        <v>7065.3744999999999</v>
      </c>
      <c r="O9241" s="17">
        <f t="shared" si="1152"/>
        <v>11196</v>
      </c>
      <c r="P9241" s="18">
        <f t="shared" si="1153"/>
        <v>12043.3464</v>
      </c>
      <c r="Q9241" s="18">
        <f t="shared" si="1154"/>
        <v>15845.926799999999</v>
      </c>
      <c r="R9241" s="18">
        <f t="shared" si="1155"/>
        <v>19560.271199999999</v>
      </c>
      <c r="S9241" s="18">
        <f t="shared" si="1156"/>
        <v>8420.5319999999992</v>
      </c>
      <c r="T9241" s="18">
        <f t="shared" si="1157"/>
        <v>9873.2980800000005</v>
      </c>
      <c r="U9241" s="18">
        <f t="shared" si="1158"/>
        <v>7845.1172399999996</v>
      </c>
      <c r="V9241" s="18">
        <f t="shared" si="1159"/>
        <v>84784.494000000006</v>
      </c>
      <c r="W9241" s="21">
        <v>64176.62890625</v>
      </c>
      <c r="X9241" s="21">
        <v>105</v>
      </c>
      <c r="Y9241" s="21">
        <v>33</v>
      </c>
      <c r="Z9241" s="21">
        <v>37</v>
      </c>
      <c r="AA9241" s="21">
        <v>68</v>
      </c>
    </row>
    <row r="9242" spans="1:27" hidden="1" x14ac:dyDescent="0.35">
      <c r="A9242">
        <v>930</v>
      </c>
      <c r="B9242" t="s">
        <v>315</v>
      </c>
      <c r="C9242">
        <v>0</v>
      </c>
      <c r="D9242" t="s">
        <v>2408</v>
      </c>
      <c r="E9242" t="s">
        <v>2409</v>
      </c>
      <c r="F9242" t="s">
        <v>111</v>
      </c>
      <c r="G9242" s="19">
        <v>933</v>
      </c>
      <c r="H9242" s="19">
        <v>1228.1808000000001</v>
      </c>
      <c r="I9242" s="19">
        <v>1317.2867000000001</v>
      </c>
      <c r="J9242" s="19">
        <v>1859.6584</v>
      </c>
      <c r="K9242" s="19">
        <v>783.08099000000004</v>
      </c>
      <c r="L9242" s="19">
        <v>822.77484000000004</v>
      </c>
      <c r="M9242" s="19">
        <v>610.32030999999995</v>
      </c>
      <c r="N9242" s="19">
        <v>7554.3022000000001</v>
      </c>
      <c r="O9242" s="17">
        <f t="shared" si="1152"/>
        <v>11196</v>
      </c>
      <c r="P9242" s="18">
        <f t="shared" si="1153"/>
        <v>14738.169600000001</v>
      </c>
      <c r="Q9242" s="18">
        <f t="shared" si="1154"/>
        <v>15807.440400000001</v>
      </c>
      <c r="R9242" s="18">
        <f t="shared" si="1155"/>
        <v>22315.900799999999</v>
      </c>
      <c r="S9242" s="18">
        <f t="shared" si="1156"/>
        <v>9396.971880000001</v>
      </c>
      <c r="T9242" s="18">
        <f t="shared" si="1157"/>
        <v>9873.2980800000005</v>
      </c>
      <c r="U9242" s="18">
        <f t="shared" si="1158"/>
        <v>7323.8437199999989</v>
      </c>
      <c r="V9242" s="18">
        <f t="shared" si="1159"/>
        <v>90651.626400000008</v>
      </c>
      <c r="W9242" s="21">
        <v>64176.62890625</v>
      </c>
      <c r="X9242" s="21">
        <v>105</v>
      </c>
      <c r="Y9242" s="21">
        <v>33</v>
      </c>
      <c r="Z9242" s="21">
        <v>37</v>
      </c>
      <c r="AA9242" s="21">
        <v>68</v>
      </c>
    </row>
    <row r="9243" spans="1:27" x14ac:dyDescent="0.35">
      <c r="A9243">
        <v>1634</v>
      </c>
      <c r="B9243" t="s">
        <v>829</v>
      </c>
      <c r="C9243">
        <v>0</v>
      </c>
      <c r="D9243" t="s">
        <v>2410</v>
      </c>
      <c r="E9243" t="s">
        <v>2411</v>
      </c>
      <c r="F9243" t="s">
        <v>10</v>
      </c>
      <c r="G9243" s="19">
        <v>606</v>
      </c>
      <c r="H9243" s="19">
        <v>273.21163999999999</v>
      </c>
      <c r="I9243" s="19">
        <v>964.29456000000005</v>
      </c>
      <c r="J9243" s="19">
        <v>417.77334999999999</v>
      </c>
      <c r="K9243" s="19">
        <v>318.57306</v>
      </c>
      <c r="L9243" s="19">
        <v>0</v>
      </c>
      <c r="M9243" s="19">
        <v>496.94189</v>
      </c>
      <c r="N9243" s="19">
        <v>3076.7944000000002</v>
      </c>
      <c r="O9243" s="17">
        <f t="shared" si="1152"/>
        <v>7272</v>
      </c>
      <c r="P9243" s="18">
        <f t="shared" si="1153"/>
        <v>3278.5396799999999</v>
      </c>
      <c r="Q9243" s="18">
        <f t="shared" si="1154"/>
        <v>11571.53472</v>
      </c>
      <c r="R9243" s="18">
        <f t="shared" si="1155"/>
        <v>5013.2802000000001</v>
      </c>
      <c r="S9243" s="18">
        <f t="shared" si="1156"/>
        <v>3822.8767200000002</v>
      </c>
      <c r="T9243" s="18">
        <f t="shared" si="1157"/>
        <v>0</v>
      </c>
      <c r="U9243" s="18">
        <f t="shared" si="1158"/>
        <v>5963.3026799999998</v>
      </c>
      <c r="V9243" s="18">
        <f t="shared" si="1159"/>
        <v>36921.532800000001</v>
      </c>
      <c r="W9243" s="21">
        <v>61074.5859375</v>
      </c>
      <c r="X9243" s="21">
        <v>56</v>
      </c>
      <c r="Y9243" s="21">
        <v>23</v>
      </c>
      <c r="Z9243" s="21">
        <v>17</v>
      </c>
      <c r="AA9243" s="21">
        <v>38</v>
      </c>
    </row>
    <row r="9244" spans="1:27" hidden="1" x14ac:dyDescent="0.35">
      <c r="A9244">
        <v>931</v>
      </c>
      <c r="B9244" t="s">
        <v>315</v>
      </c>
      <c r="C9244">
        <v>0</v>
      </c>
      <c r="D9244" t="s">
        <v>2412</v>
      </c>
      <c r="E9244" t="s">
        <v>2413</v>
      </c>
      <c r="F9244" t="s">
        <v>11</v>
      </c>
      <c r="G9244" s="19">
        <v>718</v>
      </c>
      <c r="H9244" s="19">
        <v>383.53451999999999</v>
      </c>
      <c r="I9244" s="19">
        <v>1035.0686000000001</v>
      </c>
      <c r="J9244" s="19">
        <v>698.69653000000005</v>
      </c>
      <c r="K9244" s="19">
        <v>399.12939</v>
      </c>
      <c r="L9244" s="19">
        <v>511.42065000000002</v>
      </c>
      <c r="M9244" s="19">
        <v>477.49511999999999</v>
      </c>
      <c r="N9244" s="19">
        <v>4223.3446999999996</v>
      </c>
      <c r="O9244" s="17">
        <f t="shared" si="1152"/>
        <v>8616</v>
      </c>
      <c r="P9244" s="18">
        <f t="shared" si="1153"/>
        <v>4602.4142400000001</v>
      </c>
      <c r="Q9244" s="18">
        <f t="shared" si="1154"/>
        <v>12420.823200000001</v>
      </c>
      <c r="R9244" s="18">
        <f t="shared" si="1155"/>
        <v>8384.3583600000002</v>
      </c>
      <c r="S9244" s="18">
        <f t="shared" si="1156"/>
        <v>4789.5526799999998</v>
      </c>
      <c r="T9244" s="18">
        <f t="shared" si="1157"/>
        <v>6137.0478000000003</v>
      </c>
      <c r="U9244" s="18">
        <f t="shared" si="1158"/>
        <v>5729.9414399999996</v>
      </c>
      <c r="V9244" s="18">
        <f t="shared" si="1159"/>
        <v>50680.136399999996</v>
      </c>
      <c r="W9244" s="21">
        <v>59731.49609375</v>
      </c>
      <c r="X9244" s="21">
        <v>105</v>
      </c>
      <c r="Y9244" s="21">
        <v>77</v>
      </c>
      <c r="Z9244" s="21">
        <v>24</v>
      </c>
      <c r="AA9244" s="21">
        <v>85</v>
      </c>
    </row>
    <row r="9245" spans="1:27" hidden="1" x14ac:dyDescent="0.35">
      <c r="A9245">
        <v>931</v>
      </c>
      <c r="B9245" t="s">
        <v>315</v>
      </c>
      <c r="C9245">
        <v>0</v>
      </c>
      <c r="D9245" t="s">
        <v>2412</v>
      </c>
      <c r="E9245" t="s">
        <v>2413</v>
      </c>
      <c r="F9245" t="s">
        <v>12</v>
      </c>
      <c r="G9245" s="19">
        <v>718</v>
      </c>
      <c r="H9245" s="19">
        <v>561.94219999999996</v>
      </c>
      <c r="I9245" s="19">
        <v>1096.7271000000001</v>
      </c>
      <c r="J9245" s="19">
        <v>927.83551</v>
      </c>
      <c r="K9245" s="19">
        <v>463.77352999999999</v>
      </c>
      <c r="L9245" s="19">
        <v>753.28003000000001</v>
      </c>
      <c r="M9245" s="19">
        <v>439.03647000000001</v>
      </c>
      <c r="N9245" s="19">
        <v>4960.5946999999996</v>
      </c>
      <c r="O9245" s="17">
        <f t="shared" si="1152"/>
        <v>8616</v>
      </c>
      <c r="P9245" s="18">
        <f t="shared" si="1153"/>
        <v>6743.3063999999995</v>
      </c>
      <c r="Q9245" s="18">
        <f t="shared" si="1154"/>
        <v>13160.725200000001</v>
      </c>
      <c r="R9245" s="18">
        <f t="shared" si="1155"/>
        <v>11134.02612</v>
      </c>
      <c r="S9245" s="18">
        <f t="shared" si="1156"/>
        <v>5565.2823600000002</v>
      </c>
      <c r="T9245" s="18">
        <f t="shared" si="1157"/>
        <v>9039.3603600000006</v>
      </c>
      <c r="U9245" s="18">
        <f t="shared" si="1158"/>
        <v>5268.4376400000001</v>
      </c>
      <c r="V9245" s="18">
        <f t="shared" si="1159"/>
        <v>59527.136399999996</v>
      </c>
      <c r="W9245" s="21">
        <v>59731.49609375</v>
      </c>
      <c r="X9245" s="21">
        <v>105</v>
      </c>
      <c r="Y9245" s="21">
        <v>77</v>
      </c>
      <c r="Z9245" s="21">
        <v>24</v>
      </c>
      <c r="AA9245" s="21">
        <v>85</v>
      </c>
    </row>
    <row r="9246" spans="1:27" hidden="1" x14ac:dyDescent="0.35">
      <c r="A9246">
        <v>931</v>
      </c>
      <c r="B9246" t="s">
        <v>315</v>
      </c>
      <c r="C9246">
        <v>0</v>
      </c>
      <c r="D9246" t="s">
        <v>2412</v>
      </c>
      <c r="E9246" t="s">
        <v>2413</v>
      </c>
      <c r="F9246" t="s">
        <v>108</v>
      </c>
      <c r="G9246" s="19">
        <v>971</v>
      </c>
      <c r="H9246" s="19">
        <v>749.65557999999999</v>
      </c>
      <c r="I9246" s="19">
        <v>1187.4543000000001</v>
      </c>
      <c r="J9246" s="19">
        <v>1156.9745</v>
      </c>
      <c r="K9246" s="19">
        <v>623.46136000000001</v>
      </c>
      <c r="L9246" s="19">
        <v>827.69824000000006</v>
      </c>
      <c r="M9246" s="19">
        <v>568.49932999999999</v>
      </c>
      <c r="N9246" s="19">
        <v>6084.7431999999999</v>
      </c>
      <c r="O9246" s="17">
        <f t="shared" si="1152"/>
        <v>11652</v>
      </c>
      <c r="P9246" s="18">
        <f t="shared" si="1153"/>
        <v>8995.8669599999994</v>
      </c>
      <c r="Q9246" s="18">
        <f t="shared" si="1154"/>
        <v>14249.4516</v>
      </c>
      <c r="R9246" s="18">
        <f t="shared" si="1155"/>
        <v>13883.694</v>
      </c>
      <c r="S9246" s="18">
        <f t="shared" si="1156"/>
        <v>7481.5363200000002</v>
      </c>
      <c r="T9246" s="18">
        <f t="shared" si="1157"/>
        <v>9932.3788800000002</v>
      </c>
      <c r="U9246" s="18">
        <f t="shared" si="1158"/>
        <v>6821.9919599999994</v>
      </c>
      <c r="V9246" s="18">
        <f t="shared" si="1159"/>
        <v>73016.918399999995</v>
      </c>
      <c r="W9246" s="21">
        <v>59731.49609375</v>
      </c>
      <c r="X9246" s="21">
        <v>105</v>
      </c>
      <c r="Y9246" s="21">
        <v>77</v>
      </c>
      <c r="Z9246" s="21">
        <v>24</v>
      </c>
      <c r="AA9246" s="21">
        <v>85</v>
      </c>
    </row>
    <row r="9247" spans="1:27" hidden="1" x14ac:dyDescent="0.35">
      <c r="A9247">
        <v>931</v>
      </c>
      <c r="B9247" t="s">
        <v>315</v>
      </c>
      <c r="C9247">
        <v>0</v>
      </c>
      <c r="D9247" t="s">
        <v>2412</v>
      </c>
      <c r="E9247" t="s">
        <v>2413</v>
      </c>
      <c r="F9247" t="s">
        <v>109</v>
      </c>
      <c r="G9247" s="19">
        <v>971</v>
      </c>
      <c r="H9247" s="19">
        <v>917.62920999999994</v>
      </c>
      <c r="I9247" s="19">
        <v>1209.2394999999999</v>
      </c>
      <c r="J9247" s="19">
        <v>1386.1134999999999</v>
      </c>
      <c r="K9247" s="19">
        <v>684.32483000000002</v>
      </c>
      <c r="L9247" s="19">
        <v>827.69824000000006</v>
      </c>
      <c r="M9247" s="19">
        <v>527.60089000000005</v>
      </c>
      <c r="N9247" s="19">
        <v>6523.6063999999997</v>
      </c>
      <c r="O9247" s="17">
        <f t="shared" si="1152"/>
        <v>11652</v>
      </c>
      <c r="P9247" s="18">
        <f t="shared" si="1153"/>
        <v>11011.550519999999</v>
      </c>
      <c r="Q9247" s="18">
        <f t="shared" si="1154"/>
        <v>14510.874</v>
      </c>
      <c r="R9247" s="18">
        <f t="shared" si="1155"/>
        <v>16633.362000000001</v>
      </c>
      <c r="S9247" s="18">
        <f t="shared" si="1156"/>
        <v>8211.8979600000002</v>
      </c>
      <c r="T9247" s="18">
        <f t="shared" si="1157"/>
        <v>9932.3788800000002</v>
      </c>
      <c r="U9247" s="18">
        <f t="shared" si="1158"/>
        <v>6331.2106800000001</v>
      </c>
      <c r="V9247" s="18">
        <f t="shared" si="1159"/>
        <v>78283.276799999992</v>
      </c>
      <c r="W9247" s="21">
        <v>59731.49609375</v>
      </c>
      <c r="X9247" s="21">
        <v>105</v>
      </c>
      <c r="Y9247" s="21">
        <v>77</v>
      </c>
      <c r="Z9247" s="21">
        <v>24</v>
      </c>
      <c r="AA9247" s="21">
        <v>85</v>
      </c>
    </row>
    <row r="9248" spans="1:27" hidden="1" x14ac:dyDescent="0.35">
      <c r="A9248">
        <v>931</v>
      </c>
      <c r="B9248" t="s">
        <v>315</v>
      </c>
      <c r="C9248">
        <v>0</v>
      </c>
      <c r="D9248" t="s">
        <v>2412</v>
      </c>
      <c r="E9248" t="s">
        <v>2413</v>
      </c>
      <c r="F9248" t="s">
        <v>13</v>
      </c>
      <c r="G9248" s="19">
        <v>590</v>
      </c>
      <c r="H9248" s="19">
        <v>477.11169000000001</v>
      </c>
      <c r="I9248" s="19">
        <v>1135.6627000000001</v>
      </c>
      <c r="J9248" s="19">
        <v>939.11499000000003</v>
      </c>
      <c r="K9248" s="19">
        <v>386.65665000000001</v>
      </c>
      <c r="L9248" s="19">
        <v>0</v>
      </c>
      <c r="M9248" s="19">
        <v>549.93718999999999</v>
      </c>
      <c r="N9248" s="19">
        <v>4078.4832000000001</v>
      </c>
      <c r="O9248" s="17">
        <f t="shared" si="1152"/>
        <v>7080</v>
      </c>
      <c r="P9248" s="18">
        <f t="shared" si="1153"/>
        <v>5725.3402800000003</v>
      </c>
      <c r="Q9248" s="18">
        <f t="shared" si="1154"/>
        <v>13627.952400000002</v>
      </c>
      <c r="R9248" s="18">
        <f t="shared" si="1155"/>
        <v>11269.37988</v>
      </c>
      <c r="S9248" s="18">
        <f t="shared" si="1156"/>
        <v>4639.8798000000006</v>
      </c>
      <c r="T9248" s="18">
        <f t="shared" si="1157"/>
        <v>0</v>
      </c>
      <c r="U9248" s="18">
        <f t="shared" si="1158"/>
        <v>6599.2462799999994</v>
      </c>
      <c r="V9248" s="18">
        <f t="shared" si="1159"/>
        <v>48941.7984</v>
      </c>
      <c r="W9248" s="21">
        <v>59731.49609375</v>
      </c>
      <c r="X9248" s="21">
        <v>105</v>
      </c>
      <c r="Y9248" s="21">
        <v>77</v>
      </c>
      <c r="Z9248" s="21">
        <v>24</v>
      </c>
      <c r="AA9248" s="21">
        <v>85</v>
      </c>
    </row>
    <row r="9249" spans="1:27" hidden="1" x14ac:dyDescent="0.35">
      <c r="A9249">
        <v>931</v>
      </c>
      <c r="B9249" t="s">
        <v>315</v>
      </c>
      <c r="C9249">
        <v>0</v>
      </c>
      <c r="D9249" t="s">
        <v>2412</v>
      </c>
      <c r="E9249" t="s">
        <v>2413</v>
      </c>
      <c r="F9249" t="s">
        <v>14</v>
      </c>
      <c r="G9249" s="19">
        <v>718</v>
      </c>
      <c r="H9249" s="19">
        <v>593.81348000000003</v>
      </c>
      <c r="I9249" s="19">
        <v>1193.5582999999999</v>
      </c>
      <c r="J9249" s="19">
        <v>1168.2539999999999</v>
      </c>
      <c r="K9249" s="19">
        <v>475.32175000000001</v>
      </c>
      <c r="L9249" s="19">
        <v>511.42065000000002</v>
      </c>
      <c r="M9249" s="19">
        <v>610.72136999999998</v>
      </c>
      <c r="N9249" s="19">
        <v>5271.0897999999997</v>
      </c>
      <c r="O9249" s="17">
        <f t="shared" si="1152"/>
        <v>8616</v>
      </c>
      <c r="P9249" s="18">
        <f t="shared" si="1153"/>
        <v>7125.7617600000003</v>
      </c>
      <c r="Q9249" s="18">
        <f t="shared" si="1154"/>
        <v>14322.6996</v>
      </c>
      <c r="R9249" s="18">
        <f t="shared" si="1155"/>
        <v>14019.047999999999</v>
      </c>
      <c r="S9249" s="18">
        <f t="shared" si="1156"/>
        <v>5703.8609999999999</v>
      </c>
      <c r="T9249" s="18">
        <f t="shared" si="1157"/>
        <v>6137.0478000000003</v>
      </c>
      <c r="U9249" s="18">
        <f t="shared" si="1158"/>
        <v>7328.6564399999997</v>
      </c>
      <c r="V9249" s="18">
        <f t="shared" si="1159"/>
        <v>63253.077599999997</v>
      </c>
      <c r="W9249" s="21">
        <v>59731.49609375</v>
      </c>
      <c r="X9249" s="21">
        <v>105</v>
      </c>
      <c r="Y9249" s="21">
        <v>77</v>
      </c>
      <c r="Z9249" s="21">
        <v>24</v>
      </c>
      <c r="AA9249" s="21">
        <v>85</v>
      </c>
    </row>
    <row r="9250" spans="1:27" hidden="1" x14ac:dyDescent="0.35">
      <c r="A9250">
        <v>931</v>
      </c>
      <c r="B9250" t="s">
        <v>315</v>
      </c>
      <c r="C9250">
        <v>0</v>
      </c>
      <c r="D9250" t="s">
        <v>2412</v>
      </c>
      <c r="E9250" t="s">
        <v>2413</v>
      </c>
      <c r="F9250" t="s">
        <v>15</v>
      </c>
      <c r="G9250" s="19">
        <v>718</v>
      </c>
      <c r="H9250" s="19">
        <v>752.05200000000002</v>
      </c>
      <c r="I9250" s="19">
        <v>1287.9266</v>
      </c>
      <c r="J9250" s="19">
        <v>1397.3931</v>
      </c>
      <c r="K9250" s="19">
        <v>532.65783999999996</v>
      </c>
      <c r="L9250" s="19">
        <v>753.28003000000001</v>
      </c>
      <c r="M9250" s="19">
        <v>573.53679999999997</v>
      </c>
      <c r="N9250" s="19">
        <v>6014.8462</v>
      </c>
      <c r="O9250" s="17">
        <f t="shared" si="1152"/>
        <v>8616</v>
      </c>
      <c r="P9250" s="18">
        <f t="shared" si="1153"/>
        <v>9024.6239999999998</v>
      </c>
      <c r="Q9250" s="18">
        <f t="shared" si="1154"/>
        <v>15455.119200000001</v>
      </c>
      <c r="R9250" s="18">
        <f t="shared" si="1155"/>
        <v>16768.717199999999</v>
      </c>
      <c r="S9250" s="18">
        <f t="shared" si="1156"/>
        <v>6391.89408</v>
      </c>
      <c r="T9250" s="18">
        <f t="shared" si="1157"/>
        <v>9039.3603600000006</v>
      </c>
      <c r="U9250" s="18">
        <f t="shared" si="1158"/>
        <v>6882.4416000000001</v>
      </c>
      <c r="V9250" s="18">
        <f t="shared" si="1159"/>
        <v>72178.154399999999</v>
      </c>
      <c r="W9250" s="21">
        <v>59731.49609375</v>
      </c>
      <c r="X9250" s="21">
        <v>105</v>
      </c>
      <c r="Y9250" s="21">
        <v>77</v>
      </c>
      <c r="Z9250" s="21">
        <v>24</v>
      </c>
      <c r="AA9250" s="21">
        <v>85</v>
      </c>
    </row>
    <row r="9251" spans="1:27" hidden="1" x14ac:dyDescent="0.35">
      <c r="A9251">
        <v>931</v>
      </c>
      <c r="B9251" t="s">
        <v>315</v>
      </c>
      <c r="C9251">
        <v>0</v>
      </c>
      <c r="D9251" t="s">
        <v>2412</v>
      </c>
      <c r="E9251" t="s">
        <v>2413</v>
      </c>
      <c r="F9251" t="s">
        <v>110</v>
      </c>
      <c r="G9251" s="19">
        <v>971</v>
      </c>
      <c r="H9251" s="19">
        <v>918.19830000000002</v>
      </c>
      <c r="I9251" s="19">
        <v>1308.1947</v>
      </c>
      <c r="J9251" s="19">
        <v>1626.5319999999999</v>
      </c>
      <c r="K9251" s="19">
        <v>684.53101000000004</v>
      </c>
      <c r="L9251" s="19">
        <v>827.69824000000006</v>
      </c>
      <c r="M9251" s="19">
        <v>632.57421999999997</v>
      </c>
      <c r="N9251" s="19">
        <v>6968.7285000000002</v>
      </c>
      <c r="O9251" s="17">
        <f t="shared" si="1152"/>
        <v>11652</v>
      </c>
      <c r="P9251" s="18">
        <f t="shared" si="1153"/>
        <v>11018.3796</v>
      </c>
      <c r="Q9251" s="18">
        <f t="shared" si="1154"/>
        <v>15698.3364</v>
      </c>
      <c r="R9251" s="18">
        <f t="shared" si="1155"/>
        <v>19518.383999999998</v>
      </c>
      <c r="S9251" s="18">
        <f t="shared" si="1156"/>
        <v>8214.37212</v>
      </c>
      <c r="T9251" s="18">
        <f t="shared" si="1157"/>
        <v>9932.3788800000002</v>
      </c>
      <c r="U9251" s="18">
        <f t="shared" si="1158"/>
        <v>7590.8906399999996</v>
      </c>
      <c r="V9251" s="18">
        <f t="shared" si="1159"/>
        <v>83624.741999999998</v>
      </c>
      <c r="W9251" s="21">
        <v>59731.49609375</v>
      </c>
      <c r="X9251" s="21">
        <v>105</v>
      </c>
      <c r="Y9251" s="21">
        <v>77</v>
      </c>
      <c r="Z9251" s="21">
        <v>24</v>
      </c>
      <c r="AA9251" s="21">
        <v>85</v>
      </c>
    </row>
    <row r="9252" spans="1:27" hidden="1" x14ac:dyDescent="0.35">
      <c r="A9252">
        <v>931</v>
      </c>
      <c r="B9252" t="s">
        <v>315</v>
      </c>
      <c r="C9252">
        <v>0</v>
      </c>
      <c r="D9252" t="s">
        <v>2412</v>
      </c>
      <c r="E9252" t="s">
        <v>2413</v>
      </c>
      <c r="F9252" t="s">
        <v>111</v>
      </c>
      <c r="G9252" s="19">
        <v>971</v>
      </c>
      <c r="H9252" s="19">
        <v>1123.6547</v>
      </c>
      <c r="I9252" s="19">
        <v>1312.2583</v>
      </c>
      <c r="J9252" s="19">
        <v>1855.671</v>
      </c>
      <c r="K9252" s="19">
        <v>758.97600999999997</v>
      </c>
      <c r="L9252" s="19">
        <v>827.69824000000006</v>
      </c>
      <c r="M9252" s="19">
        <v>582.98113999999998</v>
      </c>
      <c r="N9252" s="19">
        <v>7432.2393000000002</v>
      </c>
      <c r="O9252" s="17">
        <f t="shared" si="1152"/>
        <v>11652</v>
      </c>
      <c r="P9252" s="18">
        <f t="shared" si="1153"/>
        <v>13483.856400000001</v>
      </c>
      <c r="Q9252" s="18">
        <f t="shared" si="1154"/>
        <v>15747.0996</v>
      </c>
      <c r="R9252" s="18">
        <f t="shared" si="1155"/>
        <v>22268.052</v>
      </c>
      <c r="S9252" s="18">
        <f t="shared" si="1156"/>
        <v>9107.7121200000001</v>
      </c>
      <c r="T9252" s="18">
        <f t="shared" si="1157"/>
        <v>9932.3788800000002</v>
      </c>
      <c r="U9252" s="18">
        <f t="shared" si="1158"/>
        <v>6995.7736800000002</v>
      </c>
      <c r="V9252" s="18">
        <f t="shared" si="1159"/>
        <v>89186.871599999999</v>
      </c>
      <c r="W9252" s="21">
        <v>59731.49609375</v>
      </c>
      <c r="X9252" s="21">
        <v>105</v>
      </c>
      <c r="Y9252" s="21">
        <v>77</v>
      </c>
      <c r="Z9252" s="21">
        <v>24</v>
      </c>
      <c r="AA9252" s="21">
        <v>85</v>
      </c>
    </row>
    <row r="9253" spans="1:27" x14ac:dyDescent="0.35">
      <c r="A9253">
        <v>2992</v>
      </c>
      <c r="B9253" t="s">
        <v>181</v>
      </c>
      <c r="C9253">
        <v>0</v>
      </c>
      <c r="D9253" t="s">
        <v>2414</v>
      </c>
      <c r="E9253" t="s">
        <v>2415</v>
      </c>
      <c r="F9253" t="s">
        <v>10</v>
      </c>
      <c r="G9253" s="19">
        <v>513</v>
      </c>
      <c r="H9253" s="19">
        <v>273.21163999999999</v>
      </c>
      <c r="I9253" s="19">
        <v>1073.8728000000001</v>
      </c>
      <c r="J9253" s="19">
        <v>329.77334999999999</v>
      </c>
      <c r="K9253" s="19">
        <v>284.87549000000001</v>
      </c>
      <c r="L9253" s="19">
        <v>0</v>
      </c>
      <c r="M9253" s="19">
        <v>365.36928999999998</v>
      </c>
      <c r="N9253" s="19">
        <v>2840.1025</v>
      </c>
      <c r="O9253" s="17">
        <f t="shared" si="1152"/>
        <v>6156</v>
      </c>
      <c r="P9253" s="18">
        <f t="shared" si="1153"/>
        <v>3278.5396799999999</v>
      </c>
      <c r="Q9253" s="18">
        <f t="shared" si="1154"/>
        <v>12886.473600000001</v>
      </c>
      <c r="R9253" s="18">
        <f t="shared" si="1155"/>
        <v>3957.2802000000001</v>
      </c>
      <c r="S9253" s="18">
        <f t="shared" si="1156"/>
        <v>3418.5058800000002</v>
      </c>
      <c r="T9253" s="18">
        <f t="shared" si="1157"/>
        <v>0</v>
      </c>
      <c r="U9253" s="18">
        <f t="shared" si="1158"/>
        <v>4384.4314799999993</v>
      </c>
      <c r="V9253" s="18">
        <f t="shared" si="1159"/>
        <v>34081.229999999996</v>
      </c>
      <c r="W9253" s="21">
        <v>58375.0625</v>
      </c>
      <c r="X9253" s="21">
        <v>39</v>
      </c>
      <c r="Y9253" s="21">
        <v>37</v>
      </c>
      <c r="Z9253" s="21">
        <v>8</v>
      </c>
      <c r="AA9253" s="21">
        <v>37</v>
      </c>
    </row>
    <row r="9254" spans="1:27" hidden="1" x14ac:dyDescent="0.35">
      <c r="A9254">
        <v>932</v>
      </c>
      <c r="B9254" t="s">
        <v>315</v>
      </c>
      <c r="C9254">
        <v>0</v>
      </c>
      <c r="D9254" t="s">
        <v>2416</v>
      </c>
      <c r="E9254" t="s">
        <v>1223</v>
      </c>
      <c r="F9254" t="s">
        <v>11</v>
      </c>
      <c r="G9254" s="19">
        <v>718</v>
      </c>
      <c r="H9254" s="19">
        <v>358.05050999999997</v>
      </c>
      <c r="I9254" s="19">
        <v>1111.6378999999999</v>
      </c>
      <c r="J9254" s="19">
        <v>739.11194</v>
      </c>
      <c r="K9254" s="19">
        <v>389.89553999999998</v>
      </c>
      <c r="L9254" s="19">
        <v>500.50803000000002</v>
      </c>
      <c r="M9254" s="19">
        <v>497.15395999999998</v>
      </c>
      <c r="N9254" s="19">
        <v>4314.3579</v>
      </c>
      <c r="O9254" s="17">
        <f t="shared" si="1152"/>
        <v>8616</v>
      </c>
      <c r="P9254" s="18">
        <f t="shared" si="1153"/>
        <v>4296.6061199999995</v>
      </c>
      <c r="Q9254" s="18">
        <f t="shared" si="1154"/>
        <v>13339.6548</v>
      </c>
      <c r="R9254" s="18">
        <f t="shared" si="1155"/>
        <v>8869.343280000001</v>
      </c>
      <c r="S9254" s="18">
        <f t="shared" si="1156"/>
        <v>4678.7464799999998</v>
      </c>
      <c r="T9254" s="18">
        <f t="shared" si="1157"/>
        <v>6006.0963600000005</v>
      </c>
      <c r="U9254" s="18">
        <f t="shared" si="1158"/>
        <v>5965.8475199999993</v>
      </c>
      <c r="V9254" s="18">
        <f t="shared" si="1159"/>
        <v>51772.294800000003</v>
      </c>
      <c r="W9254" s="21">
        <v>53665.0078125</v>
      </c>
      <c r="X9254" s="21">
        <v>105</v>
      </c>
      <c r="Y9254" s="21">
        <v>59</v>
      </c>
      <c r="Z9254" s="21">
        <v>3</v>
      </c>
      <c r="AA9254" s="21">
        <v>104</v>
      </c>
    </row>
    <row r="9255" spans="1:27" hidden="1" x14ac:dyDescent="0.35">
      <c r="A9255">
        <v>932</v>
      </c>
      <c r="B9255" t="s">
        <v>315</v>
      </c>
      <c r="C9255">
        <v>0</v>
      </c>
      <c r="D9255" t="s">
        <v>2416</v>
      </c>
      <c r="E9255" t="s">
        <v>1223</v>
      </c>
      <c r="F9255" t="s">
        <v>12</v>
      </c>
      <c r="G9255" s="19">
        <v>718</v>
      </c>
      <c r="H9255" s="19">
        <v>524.60382000000004</v>
      </c>
      <c r="I9255" s="19">
        <v>1164.2832000000001</v>
      </c>
      <c r="J9255" s="19">
        <v>981.66643999999997</v>
      </c>
      <c r="K9255" s="19">
        <v>450.24435</v>
      </c>
      <c r="L9255" s="19">
        <v>737.20654000000002</v>
      </c>
      <c r="M9255" s="19">
        <v>454.53384</v>
      </c>
      <c r="N9255" s="19">
        <v>5030.5380999999998</v>
      </c>
      <c r="O9255" s="17">
        <f t="shared" si="1152"/>
        <v>8616</v>
      </c>
      <c r="P9255" s="18">
        <f t="shared" si="1153"/>
        <v>6295.2458400000005</v>
      </c>
      <c r="Q9255" s="18">
        <f t="shared" si="1154"/>
        <v>13971.398400000002</v>
      </c>
      <c r="R9255" s="18">
        <f t="shared" si="1155"/>
        <v>11779.99728</v>
      </c>
      <c r="S9255" s="18">
        <f t="shared" si="1156"/>
        <v>5402.9322000000002</v>
      </c>
      <c r="T9255" s="18">
        <f t="shared" si="1157"/>
        <v>8846.4784799999998</v>
      </c>
      <c r="U9255" s="18">
        <f t="shared" si="1158"/>
        <v>5454.4060799999997</v>
      </c>
      <c r="V9255" s="18">
        <f t="shared" si="1159"/>
        <v>60366.457199999997</v>
      </c>
      <c r="W9255" s="21">
        <v>53665.0078125</v>
      </c>
      <c r="X9255" s="21">
        <v>105</v>
      </c>
      <c r="Y9255" s="21">
        <v>59</v>
      </c>
      <c r="Z9255" s="21">
        <v>3</v>
      </c>
      <c r="AA9255" s="21">
        <v>104</v>
      </c>
    </row>
    <row r="9256" spans="1:27" hidden="1" x14ac:dyDescent="0.35">
      <c r="A9256">
        <v>932</v>
      </c>
      <c r="B9256" t="s">
        <v>315</v>
      </c>
      <c r="C9256">
        <v>0</v>
      </c>
      <c r="D9256" t="s">
        <v>2416</v>
      </c>
      <c r="E9256" t="s">
        <v>1223</v>
      </c>
      <c r="F9256" t="s">
        <v>108</v>
      </c>
      <c r="G9256" s="19">
        <v>893</v>
      </c>
      <c r="H9256" s="19">
        <v>699.84466999999995</v>
      </c>
      <c r="I9256" s="19">
        <v>1249.0028</v>
      </c>
      <c r="J9256" s="19">
        <v>1224.2209</v>
      </c>
      <c r="K9256" s="19">
        <v>577.15044999999998</v>
      </c>
      <c r="L9256" s="19">
        <v>810.03692999999998</v>
      </c>
      <c r="M9256" s="19">
        <v>545.73828000000003</v>
      </c>
      <c r="N9256" s="19">
        <v>5998.9940999999999</v>
      </c>
      <c r="O9256" s="17">
        <f t="shared" si="1152"/>
        <v>10716</v>
      </c>
      <c r="P9256" s="18">
        <f t="shared" si="1153"/>
        <v>8398.1360399999994</v>
      </c>
      <c r="Q9256" s="18">
        <f t="shared" si="1154"/>
        <v>14988.033599999999</v>
      </c>
      <c r="R9256" s="18">
        <f t="shared" si="1155"/>
        <v>14690.650799999999</v>
      </c>
      <c r="S9256" s="18">
        <f t="shared" si="1156"/>
        <v>6925.8053999999993</v>
      </c>
      <c r="T9256" s="18">
        <f t="shared" si="1157"/>
        <v>9720.4431599999989</v>
      </c>
      <c r="U9256" s="18">
        <f t="shared" si="1158"/>
        <v>6548.8593600000004</v>
      </c>
      <c r="V9256" s="18">
        <f t="shared" si="1159"/>
        <v>71987.929199999999</v>
      </c>
      <c r="W9256" s="21">
        <v>53665.0078125</v>
      </c>
      <c r="X9256" s="21">
        <v>105</v>
      </c>
      <c r="Y9256" s="21">
        <v>59</v>
      </c>
      <c r="Z9256" s="21">
        <v>3</v>
      </c>
      <c r="AA9256" s="21">
        <v>104</v>
      </c>
    </row>
    <row r="9257" spans="1:27" hidden="1" x14ac:dyDescent="0.35">
      <c r="A9257">
        <v>932</v>
      </c>
      <c r="B9257" t="s">
        <v>315</v>
      </c>
      <c r="C9257">
        <v>0</v>
      </c>
      <c r="D9257" t="s">
        <v>2416</v>
      </c>
      <c r="E9257" t="s">
        <v>1223</v>
      </c>
      <c r="F9257" t="s">
        <v>109</v>
      </c>
      <c r="G9257" s="19">
        <v>893</v>
      </c>
      <c r="H9257" s="19">
        <v>856.65723000000003</v>
      </c>
      <c r="I9257" s="19">
        <v>1261.3054999999999</v>
      </c>
      <c r="J9257" s="19">
        <v>1466.7754</v>
      </c>
      <c r="K9257" s="19">
        <v>633.96978999999999</v>
      </c>
      <c r="L9257" s="19">
        <v>810.03692999999998</v>
      </c>
      <c r="M9257" s="19">
        <v>499.90170000000001</v>
      </c>
      <c r="N9257" s="19">
        <v>6421.6464999999998</v>
      </c>
      <c r="O9257" s="17">
        <f t="shared" si="1152"/>
        <v>10716</v>
      </c>
      <c r="P9257" s="18">
        <f t="shared" si="1153"/>
        <v>10279.886760000001</v>
      </c>
      <c r="Q9257" s="18">
        <f t="shared" si="1154"/>
        <v>15135.665999999999</v>
      </c>
      <c r="R9257" s="18">
        <f t="shared" si="1155"/>
        <v>17601.304799999998</v>
      </c>
      <c r="S9257" s="18">
        <f t="shared" si="1156"/>
        <v>7607.6374799999994</v>
      </c>
      <c r="T9257" s="18">
        <f t="shared" si="1157"/>
        <v>9720.4431599999989</v>
      </c>
      <c r="U9257" s="18">
        <f t="shared" si="1158"/>
        <v>5998.8204000000005</v>
      </c>
      <c r="V9257" s="18">
        <f t="shared" si="1159"/>
        <v>77059.758000000002</v>
      </c>
      <c r="W9257" s="21">
        <v>53665.0078125</v>
      </c>
      <c r="X9257" s="21">
        <v>105</v>
      </c>
      <c r="Y9257" s="21">
        <v>59</v>
      </c>
      <c r="Z9257" s="21">
        <v>3</v>
      </c>
      <c r="AA9257" s="21">
        <v>104</v>
      </c>
    </row>
    <row r="9258" spans="1:27" hidden="1" x14ac:dyDescent="0.35">
      <c r="A9258">
        <v>932</v>
      </c>
      <c r="B9258" t="s">
        <v>315</v>
      </c>
      <c r="C9258">
        <v>0</v>
      </c>
      <c r="D9258" t="s">
        <v>2416</v>
      </c>
      <c r="E9258" t="s">
        <v>1223</v>
      </c>
      <c r="F9258" t="s">
        <v>13</v>
      </c>
      <c r="G9258" s="19">
        <v>545</v>
      </c>
      <c r="H9258" s="19">
        <v>445.40994000000001</v>
      </c>
      <c r="I9258" s="19">
        <v>1199.4119000000001</v>
      </c>
      <c r="J9258" s="19">
        <v>993.11499000000003</v>
      </c>
      <c r="K9258" s="19">
        <v>358.86455999999998</v>
      </c>
      <c r="L9258" s="19">
        <v>0</v>
      </c>
      <c r="M9258" s="19">
        <v>553.32324000000006</v>
      </c>
      <c r="N9258" s="19">
        <v>4095.1244999999999</v>
      </c>
      <c r="O9258" s="17">
        <f t="shared" si="1152"/>
        <v>6540</v>
      </c>
      <c r="P9258" s="18">
        <f t="shared" si="1153"/>
        <v>5344.9192800000001</v>
      </c>
      <c r="Q9258" s="18">
        <f t="shared" si="1154"/>
        <v>14392.942800000001</v>
      </c>
      <c r="R9258" s="18">
        <f t="shared" si="1155"/>
        <v>11917.37988</v>
      </c>
      <c r="S9258" s="18">
        <f t="shared" si="1156"/>
        <v>4306.3747199999998</v>
      </c>
      <c r="T9258" s="18">
        <f t="shared" si="1157"/>
        <v>0</v>
      </c>
      <c r="U9258" s="18">
        <f t="shared" si="1158"/>
        <v>6639.8788800000002</v>
      </c>
      <c r="V9258" s="18">
        <f t="shared" si="1159"/>
        <v>49141.493999999999</v>
      </c>
      <c r="W9258" s="21">
        <v>53665.0078125</v>
      </c>
      <c r="X9258" s="21">
        <v>105</v>
      </c>
      <c r="Y9258" s="21">
        <v>59</v>
      </c>
      <c r="Z9258" s="21">
        <v>3</v>
      </c>
      <c r="AA9258" s="21">
        <v>104</v>
      </c>
    </row>
    <row r="9259" spans="1:27" hidden="1" x14ac:dyDescent="0.35">
      <c r="A9259">
        <v>932</v>
      </c>
      <c r="B9259" t="s">
        <v>315</v>
      </c>
      <c r="C9259">
        <v>0</v>
      </c>
      <c r="D9259" t="s">
        <v>2416</v>
      </c>
      <c r="E9259" t="s">
        <v>1223</v>
      </c>
      <c r="F9259" t="s">
        <v>14</v>
      </c>
      <c r="G9259" s="19">
        <v>718</v>
      </c>
      <c r="H9259" s="19">
        <v>554.35748000000001</v>
      </c>
      <c r="I9259" s="19">
        <v>1248.4662000000001</v>
      </c>
      <c r="J9259" s="19">
        <v>1235.6694</v>
      </c>
      <c r="K9259" s="19">
        <v>461.02526999999998</v>
      </c>
      <c r="L9259" s="19">
        <v>500.50803000000002</v>
      </c>
      <c r="M9259" s="19">
        <v>626.17412999999999</v>
      </c>
      <c r="N9259" s="19">
        <v>5344.2007000000003</v>
      </c>
      <c r="O9259" s="17">
        <f t="shared" si="1152"/>
        <v>8616</v>
      </c>
      <c r="P9259" s="18">
        <f t="shared" si="1153"/>
        <v>6652.2897599999997</v>
      </c>
      <c r="Q9259" s="18">
        <f t="shared" si="1154"/>
        <v>14981.594400000002</v>
      </c>
      <c r="R9259" s="18">
        <f t="shared" si="1155"/>
        <v>14828.032800000001</v>
      </c>
      <c r="S9259" s="18">
        <f t="shared" si="1156"/>
        <v>5532.3032399999993</v>
      </c>
      <c r="T9259" s="18">
        <f t="shared" si="1157"/>
        <v>6006.0963600000005</v>
      </c>
      <c r="U9259" s="18">
        <f t="shared" si="1158"/>
        <v>7514.0895600000003</v>
      </c>
      <c r="V9259" s="18">
        <f t="shared" si="1159"/>
        <v>64130.4084</v>
      </c>
      <c r="W9259" s="21">
        <v>53665.0078125</v>
      </c>
      <c r="X9259" s="21">
        <v>105</v>
      </c>
      <c r="Y9259" s="21">
        <v>59</v>
      </c>
      <c r="Z9259" s="21">
        <v>3</v>
      </c>
      <c r="AA9259" s="21">
        <v>104</v>
      </c>
    </row>
    <row r="9260" spans="1:27" hidden="1" x14ac:dyDescent="0.35">
      <c r="A9260">
        <v>932</v>
      </c>
      <c r="B9260" t="s">
        <v>315</v>
      </c>
      <c r="C9260">
        <v>0</v>
      </c>
      <c r="D9260" t="s">
        <v>2416</v>
      </c>
      <c r="E9260" t="s">
        <v>1223</v>
      </c>
      <c r="F9260" t="s">
        <v>15</v>
      </c>
      <c r="G9260" s="19">
        <v>718</v>
      </c>
      <c r="H9260" s="19">
        <v>702.08185000000003</v>
      </c>
      <c r="I9260" s="19">
        <v>1336.2750000000001</v>
      </c>
      <c r="J9260" s="19">
        <v>1478.2239</v>
      </c>
      <c r="K9260" s="19">
        <v>514.55164000000002</v>
      </c>
      <c r="L9260" s="19">
        <v>737.20654000000002</v>
      </c>
      <c r="M9260" s="19">
        <v>586.08270000000005</v>
      </c>
      <c r="N9260" s="19">
        <v>6072.4219000000003</v>
      </c>
      <c r="O9260" s="17">
        <f t="shared" si="1152"/>
        <v>8616</v>
      </c>
      <c r="P9260" s="18">
        <f t="shared" si="1153"/>
        <v>8424.9822000000004</v>
      </c>
      <c r="Q9260" s="18">
        <f t="shared" si="1154"/>
        <v>16035.300000000001</v>
      </c>
      <c r="R9260" s="18">
        <f t="shared" si="1155"/>
        <v>17738.686799999999</v>
      </c>
      <c r="S9260" s="18">
        <f t="shared" si="1156"/>
        <v>6174.6196799999998</v>
      </c>
      <c r="T9260" s="18">
        <f t="shared" si="1157"/>
        <v>8846.4784799999998</v>
      </c>
      <c r="U9260" s="18">
        <f t="shared" si="1158"/>
        <v>7032.992400000001</v>
      </c>
      <c r="V9260" s="18">
        <f t="shared" si="1159"/>
        <v>72869.0628</v>
      </c>
      <c r="W9260" s="21">
        <v>53665.0078125</v>
      </c>
      <c r="X9260" s="21">
        <v>105</v>
      </c>
      <c r="Y9260" s="21">
        <v>59</v>
      </c>
      <c r="Z9260" s="21">
        <v>3</v>
      </c>
      <c r="AA9260" s="21">
        <v>104</v>
      </c>
    </row>
    <row r="9261" spans="1:27" hidden="1" x14ac:dyDescent="0.35">
      <c r="A9261">
        <v>932</v>
      </c>
      <c r="B9261" t="s">
        <v>315</v>
      </c>
      <c r="C9261">
        <v>0</v>
      </c>
      <c r="D9261" t="s">
        <v>2416</v>
      </c>
      <c r="E9261" t="s">
        <v>1223</v>
      </c>
      <c r="F9261" t="s">
        <v>110</v>
      </c>
      <c r="G9261" s="19">
        <v>893</v>
      </c>
      <c r="H9261" s="19">
        <v>857.18848000000003</v>
      </c>
      <c r="I9261" s="19">
        <v>1346.8145999999999</v>
      </c>
      <c r="J9261" s="19">
        <v>1720.7783999999999</v>
      </c>
      <c r="K9261" s="19">
        <v>634.16228999999998</v>
      </c>
      <c r="L9261" s="19">
        <v>810.03692999999998</v>
      </c>
      <c r="M9261" s="19">
        <v>611.70574999999997</v>
      </c>
      <c r="N9261" s="19">
        <v>6873.6864999999998</v>
      </c>
      <c r="O9261" s="17">
        <f t="shared" si="1152"/>
        <v>10716</v>
      </c>
      <c r="P9261" s="18">
        <f t="shared" si="1153"/>
        <v>10286.261760000001</v>
      </c>
      <c r="Q9261" s="18">
        <f t="shared" si="1154"/>
        <v>16161.7752</v>
      </c>
      <c r="R9261" s="18">
        <f t="shared" si="1155"/>
        <v>20649.340799999998</v>
      </c>
      <c r="S9261" s="18">
        <f t="shared" si="1156"/>
        <v>7609.9474799999998</v>
      </c>
      <c r="T9261" s="18">
        <f t="shared" si="1157"/>
        <v>9720.4431599999989</v>
      </c>
      <c r="U9261" s="18">
        <f t="shared" si="1158"/>
        <v>7340.4689999999991</v>
      </c>
      <c r="V9261" s="18">
        <f t="shared" si="1159"/>
        <v>82484.237999999998</v>
      </c>
      <c r="W9261" s="21">
        <v>53665.0078125</v>
      </c>
      <c r="X9261" s="21">
        <v>105</v>
      </c>
      <c r="Y9261" s="21">
        <v>59</v>
      </c>
      <c r="Z9261" s="21">
        <v>3</v>
      </c>
      <c r="AA9261" s="21">
        <v>104</v>
      </c>
    </row>
    <row r="9262" spans="1:27" hidden="1" x14ac:dyDescent="0.35">
      <c r="A9262">
        <v>932</v>
      </c>
      <c r="B9262" t="s">
        <v>315</v>
      </c>
      <c r="C9262">
        <v>0</v>
      </c>
      <c r="D9262" t="s">
        <v>2416</v>
      </c>
      <c r="E9262" t="s">
        <v>1223</v>
      </c>
      <c r="F9262" t="s">
        <v>111</v>
      </c>
      <c r="G9262" s="19">
        <v>893</v>
      </c>
      <c r="H9262" s="19">
        <v>1048.9933000000001</v>
      </c>
      <c r="I9262" s="19">
        <v>1341.1183000000001</v>
      </c>
      <c r="J9262" s="19">
        <v>1963.3329000000001</v>
      </c>
      <c r="K9262" s="19">
        <v>703.66076999999996</v>
      </c>
      <c r="L9262" s="19">
        <v>810.03692999999998</v>
      </c>
      <c r="M9262" s="19">
        <v>557.17449999999997</v>
      </c>
      <c r="N9262" s="19">
        <v>7317.3163999999997</v>
      </c>
      <c r="O9262" s="17">
        <f t="shared" si="1152"/>
        <v>10716</v>
      </c>
      <c r="P9262" s="18">
        <f t="shared" si="1153"/>
        <v>12587.919600000001</v>
      </c>
      <c r="Q9262" s="18">
        <f t="shared" si="1154"/>
        <v>16093.419600000001</v>
      </c>
      <c r="R9262" s="18">
        <f t="shared" si="1155"/>
        <v>23559.9948</v>
      </c>
      <c r="S9262" s="18">
        <f t="shared" si="1156"/>
        <v>8443.9292399999995</v>
      </c>
      <c r="T9262" s="18">
        <f t="shared" si="1157"/>
        <v>9720.4431599999989</v>
      </c>
      <c r="U9262" s="18">
        <f t="shared" si="1158"/>
        <v>6686.0939999999991</v>
      </c>
      <c r="V9262" s="18">
        <f t="shared" si="1159"/>
        <v>87807.796799999996</v>
      </c>
      <c r="W9262" s="21">
        <v>53665.0078125</v>
      </c>
      <c r="X9262" s="21">
        <v>105</v>
      </c>
      <c r="Y9262" s="21">
        <v>59</v>
      </c>
      <c r="Z9262" s="21">
        <v>3</v>
      </c>
      <c r="AA9262" s="21">
        <v>104</v>
      </c>
    </row>
    <row r="9263" spans="1:27" x14ac:dyDescent="0.35">
      <c r="A9263">
        <v>1358</v>
      </c>
      <c r="B9263" t="s">
        <v>194</v>
      </c>
      <c r="C9263">
        <v>1</v>
      </c>
      <c r="D9263" t="s">
        <v>2417</v>
      </c>
      <c r="E9263" t="s">
        <v>2418</v>
      </c>
      <c r="F9263" t="s">
        <v>10</v>
      </c>
      <c r="G9263" s="19">
        <v>553</v>
      </c>
      <c r="H9263" s="19">
        <v>291.36813000000001</v>
      </c>
      <c r="I9263" s="19">
        <v>971.49243000000001</v>
      </c>
      <c r="J9263" s="19">
        <v>417.11248999999998</v>
      </c>
      <c r="K9263" s="19">
        <v>305.94788</v>
      </c>
      <c r="L9263" s="19">
        <v>0</v>
      </c>
      <c r="M9263" s="19">
        <v>464.65755999999999</v>
      </c>
      <c r="N9263" s="19">
        <v>3003.5785999999998</v>
      </c>
      <c r="O9263" s="17">
        <f t="shared" si="1152"/>
        <v>6636</v>
      </c>
      <c r="P9263" s="18">
        <f t="shared" si="1153"/>
        <v>3496.4175599999999</v>
      </c>
      <c r="Q9263" s="18">
        <f t="shared" si="1154"/>
        <v>11657.909159999999</v>
      </c>
      <c r="R9263" s="18">
        <f t="shared" si="1155"/>
        <v>5005.3498799999998</v>
      </c>
      <c r="S9263" s="18">
        <f t="shared" si="1156"/>
        <v>3671.3745600000002</v>
      </c>
      <c r="T9263" s="18">
        <f t="shared" si="1157"/>
        <v>0</v>
      </c>
      <c r="U9263" s="18">
        <f t="shared" si="1158"/>
        <v>5575.8907199999994</v>
      </c>
      <c r="V9263" s="18">
        <f t="shared" si="1159"/>
        <v>36042.943199999994</v>
      </c>
      <c r="W9263" s="21">
        <v>80158.1484375</v>
      </c>
      <c r="X9263" s="21">
        <v>87</v>
      </c>
      <c r="Y9263" s="21">
        <v>22</v>
      </c>
      <c r="Z9263" s="21">
        <v>19</v>
      </c>
      <c r="AA9263" s="21">
        <v>31</v>
      </c>
    </row>
    <row r="9264" spans="1:27" hidden="1" x14ac:dyDescent="0.35">
      <c r="A9264">
        <v>933</v>
      </c>
      <c r="B9264" t="s">
        <v>315</v>
      </c>
      <c r="C9264">
        <v>0</v>
      </c>
      <c r="D9264" t="s">
        <v>2419</v>
      </c>
      <c r="E9264" t="s">
        <v>2420</v>
      </c>
      <c r="F9264" t="s">
        <v>11</v>
      </c>
      <c r="G9264" s="19">
        <v>718</v>
      </c>
      <c r="H9264" s="19">
        <v>374.61514</v>
      </c>
      <c r="I9264" s="19">
        <v>1007.9195999999999</v>
      </c>
      <c r="J9264" s="19">
        <v>698.69653000000005</v>
      </c>
      <c r="K9264" s="19">
        <v>395.89755000000002</v>
      </c>
      <c r="L9264" s="19">
        <v>512.72797000000003</v>
      </c>
      <c r="M9264" s="19">
        <v>466.68065999999999</v>
      </c>
      <c r="N9264" s="19">
        <v>4174.5375999999997</v>
      </c>
      <c r="O9264" s="17">
        <f t="shared" si="1152"/>
        <v>8616</v>
      </c>
      <c r="P9264" s="18">
        <f t="shared" si="1153"/>
        <v>4495.3816800000004</v>
      </c>
      <c r="Q9264" s="18">
        <f t="shared" si="1154"/>
        <v>12095.035199999998</v>
      </c>
      <c r="R9264" s="18">
        <f t="shared" si="1155"/>
        <v>8384.3583600000002</v>
      </c>
      <c r="S9264" s="18">
        <f t="shared" si="1156"/>
        <v>4750.7705999999998</v>
      </c>
      <c r="T9264" s="18">
        <f t="shared" si="1157"/>
        <v>6152.7356400000008</v>
      </c>
      <c r="U9264" s="18">
        <f t="shared" si="1158"/>
        <v>5600.1679199999999</v>
      </c>
      <c r="V9264" s="18">
        <f t="shared" si="1159"/>
        <v>50094.451199999996</v>
      </c>
      <c r="W9264" s="21">
        <v>56695.171875</v>
      </c>
      <c r="X9264" s="21">
        <v>105</v>
      </c>
      <c r="Y9264" s="21">
        <v>91</v>
      </c>
      <c r="Z9264" s="21">
        <v>9</v>
      </c>
      <c r="AA9264" s="21">
        <v>98</v>
      </c>
    </row>
    <row r="9265" spans="1:27" hidden="1" x14ac:dyDescent="0.35">
      <c r="A9265">
        <v>933</v>
      </c>
      <c r="B9265" t="s">
        <v>315</v>
      </c>
      <c r="C9265">
        <v>0</v>
      </c>
      <c r="D9265" t="s">
        <v>2419</v>
      </c>
      <c r="E9265" t="s">
        <v>2420</v>
      </c>
      <c r="F9265" t="s">
        <v>12</v>
      </c>
      <c r="G9265" s="19">
        <v>718</v>
      </c>
      <c r="H9265" s="19">
        <v>548.87378000000001</v>
      </c>
      <c r="I9265" s="19">
        <v>1068.3199</v>
      </c>
      <c r="J9265" s="19">
        <v>927.83551</v>
      </c>
      <c r="K9265" s="19">
        <v>459.03832999999997</v>
      </c>
      <c r="L9265" s="19">
        <v>755.20556999999997</v>
      </c>
      <c r="M9265" s="19">
        <v>426.40073000000001</v>
      </c>
      <c r="N9265" s="19">
        <v>4903.6737999999996</v>
      </c>
      <c r="O9265" s="17">
        <f t="shared" si="1152"/>
        <v>8616</v>
      </c>
      <c r="P9265" s="18">
        <f t="shared" si="1153"/>
        <v>6586.4853600000006</v>
      </c>
      <c r="Q9265" s="18">
        <f t="shared" si="1154"/>
        <v>12819.8388</v>
      </c>
      <c r="R9265" s="18">
        <f t="shared" si="1155"/>
        <v>11134.02612</v>
      </c>
      <c r="S9265" s="18">
        <f t="shared" si="1156"/>
        <v>5508.4599600000001</v>
      </c>
      <c r="T9265" s="18">
        <f t="shared" si="1157"/>
        <v>9062.4668399999991</v>
      </c>
      <c r="U9265" s="18">
        <f t="shared" si="1158"/>
        <v>5116.8087599999999</v>
      </c>
      <c r="V9265" s="18">
        <f t="shared" si="1159"/>
        <v>58844.085599999991</v>
      </c>
      <c r="W9265" s="21">
        <v>56695.171875</v>
      </c>
      <c r="X9265" s="21">
        <v>105</v>
      </c>
      <c r="Y9265" s="21">
        <v>91</v>
      </c>
      <c r="Z9265" s="21">
        <v>9</v>
      </c>
      <c r="AA9265" s="21">
        <v>98</v>
      </c>
    </row>
    <row r="9266" spans="1:27" hidden="1" x14ac:dyDescent="0.35">
      <c r="A9266">
        <v>933</v>
      </c>
      <c r="B9266" t="s">
        <v>315</v>
      </c>
      <c r="C9266">
        <v>0</v>
      </c>
      <c r="D9266" t="s">
        <v>2419</v>
      </c>
      <c r="E9266" t="s">
        <v>2420</v>
      </c>
      <c r="F9266" t="s">
        <v>108</v>
      </c>
      <c r="G9266" s="19">
        <v>893</v>
      </c>
      <c r="H9266" s="19">
        <v>732.22185999999999</v>
      </c>
      <c r="I9266" s="19">
        <v>1156.8694</v>
      </c>
      <c r="J9266" s="19">
        <v>1156.9745</v>
      </c>
      <c r="K9266" s="19">
        <v>588.88202000000001</v>
      </c>
      <c r="L9266" s="19">
        <v>829.81403</v>
      </c>
      <c r="M9266" s="19">
        <v>511.53516000000002</v>
      </c>
      <c r="N9266" s="19">
        <v>5869.2969000000003</v>
      </c>
      <c r="O9266" s="17">
        <f t="shared" si="1152"/>
        <v>10716</v>
      </c>
      <c r="P9266" s="18">
        <f t="shared" si="1153"/>
        <v>8786.6623199999995</v>
      </c>
      <c r="Q9266" s="18">
        <f t="shared" si="1154"/>
        <v>13882.4328</v>
      </c>
      <c r="R9266" s="18">
        <f t="shared" si="1155"/>
        <v>13883.694</v>
      </c>
      <c r="S9266" s="18">
        <f t="shared" si="1156"/>
        <v>7066.5842400000001</v>
      </c>
      <c r="T9266" s="18">
        <f t="shared" si="1157"/>
        <v>9957.76836</v>
      </c>
      <c r="U9266" s="18">
        <f t="shared" si="1158"/>
        <v>6138.4219200000007</v>
      </c>
      <c r="V9266" s="18">
        <f t="shared" si="1159"/>
        <v>70431.5628</v>
      </c>
      <c r="W9266" s="21">
        <v>56695.171875</v>
      </c>
      <c r="X9266" s="21">
        <v>105</v>
      </c>
      <c r="Y9266" s="21">
        <v>91</v>
      </c>
      <c r="Z9266" s="21">
        <v>9</v>
      </c>
      <c r="AA9266" s="21">
        <v>98</v>
      </c>
    </row>
    <row r="9267" spans="1:27" hidden="1" x14ac:dyDescent="0.35">
      <c r="A9267">
        <v>933</v>
      </c>
      <c r="B9267" t="s">
        <v>315</v>
      </c>
      <c r="C9267">
        <v>0</v>
      </c>
      <c r="D9267" t="s">
        <v>2419</v>
      </c>
      <c r="E9267" t="s">
        <v>2420</v>
      </c>
      <c r="F9267" t="s">
        <v>109</v>
      </c>
      <c r="G9267" s="19">
        <v>893</v>
      </c>
      <c r="H9267" s="19">
        <v>896.28905999999995</v>
      </c>
      <c r="I9267" s="19">
        <v>1178.2998</v>
      </c>
      <c r="J9267" s="19">
        <v>1386.1134999999999</v>
      </c>
      <c r="K9267" s="19">
        <v>648.33001999999999</v>
      </c>
      <c r="L9267" s="19">
        <v>829.81403</v>
      </c>
      <c r="M9267" s="19">
        <v>466.64648</v>
      </c>
      <c r="N9267" s="19">
        <v>6298.4931999999999</v>
      </c>
      <c r="O9267" s="17">
        <f t="shared" si="1152"/>
        <v>10716</v>
      </c>
      <c r="P9267" s="18">
        <f t="shared" si="1153"/>
        <v>10755.468719999999</v>
      </c>
      <c r="Q9267" s="18">
        <f t="shared" si="1154"/>
        <v>14139.597600000001</v>
      </c>
      <c r="R9267" s="18">
        <f t="shared" si="1155"/>
        <v>16633.362000000001</v>
      </c>
      <c r="S9267" s="18">
        <f t="shared" si="1156"/>
        <v>7779.9602400000003</v>
      </c>
      <c r="T9267" s="18">
        <f t="shared" si="1157"/>
        <v>9957.76836</v>
      </c>
      <c r="U9267" s="18">
        <f t="shared" si="1158"/>
        <v>5599.7577600000004</v>
      </c>
      <c r="V9267" s="18">
        <f t="shared" si="1159"/>
        <v>75581.918399999995</v>
      </c>
      <c r="W9267" s="21">
        <v>56695.171875</v>
      </c>
      <c r="X9267" s="21">
        <v>105</v>
      </c>
      <c r="Y9267" s="21">
        <v>91</v>
      </c>
      <c r="Z9267" s="21">
        <v>9</v>
      </c>
      <c r="AA9267" s="21">
        <v>98</v>
      </c>
    </row>
    <row r="9268" spans="1:27" hidden="1" x14ac:dyDescent="0.35">
      <c r="A9268">
        <v>933</v>
      </c>
      <c r="B9268" t="s">
        <v>315</v>
      </c>
      <c r="C9268">
        <v>0</v>
      </c>
      <c r="D9268" t="s">
        <v>2419</v>
      </c>
      <c r="E9268" t="s">
        <v>2420</v>
      </c>
      <c r="F9268" t="s">
        <v>13</v>
      </c>
      <c r="G9268" s="19">
        <v>545</v>
      </c>
      <c r="H9268" s="19">
        <v>466.01607999999999</v>
      </c>
      <c r="I9268" s="19">
        <v>1117.1641</v>
      </c>
      <c r="J9268" s="19">
        <v>939.11499000000003</v>
      </c>
      <c r="K9268" s="19">
        <v>366.33102000000002</v>
      </c>
      <c r="L9268" s="19">
        <v>0</v>
      </c>
      <c r="M9268" s="19">
        <v>526.12598000000003</v>
      </c>
      <c r="N9268" s="19">
        <v>3959.7521999999999</v>
      </c>
      <c r="O9268" s="17">
        <f t="shared" si="1152"/>
        <v>6540</v>
      </c>
      <c r="P9268" s="18">
        <f t="shared" si="1153"/>
        <v>5592.1929600000003</v>
      </c>
      <c r="Q9268" s="18">
        <f t="shared" si="1154"/>
        <v>13405.9692</v>
      </c>
      <c r="R9268" s="18">
        <f t="shared" si="1155"/>
        <v>11269.37988</v>
      </c>
      <c r="S9268" s="18">
        <f t="shared" si="1156"/>
        <v>4395.9722400000001</v>
      </c>
      <c r="T9268" s="18">
        <f t="shared" si="1157"/>
        <v>0</v>
      </c>
      <c r="U9268" s="18">
        <f t="shared" si="1158"/>
        <v>6313.5117600000003</v>
      </c>
      <c r="V9268" s="18">
        <f t="shared" si="1159"/>
        <v>47517.026400000002</v>
      </c>
      <c r="W9268" s="21">
        <v>56695.171875</v>
      </c>
      <c r="X9268" s="21">
        <v>105</v>
      </c>
      <c r="Y9268" s="21">
        <v>91</v>
      </c>
      <c r="Z9268" s="21">
        <v>9</v>
      </c>
      <c r="AA9268" s="21">
        <v>98</v>
      </c>
    </row>
    <row r="9269" spans="1:27" hidden="1" x14ac:dyDescent="0.35">
      <c r="A9269">
        <v>933</v>
      </c>
      <c r="B9269" t="s">
        <v>315</v>
      </c>
      <c r="C9269">
        <v>0</v>
      </c>
      <c r="D9269" t="s">
        <v>2419</v>
      </c>
      <c r="E9269" t="s">
        <v>2420</v>
      </c>
      <c r="F9269" t="s">
        <v>14</v>
      </c>
      <c r="G9269" s="19">
        <v>718</v>
      </c>
      <c r="H9269" s="19">
        <v>580.00396999999998</v>
      </c>
      <c r="I9269" s="19">
        <v>1174.0316</v>
      </c>
      <c r="J9269" s="19">
        <v>1168.2539999999999</v>
      </c>
      <c r="K9269" s="19">
        <v>470.31799000000001</v>
      </c>
      <c r="L9269" s="19">
        <v>512.72797000000003</v>
      </c>
      <c r="M9269" s="19">
        <v>600.78252999999995</v>
      </c>
      <c r="N9269" s="19">
        <v>5224.1181999999999</v>
      </c>
      <c r="O9269" s="17">
        <f t="shared" si="1152"/>
        <v>8616</v>
      </c>
      <c r="P9269" s="18">
        <f t="shared" si="1153"/>
        <v>6960.0476399999998</v>
      </c>
      <c r="Q9269" s="18">
        <f t="shared" si="1154"/>
        <v>14088.379199999999</v>
      </c>
      <c r="R9269" s="18">
        <f t="shared" si="1155"/>
        <v>14019.047999999999</v>
      </c>
      <c r="S9269" s="18">
        <f t="shared" si="1156"/>
        <v>5643.8158800000001</v>
      </c>
      <c r="T9269" s="18">
        <f t="shared" si="1157"/>
        <v>6152.7356400000008</v>
      </c>
      <c r="U9269" s="18">
        <f t="shared" si="1158"/>
        <v>7209.3903599999994</v>
      </c>
      <c r="V9269" s="18">
        <f t="shared" si="1159"/>
        <v>62689.418399999995</v>
      </c>
      <c r="W9269" s="21">
        <v>56695.171875</v>
      </c>
      <c r="X9269" s="21">
        <v>105</v>
      </c>
      <c r="Y9269" s="21">
        <v>91</v>
      </c>
      <c r="Z9269" s="21">
        <v>9</v>
      </c>
      <c r="AA9269" s="21">
        <v>98</v>
      </c>
    </row>
    <row r="9270" spans="1:27" hidden="1" x14ac:dyDescent="0.35">
      <c r="A9270">
        <v>933</v>
      </c>
      <c r="B9270" t="s">
        <v>315</v>
      </c>
      <c r="C9270">
        <v>0</v>
      </c>
      <c r="D9270" t="s">
        <v>2419</v>
      </c>
      <c r="E9270" t="s">
        <v>2420</v>
      </c>
      <c r="F9270" t="s">
        <v>15</v>
      </c>
      <c r="G9270" s="19">
        <v>718</v>
      </c>
      <c r="H9270" s="19">
        <v>734.56244000000004</v>
      </c>
      <c r="I9270" s="19">
        <v>1266.8739</v>
      </c>
      <c r="J9270" s="19">
        <v>1397.3931</v>
      </c>
      <c r="K9270" s="19">
        <v>526.32068000000004</v>
      </c>
      <c r="L9270" s="19">
        <v>755.20556999999997</v>
      </c>
      <c r="M9270" s="19">
        <v>561.55205999999998</v>
      </c>
      <c r="N9270" s="19">
        <v>5959.9076999999997</v>
      </c>
      <c r="O9270" s="17">
        <f t="shared" si="1152"/>
        <v>8616</v>
      </c>
      <c r="P9270" s="18">
        <f t="shared" si="1153"/>
        <v>8814.74928</v>
      </c>
      <c r="Q9270" s="18">
        <f t="shared" si="1154"/>
        <v>15202.486800000001</v>
      </c>
      <c r="R9270" s="18">
        <f t="shared" si="1155"/>
        <v>16768.717199999999</v>
      </c>
      <c r="S9270" s="18">
        <f t="shared" si="1156"/>
        <v>6315.8481600000005</v>
      </c>
      <c r="T9270" s="18">
        <f t="shared" si="1157"/>
        <v>9062.4668399999991</v>
      </c>
      <c r="U9270" s="18">
        <f t="shared" si="1158"/>
        <v>6738.6247199999998</v>
      </c>
      <c r="V9270" s="18">
        <f t="shared" si="1159"/>
        <v>71518.892399999997</v>
      </c>
      <c r="W9270" s="21">
        <v>56695.171875</v>
      </c>
      <c r="X9270" s="21">
        <v>105</v>
      </c>
      <c r="Y9270" s="21">
        <v>91</v>
      </c>
      <c r="Z9270" s="21">
        <v>9</v>
      </c>
      <c r="AA9270" s="21">
        <v>98</v>
      </c>
    </row>
    <row r="9271" spans="1:27" hidden="1" x14ac:dyDescent="0.35">
      <c r="A9271">
        <v>933</v>
      </c>
      <c r="B9271" t="s">
        <v>315</v>
      </c>
      <c r="C9271">
        <v>0</v>
      </c>
      <c r="D9271" t="s">
        <v>2419</v>
      </c>
      <c r="E9271" t="s">
        <v>2420</v>
      </c>
      <c r="F9271" t="s">
        <v>110</v>
      </c>
      <c r="G9271" s="19">
        <v>893</v>
      </c>
      <c r="H9271" s="19">
        <v>896.84491000000003</v>
      </c>
      <c r="I9271" s="19">
        <v>1286.6641999999999</v>
      </c>
      <c r="J9271" s="19">
        <v>1626.5319999999999</v>
      </c>
      <c r="K9271" s="19">
        <v>648.53143</v>
      </c>
      <c r="L9271" s="19">
        <v>829.81403</v>
      </c>
      <c r="M9271" s="19">
        <v>588.98175000000003</v>
      </c>
      <c r="N9271" s="19">
        <v>6770.3681999999999</v>
      </c>
      <c r="O9271" s="17">
        <f t="shared" si="1152"/>
        <v>10716</v>
      </c>
      <c r="P9271" s="18">
        <f t="shared" si="1153"/>
        <v>10762.138920000001</v>
      </c>
      <c r="Q9271" s="18">
        <f t="shared" si="1154"/>
        <v>15439.970399999998</v>
      </c>
      <c r="R9271" s="18">
        <f t="shared" si="1155"/>
        <v>19518.383999999998</v>
      </c>
      <c r="S9271" s="18">
        <f t="shared" si="1156"/>
        <v>7782.37716</v>
      </c>
      <c r="T9271" s="18">
        <f t="shared" si="1157"/>
        <v>9957.76836</v>
      </c>
      <c r="U9271" s="18">
        <f t="shared" si="1158"/>
        <v>7067.7810000000009</v>
      </c>
      <c r="V9271" s="18">
        <f t="shared" si="1159"/>
        <v>81244.418399999995</v>
      </c>
      <c r="W9271" s="21">
        <v>56695.171875</v>
      </c>
      <c r="X9271" s="21">
        <v>105</v>
      </c>
      <c r="Y9271" s="21">
        <v>91</v>
      </c>
      <c r="Z9271" s="21">
        <v>9</v>
      </c>
      <c r="AA9271" s="21">
        <v>98</v>
      </c>
    </row>
    <row r="9272" spans="1:27" hidden="1" x14ac:dyDescent="0.35">
      <c r="A9272">
        <v>933</v>
      </c>
      <c r="B9272" t="s">
        <v>315</v>
      </c>
      <c r="C9272">
        <v>0</v>
      </c>
      <c r="D9272" t="s">
        <v>2419</v>
      </c>
      <c r="E9272" t="s">
        <v>2420</v>
      </c>
      <c r="F9272" t="s">
        <v>111</v>
      </c>
      <c r="G9272" s="19">
        <v>893</v>
      </c>
      <c r="H9272" s="19">
        <v>1097.5233000000001</v>
      </c>
      <c r="I9272" s="19">
        <v>1290.6542999999999</v>
      </c>
      <c r="J9272" s="19">
        <v>1855.671</v>
      </c>
      <c r="K9272" s="19">
        <v>721.24512000000004</v>
      </c>
      <c r="L9272" s="19">
        <v>829.81403</v>
      </c>
      <c r="M9272" s="19">
        <v>536.40886999999998</v>
      </c>
      <c r="N9272" s="19">
        <v>7224.3163999999997</v>
      </c>
      <c r="O9272" s="17">
        <f t="shared" si="1152"/>
        <v>10716</v>
      </c>
      <c r="P9272" s="18">
        <f t="shared" si="1153"/>
        <v>13170.279600000002</v>
      </c>
      <c r="Q9272" s="18">
        <f t="shared" si="1154"/>
        <v>15487.851599999998</v>
      </c>
      <c r="R9272" s="18">
        <f t="shared" si="1155"/>
        <v>22268.052</v>
      </c>
      <c r="S9272" s="18">
        <f t="shared" si="1156"/>
        <v>8654.9414400000005</v>
      </c>
      <c r="T9272" s="18">
        <f t="shared" si="1157"/>
        <v>9957.76836</v>
      </c>
      <c r="U9272" s="18">
        <f t="shared" si="1158"/>
        <v>6436.9064399999997</v>
      </c>
      <c r="V9272" s="18">
        <f t="shared" si="1159"/>
        <v>86691.796799999996</v>
      </c>
      <c r="W9272" s="21">
        <v>56695.171875</v>
      </c>
      <c r="X9272" s="21">
        <v>105</v>
      </c>
      <c r="Y9272" s="21">
        <v>91</v>
      </c>
      <c r="Z9272" s="21">
        <v>9</v>
      </c>
      <c r="AA9272" s="21">
        <v>98</v>
      </c>
    </row>
    <row r="9273" spans="1:27" x14ac:dyDescent="0.35">
      <c r="A9273">
        <v>1706</v>
      </c>
      <c r="B9273" t="s">
        <v>173</v>
      </c>
      <c r="C9273">
        <v>0</v>
      </c>
      <c r="D9273" t="s">
        <v>2421</v>
      </c>
      <c r="E9273" t="s">
        <v>2418</v>
      </c>
      <c r="F9273" t="s">
        <v>10</v>
      </c>
      <c r="G9273" s="19">
        <v>484</v>
      </c>
      <c r="H9273" s="19">
        <v>261.10732999999999</v>
      </c>
      <c r="I9273" s="19">
        <v>968.06493999999998</v>
      </c>
      <c r="J9273" s="19">
        <v>452.5575</v>
      </c>
      <c r="K9273" s="19">
        <v>269.98174999999998</v>
      </c>
      <c r="L9273" s="19">
        <v>0</v>
      </c>
      <c r="M9273" s="19">
        <v>427.41147000000001</v>
      </c>
      <c r="N9273" s="19">
        <v>2863.123</v>
      </c>
      <c r="O9273" s="17">
        <f t="shared" si="1152"/>
        <v>5808</v>
      </c>
      <c r="P9273" s="18">
        <f t="shared" si="1153"/>
        <v>3133.2879599999997</v>
      </c>
      <c r="Q9273" s="18">
        <f t="shared" si="1154"/>
        <v>11616.779279999999</v>
      </c>
      <c r="R9273" s="18">
        <f t="shared" si="1155"/>
        <v>5430.6900000000005</v>
      </c>
      <c r="S9273" s="18">
        <f t="shared" si="1156"/>
        <v>3239.7809999999999</v>
      </c>
      <c r="T9273" s="18">
        <f t="shared" si="1157"/>
        <v>0</v>
      </c>
      <c r="U9273" s="18">
        <f t="shared" si="1158"/>
        <v>5128.9376400000001</v>
      </c>
      <c r="V9273" s="18">
        <f t="shared" si="1159"/>
        <v>34357.476000000002</v>
      </c>
      <c r="W9273" s="21">
        <v>83400.8671875</v>
      </c>
      <c r="X9273" s="21">
        <v>93</v>
      </c>
      <c r="Y9273" s="21">
        <v>91</v>
      </c>
      <c r="Z9273" s="21">
        <v>91</v>
      </c>
      <c r="AA9273" s="21">
        <v>9</v>
      </c>
    </row>
    <row r="9274" spans="1:27" hidden="1" x14ac:dyDescent="0.35">
      <c r="A9274">
        <v>934</v>
      </c>
      <c r="B9274" t="s">
        <v>315</v>
      </c>
      <c r="C9274">
        <v>1</v>
      </c>
      <c r="D9274" t="s">
        <v>2373</v>
      </c>
      <c r="E9274" t="s">
        <v>2422</v>
      </c>
      <c r="F9274" t="s">
        <v>11</v>
      </c>
      <c r="G9274" s="19">
        <v>760.96271000000002</v>
      </c>
      <c r="H9274" s="19">
        <v>392.45395000000002</v>
      </c>
      <c r="I9274" s="19">
        <v>946.76678000000004</v>
      </c>
      <c r="J9274" s="19">
        <v>643.44727</v>
      </c>
      <c r="K9274" s="19">
        <v>417.92833999999999</v>
      </c>
      <c r="L9274" s="19">
        <v>720.49982</v>
      </c>
      <c r="M9274" s="19">
        <v>514.93975999999998</v>
      </c>
      <c r="N9274" s="19">
        <v>4396.9984999999997</v>
      </c>
      <c r="O9274" s="17">
        <f t="shared" si="1152"/>
        <v>9131.5525200000011</v>
      </c>
      <c r="P9274" s="18">
        <f t="shared" si="1153"/>
        <v>4709.4474</v>
      </c>
      <c r="Q9274" s="18">
        <f t="shared" si="1154"/>
        <v>11361.201360000001</v>
      </c>
      <c r="R9274" s="18">
        <f t="shared" si="1155"/>
        <v>7721.3672399999996</v>
      </c>
      <c r="S9274" s="18">
        <f t="shared" si="1156"/>
        <v>5015.1400800000001</v>
      </c>
      <c r="T9274" s="18">
        <f t="shared" si="1157"/>
        <v>8645.99784</v>
      </c>
      <c r="U9274" s="18">
        <f t="shared" si="1158"/>
        <v>6179.2771199999997</v>
      </c>
      <c r="V9274" s="18">
        <f t="shared" si="1159"/>
        <v>52763.981999999996</v>
      </c>
      <c r="W9274" s="21">
        <v>71479.4140625</v>
      </c>
      <c r="X9274" s="21">
        <v>105</v>
      </c>
      <c r="Y9274" s="21">
        <v>19</v>
      </c>
      <c r="Z9274" s="21">
        <v>60</v>
      </c>
      <c r="AA9274" s="21">
        <v>34</v>
      </c>
    </row>
    <row r="9275" spans="1:27" hidden="1" x14ac:dyDescent="0.35">
      <c r="A9275">
        <v>934</v>
      </c>
      <c r="B9275" t="s">
        <v>315</v>
      </c>
      <c r="C9275">
        <v>1</v>
      </c>
      <c r="D9275" t="s">
        <v>2373</v>
      </c>
      <c r="E9275" t="s">
        <v>2422</v>
      </c>
      <c r="F9275" t="s">
        <v>12</v>
      </c>
      <c r="G9275" s="19">
        <v>760.96271000000002</v>
      </c>
      <c r="H9275" s="19">
        <v>575.01062000000002</v>
      </c>
      <c r="I9275" s="19">
        <v>1050.5283999999999</v>
      </c>
      <c r="J9275" s="19">
        <v>867.78210000000001</v>
      </c>
      <c r="K9275" s="19">
        <v>484.07584000000003</v>
      </c>
      <c r="L9275" s="19">
        <v>1212.9777999999999</v>
      </c>
      <c r="M9275" s="19">
        <v>568.53545999999994</v>
      </c>
      <c r="N9275" s="19">
        <v>5519.8729999999996</v>
      </c>
      <c r="O9275" s="17">
        <f t="shared" si="1152"/>
        <v>9131.5525200000011</v>
      </c>
      <c r="P9275" s="18">
        <f t="shared" si="1153"/>
        <v>6900.1274400000002</v>
      </c>
      <c r="Q9275" s="18">
        <f t="shared" si="1154"/>
        <v>12606.340799999998</v>
      </c>
      <c r="R9275" s="18">
        <f t="shared" si="1155"/>
        <v>10413.385200000001</v>
      </c>
      <c r="S9275" s="18">
        <f t="shared" si="1156"/>
        <v>5808.9100800000006</v>
      </c>
      <c r="T9275" s="18">
        <f t="shared" si="1157"/>
        <v>14555.7336</v>
      </c>
      <c r="U9275" s="18">
        <f t="shared" si="1158"/>
        <v>6822.4255199999989</v>
      </c>
      <c r="V9275" s="18">
        <f t="shared" si="1159"/>
        <v>66238.475999999995</v>
      </c>
      <c r="W9275" s="21">
        <v>71479.4140625</v>
      </c>
      <c r="X9275" s="21">
        <v>105</v>
      </c>
      <c r="Y9275" s="21">
        <v>19</v>
      </c>
      <c r="Z9275" s="21">
        <v>60</v>
      </c>
      <c r="AA9275" s="21">
        <v>34</v>
      </c>
    </row>
    <row r="9276" spans="1:27" hidden="1" x14ac:dyDescent="0.35">
      <c r="A9276">
        <v>934</v>
      </c>
      <c r="B9276" t="s">
        <v>315</v>
      </c>
      <c r="C9276">
        <v>1</v>
      </c>
      <c r="D9276" t="s">
        <v>2373</v>
      </c>
      <c r="E9276" t="s">
        <v>2422</v>
      </c>
      <c r="F9276" t="s">
        <v>108</v>
      </c>
      <c r="G9276" s="19">
        <v>1027.3887999999999</v>
      </c>
      <c r="H9276" s="19">
        <v>767.08942000000002</v>
      </c>
      <c r="I9276" s="19">
        <v>1093.29</v>
      </c>
      <c r="J9276" s="19">
        <v>1092.1169</v>
      </c>
      <c r="K9276" s="19">
        <v>650.21027000000004</v>
      </c>
      <c r="L9276" s="19">
        <v>1364.5093999999999</v>
      </c>
      <c r="M9276" s="19">
        <v>746.33722</v>
      </c>
      <c r="N9276" s="19">
        <v>6740.9418999999998</v>
      </c>
      <c r="O9276" s="17">
        <f t="shared" si="1152"/>
        <v>12328.6656</v>
      </c>
      <c r="P9276" s="18">
        <f t="shared" si="1153"/>
        <v>9205.0730399999993</v>
      </c>
      <c r="Q9276" s="18">
        <f t="shared" si="1154"/>
        <v>13119.48</v>
      </c>
      <c r="R9276" s="18">
        <f t="shared" si="1155"/>
        <v>13105.4028</v>
      </c>
      <c r="S9276" s="18">
        <f t="shared" si="1156"/>
        <v>7802.5232400000004</v>
      </c>
      <c r="T9276" s="18">
        <f t="shared" si="1157"/>
        <v>16374.112799999999</v>
      </c>
      <c r="U9276" s="18">
        <f t="shared" si="1158"/>
        <v>8956.0466400000005</v>
      </c>
      <c r="V9276" s="18">
        <f t="shared" si="1159"/>
        <v>80891.302800000005</v>
      </c>
      <c r="W9276" s="21">
        <v>71479.4140625</v>
      </c>
      <c r="X9276" s="21">
        <v>105</v>
      </c>
      <c r="Y9276" s="21">
        <v>19</v>
      </c>
      <c r="Z9276" s="21">
        <v>60</v>
      </c>
      <c r="AA9276" s="21">
        <v>34</v>
      </c>
    </row>
    <row r="9277" spans="1:27" hidden="1" x14ac:dyDescent="0.35">
      <c r="A9277">
        <v>934</v>
      </c>
      <c r="B9277" t="s">
        <v>315</v>
      </c>
      <c r="C9277">
        <v>1</v>
      </c>
      <c r="D9277" t="s">
        <v>2373</v>
      </c>
      <c r="E9277" t="s">
        <v>2422</v>
      </c>
      <c r="F9277" t="s">
        <v>109</v>
      </c>
      <c r="G9277" s="19">
        <v>1027.3887999999999</v>
      </c>
      <c r="H9277" s="19">
        <v>938.96947999999998</v>
      </c>
      <c r="I9277" s="19">
        <v>1115.0581</v>
      </c>
      <c r="J9277" s="19">
        <v>1316.4518</v>
      </c>
      <c r="K9277" s="19">
        <v>712.48914000000002</v>
      </c>
      <c r="L9277" s="19">
        <v>1364.5093999999999</v>
      </c>
      <c r="M9277" s="19">
        <v>740.01824999999997</v>
      </c>
      <c r="N9277" s="19">
        <v>7214.8847999999998</v>
      </c>
      <c r="O9277" s="17">
        <f t="shared" si="1152"/>
        <v>12328.6656</v>
      </c>
      <c r="P9277" s="18">
        <f t="shared" si="1153"/>
        <v>11267.633760000001</v>
      </c>
      <c r="Q9277" s="18">
        <f t="shared" si="1154"/>
        <v>13380.697199999999</v>
      </c>
      <c r="R9277" s="18">
        <f t="shared" si="1155"/>
        <v>15797.421600000001</v>
      </c>
      <c r="S9277" s="18">
        <f t="shared" si="1156"/>
        <v>8549.8696799999998</v>
      </c>
      <c r="T9277" s="18">
        <f t="shared" si="1157"/>
        <v>16374.112799999999</v>
      </c>
      <c r="U9277" s="18">
        <f t="shared" si="1158"/>
        <v>8880.2189999999991</v>
      </c>
      <c r="V9277" s="18">
        <f t="shared" si="1159"/>
        <v>86578.617599999998</v>
      </c>
      <c r="W9277" s="21">
        <v>71479.4140625</v>
      </c>
      <c r="X9277" s="21">
        <v>105</v>
      </c>
      <c r="Y9277" s="21">
        <v>19</v>
      </c>
      <c r="Z9277" s="21">
        <v>60</v>
      </c>
      <c r="AA9277" s="21">
        <v>34</v>
      </c>
    </row>
    <row r="9278" spans="1:27" hidden="1" x14ac:dyDescent="0.35">
      <c r="A9278">
        <v>934</v>
      </c>
      <c r="B9278" t="s">
        <v>315</v>
      </c>
      <c r="C9278">
        <v>1</v>
      </c>
      <c r="D9278" t="s">
        <v>2373</v>
      </c>
      <c r="E9278" t="s">
        <v>2422</v>
      </c>
      <c r="F9278" t="s">
        <v>13</v>
      </c>
      <c r="G9278" s="19">
        <v>586.31555000000003</v>
      </c>
      <c r="H9278" s="19">
        <v>488.20731000000001</v>
      </c>
      <c r="I9278" s="19">
        <v>1063.4105</v>
      </c>
      <c r="J9278" s="19">
        <v>838.22497999999996</v>
      </c>
      <c r="K9278" s="19">
        <v>389.34201000000002</v>
      </c>
      <c r="L9278" s="19">
        <v>0</v>
      </c>
      <c r="M9278" s="19">
        <v>509.20540999999997</v>
      </c>
      <c r="N9278" s="19">
        <v>3874.7058000000002</v>
      </c>
      <c r="O9278" s="17">
        <f t="shared" si="1152"/>
        <v>7035.7866000000004</v>
      </c>
      <c r="P9278" s="18">
        <f t="shared" si="1153"/>
        <v>5858.4877200000001</v>
      </c>
      <c r="Q9278" s="18">
        <f t="shared" si="1154"/>
        <v>12760.925999999999</v>
      </c>
      <c r="R9278" s="18">
        <f t="shared" si="1155"/>
        <v>10058.69976</v>
      </c>
      <c r="S9278" s="18">
        <f t="shared" si="1156"/>
        <v>4672.10412</v>
      </c>
      <c r="T9278" s="18">
        <f t="shared" si="1157"/>
        <v>0</v>
      </c>
      <c r="U9278" s="18">
        <f t="shared" si="1158"/>
        <v>6110.4649199999994</v>
      </c>
      <c r="V9278" s="18">
        <f t="shared" si="1159"/>
        <v>46496.469600000004</v>
      </c>
      <c r="W9278" s="21">
        <v>71479.4140625</v>
      </c>
      <c r="X9278" s="21">
        <v>105</v>
      </c>
      <c r="Y9278" s="21">
        <v>19</v>
      </c>
      <c r="Z9278" s="21">
        <v>60</v>
      </c>
      <c r="AA9278" s="21">
        <v>34</v>
      </c>
    </row>
    <row r="9279" spans="1:27" hidden="1" x14ac:dyDescent="0.35">
      <c r="A9279">
        <v>934</v>
      </c>
      <c r="B9279" t="s">
        <v>315</v>
      </c>
      <c r="C9279">
        <v>1</v>
      </c>
      <c r="D9279" t="s">
        <v>2373</v>
      </c>
      <c r="E9279" t="s">
        <v>2422</v>
      </c>
      <c r="F9279" t="s">
        <v>14</v>
      </c>
      <c r="G9279" s="19">
        <v>760.96271000000002</v>
      </c>
      <c r="H9279" s="19">
        <v>607.62316999999996</v>
      </c>
      <c r="I9279" s="19">
        <v>1170.3239000000001</v>
      </c>
      <c r="J9279" s="19">
        <v>1062.5598</v>
      </c>
      <c r="K9279" s="19">
        <v>495.89267000000001</v>
      </c>
      <c r="L9279" s="19">
        <v>720.49982</v>
      </c>
      <c r="M9279" s="19">
        <v>652.86719000000005</v>
      </c>
      <c r="N9279" s="19">
        <v>5470.7290000000003</v>
      </c>
      <c r="O9279" s="17">
        <f t="shared" si="1152"/>
        <v>9131.5525200000011</v>
      </c>
      <c r="P9279" s="18">
        <f t="shared" si="1153"/>
        <v>7291.47804</v>
      </c>
      <c r="Q9279" s="18">
        <f t="shared" si="1154"/>
        <v>14043.8868</v>
      </c>
      <c r="R9279" s="18">
        <f t="shared" si="1155"/>
        <v>12750.7176</v>
      </c>
      <c r="S9279" s="18">
        <f t="shared" si="1156"/>
        <v>5950.7120400000003</v>
      </c>
      <c r="T9279" s="18">
        <f t="shared" si="1157"/>
        <v>8645.99784</v>
      </c>
      <c r="U9279" s="18">
        <f t="shared" si="1158"/>
        <v>7834.4062800000011</v>
      </c>
      <c r="V9279" s="18">
        <f t="shared" si="1159"/>
        <v>65648.748000000007</v>
      </c>
      <c r="W9279" s="21">
        <v>71479.4140625</v>
      </c>
      <c r="X9279" s="21">
        <v>105</v>
      </c>
      <c r="Y9279" s="21">
        <v>19</v>
      </c>
      <c r="Z9279" s="21">
        <v>60</v>
      </c>
      <c r="AA9279" s="21">
        <v>34</v>
      </c>
    </row>
    <row r="9280" spans="1:27" hidden="1" x14ac:dyDescent="0.35">
      <c r="A9280">
        <v>934</v>
      </c>
      <c r="B9280" t="s">
        <v>315</v>
      </c>
      <c r="C9280">
        <v>1</v>
      </c>
      <c r="D9280" t="s">
        <v>2373</v>
      </c>
      <c r="E9280" t="s">
        <v>2422</v>
      </c>
      <c r="F9280" t="s">
        <v>15</v>
      </c>
      <c r="G9280" s="19">
        <v>760.96271000000002</v>
      </c>
      <c r="H9280" s="19">
        <v>769.54156</v>
      </c>
      <c r="I9280" s="19">
        <v>1210.5664999999999</v>
      </c>
      <c r="J9280" s="19">
        <v>1286.8945000000001</v>
      </c>
      <c r="K9280" s="19">
        <v>554.56206999999995</v>
      </c>
      <c r="L9280" s="19">
        <v>1212.9777999999999</v>
      </c>
      <c r="M9280" s="19">
        <v>671.79363999999998</v>
      </c>
      <c r="N9280" s="19">
        <v>6467.2987999999996</v>
      </c>
      <c r="O9280" s="17">
        <f t="shared" si="1152"/>
        <v>9131.5525200000011</v>
      </c>
      <c r="P9280" s="18">
        <f t="shared" si="1153"/>
        <v>9234.4987199999996</v>
      </c>
      <c r="Q9280" s="18">
        <f t="shared" si="1154"/>
        <v>14526.797999999999</v>
      </c>
      <c r="R9280" s="18">
        <f t="shared" si="1155"/>
        <v>15442.734</v>
      </c>
      <c r="S9280" s="18">
        <f t="shared" si="1156"/>
        <v>6654.7448399999994</v>
      </c>
      <c r="T9280" s="18">
        <f t="shared" si="1157"/>
        <v>14555.7336</v>
      </c>
      <c r="U9280" s="18">
        <f t="shared" si="1158"/>
        <v>8061.5236800000002</v>
      </c>
      <c r="V9280" s="18">
        <f t="shared" si="1159"/>
        <v>77607.585599999991</v>
      </c>
      <c r="W9280" s="21">
        <v>71479.4140625</v>
      </c>
      <c r="X9280" s="21">
        <v>105</v>
      </c>
      <c r="Y9280" s="21">
        <v>19</v>
      </c>
      <c r="Z9280" s="21">
        <v>60</v>
      </c>
      <c r="AA9280" s="21">
        <v>34</v>
      </c>
    </row>
    <row r="9281" spans="1:27" hidden="1" x14ac:dyDescent="0.35">
      <c r="A9281">
        <v>934</v>
      </c>
      <c r="B9281" t="s">
        <v>315</v>
      </c>
      <c r="C9281">
        <v>1</v>
      </c>
      <c r="D9281" t="s">
        <v>2373</v>
      </c>
      <c r="E9281" t="s">
        <v>2422</v>
      </c>
      <c r="F9281" t="s">
        <v>110</v>
      </c>
      <c r="G9281" s="19">
        <v>1027.3887999999999</v>
      </c>
      <c r="H9281" s="19">
        <v>939.55175999999994</v>
      </c>
      <c r="I9281" s="19">
        <v>1230.6975</v>
      </c>
      <c r="J9281" s="19">
        <v>1511.2294999999999</v>
      </c>
      <c r="K9281" s="19">
        <v>712.70012999999994</v>
      </c>
      <c r="L9281" s="19">
        <v>1364.5093999999999</v>
      </c>
      <c r="M9281" s="19">
        <v>758.84051999999997</v>
      </c>
      <c r="N9281" s="19">
        <v>7544.9174999999996</v>
      </c>
      <c r="O9281" s="17">
        <f t="shared" si="1152"/>
        <v>12328.6656</v>
      </c>
      <c r="P9281" s="18">
        <f t="shared" si="1153"/>
        <v>11274.62112</v>
      </c>
      <c r="Q9281" s="18">
        <f t="shared" si="1154"/>
        <v>14768.369999999999</v>
      </c>
      <c r="R9281" s="18">
        <f t="shared" si="1155"/>
        <v>18134.754000000001</v>
      </c>
      <c r="S9281" s="18">
        <f t="shared" si="1156"/>
        <v>8552.4015599999984</v>
      </c>
      <c r="T9281" s="18">
        <f t="shared" si="1157"/>
        <v>16374.112799999999</v>
      </c>
      <c r="U9281" s="18">
        <f t="shared" si="1158"/>
        <v>9106.0862400000005</v>
      </c>
      <c r="V9281" s="18">
        <f t="shared" si="1159"/>
        <v>90539.01</v>
      </c>
      <c r="W9281" s="21">
        <v>71479.4140625</v>
      </c>
      <c r="X9281" s="21">
        <v>105</v>
      </c>
      <c r="Y9281" s="21">
        <v>19</v>
      </c>
      <c r="Z9281" s="21">
        <v>60</v>
      </c>
      <c r="AA9281" s="21">
        <v>34</v>
      </c>
    </row>
    <row r="9282" spans="1:27" hidden="1" x14ac:dyDescent="0.35">
      <c r="A9282">
        <v>934</v>
      </c>
      <c r="B9282" t="s">
        <v>315</v>
      </c>
      <c r="C9282">
        <v>1</v>
      </c>
      <c r="D9282" t="s">
        <v>2373</v>
      </c>
      <c r="E9282" t="s">
        <v>2422</v>
      </c>
      <c r="F9282" t="s">
        <v>111</v>
      </c>
      <c r="G9282" s="19">
        <v>1027.3887999999999</v>
      </c>
      <c r="H9282" s="19">
        <v>1149.7863</v>
      </c>
      <c r="I9282" s="19">
        <v>1234.5691999999999</v>
      </c>
      <c r="J9282" s="19">
        <v>1735.5642</v>
      </c>
      <c r="K9282" s="19">
        <v>788.87639999999999</v>
      </c>
      <c r="L9282" s="19">
        <v>1364.5093999999999</v>
      </c>
      <c r="M9282" s="19">
        <v>729.10808999999995</v>
      </c>
      <c r="N9282" s="19">
        <v>8029.8022000000001</v>
      </c>
      <c r="O9282" s="17">
        <f t="shared" si="1152"/>
        <v>12328.6656</v>
      </c>
      <c r="P9282" s="18">
        <f t="shared" si="1153"/>
        <v>13797.435600000001</v>
      </c>
      <c r="Q9282" s="18">
        <f t="shared" si="1154"/>
        <v>14814.830399999999</v>
      </c>
      <c r="R9282" s="18">
        <f t="shared" si="1155"/>
        <v>20826.770400000001</v>
      </c>
      <c r="S9282" s="18">
        <f t="shared" si="1156"/>
        <v>9466.5167999999994</v>
      </c>
      <c r="T9282" s="18">
        <f t="shared" si="1157"/>
        <v>16374.112799999999</v>
      </c>
      <c r="U9282" s="18">
        <f t="shared" si="1158"/>
        <v>8749.2970800000003</v>
      </c>
      <c r="V9282" s="18">
        <f t="shared" si="1159"/>
        <v>96357.626400000008</v>
      </c>
      <c r="W9282" s="21">
        <v>71479.4140625</v>
      </c>
      <c r="X9282" s="21">
        <v>105</v>
      </c>
      <c r="Y9282" s="21">
        <v>19</v>
      </c>
      <c r="Z9282" s="21">
        <v>60</v>
      </c>
      <c r="AA9282" s="21">
        <v>34</v>
      </c>
    </row>
    <row r="9283" spans="1:27" x14ac:dyDescent="0.35">
      <c r="A9283">
        <v>922</v>
      </c>
      <c r="B9283" t="s">
        <v>315</v>
      </c>
      <c r="C9283">
        <v>0</v>
      </c>
      <c r="D9283" t="s">
        <v>2390</v>
      </c>
      <c r="E9283" t="s">
        <v>2391</v>
      </c>
      <c r="F9283" t="s">
        <v>10</v>
      </c>
      <c r="G9283" s="19">
        <v>606</v>
      </c>
      <c r="H9283" s="19">
        <v>236.03412</v>
      </c>
      <c r="I9283" s="19">
        <v>872.36321999999996</v>
      </c>
      <c r="J9283" s="19">
        <v>496.5575</v>
      </c>
      <c r="K9283" s="19">
        <v>305.10217</v>
      </c>
      <c r="L9283" s="19">
        <v>0</v>
      </c>
      <c r="M9283" s="19">
        <v>472.10122999999999</v>
      </c>
      <c r="N9283" s="19">
        <v>2988.1581999999999</v>
      </c>
      <c r="O9283" s="17">
        <f t="shared" ref="O9283:O9346" si="1160">G9283*12</f>
        <v>7272</v>
      </c>
      <c r="P9283" s="18">
        <f t="shared" ref="P9283:P9346" si="1161">H9283*12</f>
        <v>2832.4094399999999</v>
      </c>
      <c r="Q9283" s="18">
        <f t="shared" ref="Q9283:Q9346" si="1162">I9283*12</f>
        <v>10468.358639999999</v>
      </c>
      <c r="R9283" s="18">
        <f t="shared" ref="R9283:R9346" si="1163">J9283*12</f>
        <v>5958.6900000000005</v>
      </c>
      <c r="S9283" s="18">
        <f t="shared" ref="S9283:S9346" si="1164">K9283*12</f>
        <v>3661.22604</v>
      </c>
      <c r="T9283" s="18">
        <f t="shared" ref="T9283:T9346" si="1165">L9283*12</f>
        <v>0</v>
      </c>
      <c r="U9283" s="18">
        <f t="shared" ref="U9283:U9346" si="1166">M9283*12</f>
        <v>5665.2147599999998</v>
      </c>
      <c r="V9283" s="18">
        <f t="shared" ref="V9283:V9346" si="1167">N9283*12</f>
        <v>35857.898399999998</v>
      </c>
      <c r="W9283" s="21">
        <v>71053.28125</v>
      </c>
      <c r="X9283" s="21">
        <v>105</v>
      </c>
      <c r="Y9283" s="21">
        <v>66</v>
      </c>
      <c r="Z9283" s="21">
        <v>79</v>
      </c>
      <c r="AA9283" s="21">
        <v>36</v>
      </c>
    </row>
    <row r="9284" spans="1:27" hidden="1" x14ac:dyDescent="0.35">
      <c r="A9284">
        <v>935</v>
      </c>
      <c r="B9284" t="s">
        <v>315</v>
      </c>
      <c r="C9284">
        <v>0</v>
      </c>
      <c r="D9284" t="s">
        <v>2423</v>
      </c>
      <c r="E9284" t="s">
        <v>2424</v>
      </c>
      <c r="F9284" t="s">
        <v>11</v>
      </c>
      <c r="G9284" s="19">
        <v>718</v>
      </c>
      <c r="H9284" s="19">
        <v>350.40530000000001</v>
      </c>
      <c r="I9284" s="19">
        <v>1037.0924</v>
      </c>
      <c r="J9284" s="19">
        <v>739.11194</v>
      </c>
      <c r="K9284" s="19">
        <v>387.12536999999998</v>
      </c>
      <c r="L9284" s="19">
        <v>505.17630000000003</v>
      </c>
      <c r="M9284" s="19">
        <v>474.95409999999998</v>
      </c>
      <c r="N9284" s="19">
        <v>4211.8652000000002</v>
      </c>
      <c r="O9284" s="17">
        <f t="shared" si="1160"/>
        <v>8616</v>
      </c>
      <c r="P9284" s="18">
        <f t="shared" si="1161"/>
        <v>4204.8636000000006</v>
      </c>
      <c r="Q9284" s="18">
        <f t="shared" si="1162"/>
        <v>12445.1088</v>
      </c>
      <c r="R9284" s="18">
        <f t="shared" si="1163"/>
        <v>8869.343280000001</v>
      </c>
      <c r="S9284" s="18">
        <f t="shared" si="1164"/>
        <v>4645.5044399999997</v>
      </c>
      <c r="T9284" s="18">
        <f t="shared" si="1165"/>
        <v>6062.1156000000001</v>
      </c>
      <c r="U9284" s="18">
        <f t="shared" si="1166"/>
        <v>5699.4492</v>
      </c>
      <c r="V9284" s="18">
        <f t="shared" si="1167"/>
        <v>50542.382400000002</v>
      </c>
      <c r="W9284" s="21">
        <v>61469.9140625</v>
      </c>
      <c r="X9284" s="21">
        <v>105</v>
      </c>
      <c r="Y9284" s="21">
        <v>83</v>
      </c>
      <c r="Z9284" s="21">
        <v>30</v>
      </c>
      <c r="AA9284" s="21">
        <v>78</v>
      </c>
    </row>
    <row r="9285" spans="1:27" hidden="1" x14ac:dyDescent="0.35">
      <c r="A9285">
        <v>935</v>
      </c>
      <c r="B9285" t="s">
        <v>315</v>
      </c>
      <c r="C9285">
        <v>0</v>
      </c>
      <c r="D9285" t="s">
        <v>2423</v>
      </c>
      <c r="E9285" t="s">
        <v>2424</v>
      </c>
      <c r="F9285" t="s">
        <v>12</v>
      </c>
      <c r="G9285" s="19">
        <v>718</v>
      </c>
      <c r="H9285" s="19">
        <v>513.40233999999998</v>
      </c>
      <c r="I9285" s="19">
        <v>1143.9523999999999</v>
      </c>
      <c r="J9285" s="19">
        <v>981.66643999999997</v>
      </c>
      <c r="K9285" s="19">
        <v>446.18563999999998</v>
      </c>
      <c r="L9285" s="19">
        <v>744.08258000000001</v>
      </c>
      <c r="M9285" s="19">
        <v>446.36556999999999</v>
      </c>
      <c r="N9285" s="19">
        <v>4993.6548000000003</v>
      </c>
      <c r="O9285" s="17">
        <f t="shared" si="1160"/>
        <v>8616</v>
      </c>
      <c r="P9285" s="18">
        <f t="shared" si="1161"/>
        <v>6160.8280799999993</v>
      </c>
      <c r="Q9285" s="18">
        <f t="shared" si="1162"/>
        <v>13727.428799999998</v>
      </c>
      <c r="R9285" s="18">
        <f t="shared" si="1163"/>
        <v>11779.99728</v>
      </c>
      <c r="S9285" s="18">
        <f t="shared" si="1164"/>
        <v>5354.22768</v>
      </c>
      <c r="T9285" s="18">
        <f t="shared" si="1165"/>
        <v>8928.9909599999992</v>
      </c>
      <c r="U9285" s="18">
        <f t="shared" si="1166"/>
        <v>5356.3868400000001</v>
      </c>
      <c r="V9285" s="18">
        <f t="shared" si="1167"/>
        <v>59923.857600000003</v>
      </c>
      <c r="W9285" s="21">
        <v>61469.9140625</v>
      </c>
      <c r="X9285" s="21">
        <v>105</v>
      </c>
      <c r="Y9285" s="21">
        <v>83</v>
      </c>
      <c r="Z9285" s="21">
        <v>30</v>
      </c>
      <c r="AA9285" s="21">
        <v>78</v>
      </c>
    </row>
    <row r="9286" spans="1:27" hidden="1" x14ac:dyDescent="0.35">
      <c r="A9286">
        <v>935</v>
      </c>
      <c r="B9286" t="s">
        <v>315</v>
      </c>
      <c r="C9286">
        <v>0</v>
      </c>
      <c r="D9286" t="s">
        <v>2423</v>
      </c>
      <c r="E9286" t="s">
        <v>2424</v>
      </c>
      <c r="F9286" t="s">
        <v>108</v>
      </c>
      <c r="G9286" s="19">
        <v>893</v>
      </c>
      <c r="H9286" s="19">
        <v>684.90137000000004</v>
      </c>
      <c r="I9286" s="19">
        <v>1184.3291999999999</v>
      </c>
      <c r="J9286" s="19">
        <v>1224.2209</v>
      </c>
      <c r="K9286" s="19">
        <v>571.73590000000002</v>
      </c>
      <c r="L9286" s="19">
        <v>817.59222</v>
      </c>
      <c r="M9286" s="19">
        <v>517.95929000000001</v>
      </c>
      <c r="N9286" s="19">
        <v>5893.7388000000001</v>
      </c>
      <c r="O9286" s="17">
        <f t="shared" si="1160"/>
        <v>10716</v>
      </c>
      <c r="P9286" s="18">
        <f t="shared" si="1161"/>
        <v>8218.8164400000005</v>
      </c>
      <c r="Q9286" s="18">
        <f t="shared" si="1162"/>
        <v>14211.950399999998</v>
      </c>
      <c r="R9286" s="18">
        <f t="shared" si="1163"/>
        <v>14690.650799999999</v>
      </c>
      <c r="S9286" s="18">
        <f t="shared" si="1164"/>
        <v>6860.8307999999997</v>
      </c>
      <c r="T9286" s="18">
        <f t="shared" si="1165"/>
        <v>9811.10664</v>
      </c>
      <c r="U9286" s="18">
        <f t="shared" si="1166"/>
        <v>6215.5114800000001</v>
      </c>
      <c r="V9286" s="18">
        <f t="shared" si="1167"/>
        <v>70724.865600000005</v>
      </c>
      <c r="W9286" s="21">
        <v>61469.9140625</v>
      </c>
      <c r="X9286" s="21">
        <v>105</v>
      </c>
      <c r="Y9286" s="21">
        <v>83</v>
      </c>
      <c r="Z9286" s="21">
        <v>30</v>
      </c>
      <c r="AA9286" s="21">
        <v>78</v>
      </c>
    </row>
    <row r="9287" spans="1:27" hidden="1" x14ac:dyDescent="0.35">
      <c r="A9287">
        <v>935</v>
      </c>
      <c r="B9287" t="s">
        <v>315</v>
      </c>
      <c r="C9287">
        <v>0</v>
      </c>
      <c r="D9287" t="s">
        <v>2423</v>
      </c>
      <c r="E9287" t="s">
        <v>2424</v>
      </c>
      <c r="F9287" t="s">
        <v>109</v>
      </c>
      <c r="G9287" s="19">
        <v>893</v>
      </c>
      <c r="H9287" s="19">
        <v>838.36566000000005</v>
      </c>
      <c r="I9287" s="19">
        <v>1203.5576000000001</v>
      </c>
      <c r="J9287" s="19">
        <v>1466.7754</v>
      </c>
      <c r="K9287" s="19">
        <v>627.34209999999996</v>
      </c>
      <c r="L9287" s="19">
        <v>817.59222</v>
      </c>
      <c r="M9287" s="19">
        <v>472.09570000000002</v>
      </c>
      <c r="N9287" s="19">
        <v>6318.7285000000002</v>
      </c>
      <c r="O9287" s="17">
        <f t="shared" si="1160"/>
        <v>10716</v>
      </c>
      <c r="P9287" s="18">
        <f t="shared" si="1161"/>
        <v>10060.387920000001</v>
      </c>
      <c r="Q9287" s="18">
        <f t="shared" si="1162"/>
        <v>14442.691200000001</v>
      </c>
      <c r="R9287" s="18">
        <f t="shared" si="1163"/>
        <v>17601.304799999998</v>
      </c>
      <c r="S9287" s="18">
        <f t="shared" si="1164"/>
        <v>7528.1052</v>
      </c>
      <c r="T9287" s="18">
        <f t="shared" si="1165"/>
        <v>9811.10664</v>
      </c>
      <c r="U9287" s="18">
        <f t="shared" si="1166"/>
        <v>5665.1484</v>
      </c>
      <c r="V9287" s="18">
        <f t="shared" si="1167"/>
        <v>75824.741999999998</v>
      </c>
      <c r="W9287" s="21">
        <v>61469.9140625</v>
      </c>
      <c r="X9287" s="21">
        <v>105</v>
      </c>
      <c r="Y9287" s="21">
        <v>83</v>
      </c>
      <c r="Z9287" s="21">
        <v>30</v>
      </c>
      <c r="AA9287" s="21">
        <v>78</v>
      </c>
    </row>
    <row r="9288" spans="1:27" hidden="1" x14ac:dyDescent="0.35">
      <c r="A9288">
        <v>935</v>
      </c>
      <c r="B9288" t="s">
        <v>315</v>
      </c>
      <c r="C9288">
        <v>0</v>
      </c>
      <c r="D9288" t="s">
        <v>2423</v>
      </c>
      <c r="E9288" t="s">
        <v>2424</v>
      </c>
      <c r="F9288" t="s">
        <v>13</v>
      </c>
      <c r="G9288" s="19">
        <v>545</v>
      </c>
      <c r="H9288" s="19">
        <v>435.89940999999999</v>
      </c>
      <c r="I9288" s="19">
        <v>1141.3390999999999</v>
      </c>
      <c r="J9288" s="19">
        <v>993.11499000000003</v>
      </c>
      <c r="K9288" s="19">
        <v>355.41854999999998</v>
      </c>
      <c r="L9288" s="19">
        <v>0</v>
      </c>
      <c r="M9288" s="19">
        <v>535.36748999999998</v>
      </c>
      <c r="N9288" s="19">
        <v>4006.1396</v>
      </c>
      <c r="O9288" s="17">
        <f t="shared" si="1160"/>
        <v>6540</v>
      </c>
      <c r="P9288" s="18">
        <f t="shared" si="1161"/>
        <v>5230.7929199999999</v>
      </c>
      <c r="Q9288" s="18">
        <f t="shared" si="1162"/>
        <v>13696.069199999998</v>
      </c>
      <c r="R9288" s="18">
        <f t="shared" si="1163"/>
        <v>11917.37988</v>
      </c>
      <c r="S9288" s="18">
        <f t="shared" si="1164"/>
        <v>4265.0226000000002</v>
      </c>
      <c r="T9288" s="18">
        <f t="shared" si="1165"/>
        <v>0</v>
      </c>
      <c r="U9288" s="18">
        <f t="shared" si="1166"/>
        <v>6424.4098799999992</v>
      </c>
      <c r="V9288" s="18">
        <f t="shared" si="1167"/>
        <v>48073.675199999998</v>
      </c>
      <c r="W9288" s="21">
        <v>61469.9140625</v>
      </c>
      <c r="X9288" s="21">
        <v>105</v>
      </c>
      <c r="Y9288" s="21">
        <v>83</v>
      </c>
      <c r="Z9288" s="21">
        <v>30</v>
      </c>
      <c r="AA9288" s="21">
        <v>78</v>
      </c>
    </row>
    <row r="9289" spans="1:27" hidden="1" x14ac:dyDescent="0.35">
      <c r="A9289">
        <v>935</v>
      </c>
      <c r="B9289" t="s">
        <v>315</v>
      </c>
      <c r="C9289">
        <v>0</v>
      </c>
      <c r="D9289" t="s">
        <v>2423</v>
      </c>
      <c r="E9289" t="s">
        <v>2424</v>
      </c>
      <c r="F9289" t="s">
        <v>14</v>
      </c>
      <c r="G9289" s="19">
        <v>718</v>
      </c>
      <c r="H9289" s="19">
        <v>542.52068999999995</v>
      </c>
      <c r="I9289" s="19">
        <v>1250.7905000000001</v>
      </c>
      <c r="J9289" s="19">
        <v>1235.6694</v>
      </c>
      <c r="K9289" s="19">
        <v>456.73638999999997</v>
      </c>
      <c r="L9289" s="19">
        <v>505.17630000000003</v>
      </c>
      <c r="M9289" s="19">
        <v>623.72852</v>
      </c>
      <c r="N9289" s="19">
        <v>5332.6220999999996</v>
      </c>
      <c r="O9289" s="17">
        <f t="shared" si="1160"/>
        <v>8616</v>
      </c>
      <c r="P9289" s="18">
        <f t="shared" si="1161"/>
        <v>6510.2482799999998</v>
      </c>
      <c r="Q9289" s="18">
        <f t="shared" si="1162"/>
        <v>15009.486000000001</v>
      </c>
      <c r="R9289" s="18">
        <f t="shared" si="1163"/>
        <v>14828.032800000001</v>
      </c>
      <c r="S9289" s="18">
        <f t="shared" si="1164"/>
        <v>5480.8366799999994</v>
      </c>
      <c r="T9289" s="18">
        <f t="shared" si="1165"/>
        <v>6062.1156000000001</v>
      </c>
      <c r="U9289" s="18">
        <f t="shared" si="1166"/>
        <v>7484.7422399999996</v>
      </c>
      <c r="V9289" s="18">
        <f t="shared" si="1167"/>
        <v>63991.465199999991</v>
      </c>
      <c r="W9289" s="21">
        <v>61469.9140625</v>
      </c>
      <c r="X9289" s="21">
        <v>105</v>
      </c>
      <c r="Y9289" s="21">
        <v>83</v>
      </c>
      <c r="Z9289" s="21">
        <v>30</v>
      </c>
      <c r="AA9289" s="21">
        <v>78</v>
      </c>
    </row>
    <row r="9290" spans="1:27" hidden="1" x14ac:dyDescent="0.35">
      <c r="A9290">
        <v>935</v>
      </c>
      <c r="B9290" t="s">
        <v>315</v>
      </c>
      <c r="C9290">
        <v>0</v>
      </c>
      <c r="D9290" t="s">
        <v>2423</v>
      </c>
      <c r="E9290" t="s">
        <v>2424</v>
      </c>
      <c r="F9290" t="s">
        <v>15</v>
      </c>
      <c r="G9290" s="19">
        <v>718</v>
      </c>
      <c r="H9290" s="19">
        <v>687.09076000000005</v>
      </c>
      <c r="I9290" s="19">
        <v>1288.5829000000001</v>
      </c>
      <c r="J9290" s="19">
        <v>1478.2239</v>
      </c>
      <c r="K9290" s="19">
        <v>509.11980999999997</v>
      </c>
      <c r="L9290" s="19">
        <v>744.08258000000001</v>
      </c>
      <c r="M9290" s="19">
        <v>569.01531999999997</v>
      </c>
      <c r="N9290" s="19">
        <v>5994.1152000000002</v>
      </c>
      <c r="O9290" s="17">
        <f t="shared" si="1160"/>
        <v>8616</v>
      </c>
      <c r="P9290" s="18">
        <f t="shared" si="1161"/>
        <v>8245.0891200000005</v>
      </c>
      <c r="Q9290" s="18">
        <f t="shared" si="1162"/>
        <v>15462.9948</v>
      </c>
      <c r="R9290" s="18">
        <f t="shared" si="1163"/>
        <v>17738.686799999999</v>
      </c>
      <c r="S9290" s="18">
        <f t="shared" si="1164"/>
        <v>6109.4377199999999</v>
      </c>
      <c r="T9290" s="18">
        <f t="shared" si="1165"/>
        <v>8928.9909599999992</v>
      </c>
      <c r="U9290" s="18">
        <f t="shared" si="1166"/>
        <v>6828.1838399999997</v>
      </c>
      <c r="V9290" s="18">
        <f t="shared" si="1167"/>
        <v>71929.382400000002</v>
      </c>
      <c r="W9290" s="21">
        <v>61469.9140625</v>
      </c>
      <c r="X9290" s="21">
        <v>105</v>
      </c>
      <c r="Y9290" s="21">
        <v>83</v>
      </c>
      <c r="Z9290" s="21">
        <v>30</v>
      </c>
      <c r="AA9290" s="21">
        <v>78</v>
      </c>
    </row>
    <row r="9291" spans="1:27" hidden="1" x14ac:dyDescent="0.35">
      <c r="A9291">
        <v>935</v>
      </c>
      <c r="B9291" t="s">
        <v>315</v>
      </c>
      <c r="C9291">
        <v>0</v>
      </c>
      <c r="D9291" t="s">
        <v>2423</v>
      </c>
      <c r="E9291" t="s">
        <v>2424</v>
      </c>
      <c r="F9291" t="s">
        <v>110</v>
      </c>
      <c r="G9291" s="19">
        <v>893</v>
      </c>
      <c r="H9291" s="19">
        <v>838.88556000000005</v>
      </c>
      <c r="I9291" s="19">
        <v>1306.0562</v>
      </c>
      <c r="J9291" s="19">
        <v>1720.7783999999999</v>
      </c>
      <c r="K9291" s="19">
        <v>627.53039999999999</v>
      </c>
      <c r="L9291" s="19">
        <v>817.59222</v>
      </c>
      <c r="M9291" s="19">
        <v>595.31903</v>
      </c>
      <c r="N9291" s="19">
        <v>6799.1616000000004</v>
      </c>
      <c r="O9291" s="17">
        <f t="shared" si="1160"/>
        <v>10716</v>
      </c>
      <c r="P9291" s="18">
        <f t="shared" si="1161"/>
        <v>10066.62672</v>
      </c>
      <c r="Q9291" s="18">
        <f t="shared" si="1162"/>
        <v>15672.6744</v>
      </c>
      <c r="R9291" s="18">
        <f t="shared" si="1163"/>
        <v>20649.340799999998</v>
      </c>
      <c r="S9291" s="18">
        <f t="shared" si="1164"/>
        <v>7530.3647999999994</v>
      </c>
      <c r="T9291" s="18">
        <f t="shared" si="1165"/>
        <v>9811.10664</v>
      </c>
      <c r="U9291" s="18">
        <f t="shared" si="1166"/>
        <v>7143.8283599999995</v>
      </c>
      <c r="V9291" s="18">
        <f t="shared" si="1167"/>
        <v>81589.939200000008</v>
      </c>
      <c r="W9291" s="21">
        <v>61469.9140625</v>
      </c>
      <c r="X9291" s="21">
        <v>105</v>
      </c>
      <c r="Y9291" s="21">
        <v>83</v>
      </c>
      <c r="Z9291" s="21">
        <v>30</v>
      </c>
      <c r="AA9291" s="21">
        <v>78</v>
      </c>
    </row>
    <row r="9292" spans="1:27" hidden="1" x14ac:dyDescent="0.35">
      <c r="A9292">
        <v>935</v>
      </c>
      <c r="B9292" t="s">
        <v>315</v>
      </c>
      <c r="C9292">
        <v>0</v>
      </c>
      <c r="D9292" t="s">
        <v>2423</v>
      </c>
      <c r="E9292" t="s">
        <v>2424</v>
      </c>
      <c r="F9292" t="s">
        <v>111</v>
      </c>
      <c r="G9292" s="19">
        <v>893</v>
      </c>
      <c r="H9292" s="19">
        <v>1026.5948000000001</v>
      </c>
      <c r="I9292" s="19">
        <v>1306.972</v>
      </c>
      <c r="J9292" s="19">
        <v>1963.3329000000001</v>
      </c>
      <c r="K9292" s="19">
        <v>695.54492000000005</v>
      </c>
      <c r="L9292" s="19">
        <v>817.59222</v>
      </c>
      <c r="M9292" s="19">
        <v>540.75518999999997</v>
      </c>
      <c r="N9292" s="19">
        <v>7243.7920000000004</v>
      </c>
      <c r="O9292" s="17">
        <f t="shared" si="1160"/>
        <v>10716</v>
      </c>
      <c r="P9292" s="18">
        <f t="shared" si="1161"/>
        <v>12319.137600000002</v>
      </c>
      <c r="Q9292" s="18">
        <f t="shared" si="1162"/>
        <v>15683.664000000001</v>
      </c>
      <c r="R9292" s="18">
        <f t="shared" si="1163"/>
        <v>23559.9948</v>
      </c>
      <c r="S9292" s="18">
        <f t="shared" si="1164"/>
        <v>8346.5390399999997</v>
      </c>
      <c r="T9292" s="18">
        <f t="shared" si="1165"/>
        <v>9811.10664</v>
      </c>
      <c r="U9292" s="18">
        <f t="shared" si="1166"/>
        <v>6489.0622800000001</v>
      </c>
      <c r="V9292" s="18">
        <f t="shared" si="1167"/>
        <v>86925.504000000001</v>
      </c>
      <c r="W9292" s="21">
        <v>61469.9140625</v>
      </c>
      <c r="X9292" s="21">
        <v>105</v>
      </c>
      <c r="Y9292" s="21">
        <v>83</v>
      </c>
      <c r="Z9292" s="21">
        <v>30</v>
      </c>
      <c r="AA9292" s="21">
        <v>78</v>
      </c>
    </row>
    <row r="9293" spans="1:27" x14ac:dyDescent="0.35">
      <c r="A9293">
        <v>2628</v>
      </c>
      <c r="B9293" t="s">
        <v>112</v>
      </c>
      <c r="C9293">
        <v>0</v>
      </c>
      <c r="D9293" t="s">
        <v>2425</v>
      </c>
      <c r="E9293" t="s">
        <v>2426</v>
      </c>
      <c r="F9293" t="s">
        <v>10</v>
      </c>
      <c r="G9293" s="19">
        <v>538</v>
      </c>
      <c r="H9293" s="19">
        <v>251.5968</v>
      </c>
      <c r="I9293" s="19">
        <v>991.16692999999998</v>
      </c>
      <c r="J9293" s="19">
        <v>458.89917000000003</v>
      </c>
      <c r="K9293" s="19">
        <v>286.10205000000002</v>
      </c>
      <c r="L9293" s="19">
        <v>0</v>
      </c>
      <c r="M9293" s="19">
        <v>375.55727999999999</v>
      </c>
      <c r="N9293" s="19">
        <v>2901.3222999999998</v>
      </c>
      <c r="O9293" s="17">
        <f t="shared" si="1160"/>
        <v>6456</v>
      </c>
      <c r="P9293" s="18">
        <f t="shared" si="1161"/>
        <v>3019.1615999999999</v>
      </c>
      <c r="Q9293" s="18">
        <f t="shared" si="1162"/>
        <v>11894.00316</v>
      </c>
      <c r="R9293" s="18">
        <f t="shared" si="1163"/>
        <v>5506.7900399999999</v>
      </c>
      <c r="S9293" s="18">
        <f t="shared" si="1164"/>
        <v>3433.2246000000005</v>
      </c>
      <c r="T9293" s="18">
        <f t="shared" si="1165"/>
        <v>0</v>
      </c>
      <c r="U9293" s="18">
        <f t="shared" si="1166"/>
        <v>4506.6873599999999</v>
      </c>
      <c r="V9293" s="18">
        <f t="shared" si="1167"/>
        <v>34815.867599999998</v>
      </c>
      <c r="W9293" s="21">
        <v>63663.21484375</v>
      </c>
      <c r="X9293" s="21">
        <v>254</v>
      </c>
      <c r="Y9293" s="21">
        <v>152</v>
      </c>
      <c r="Z9293" s="21">
        <v>134</v>
      </c>
      <c r="AA9293" s="21">
        <v>139</v>
      </c>
    </row>
    <row r="9294" spans="1:27" hidden="1" x14ac:dyDescent="0.35">
      <c r="A9294">
        <v>936</v>
      </c>
      <c r="B9294" t="s">
        <v>315</v>
      </c>
      <c r="C9294">
        <v>0</v>
      </c>
      <c r="D9294" t="s">
        <v>2427</v>
      </c>
      <c r="E9294" t="s">
        <v>2428</v>
      </c>
      <c r="F9294" t="s">
        <v>11</v>
      </c>
      <c r="G9294" s="19">
        <v>718</v>
      </c>
      <c r="H9294" s="19">
        <v>354.22791000000001</v>
      </c>
      <c r="I9294" s="19">
        <v>1130.3276000000001</v>
      </c>
      <c r="J9294" s="19">
        <v>739.11194</v>
      </c>
      <c r="K9294" s="19">
        <v>388.51047</v>
      </c>
      <c r="L9294" s="19">
        <v>506.67232999999999</v>
      </c>
      <c r="M9294" s="19">
        <v>502.54653999999999</v>
      </c>
      <c r="N9294" s="19">
        <v>4339.3969999999999</v>
      </c>
      <c r="O9294" s="17">
        <f t="shared" si="1160"/>
        <v>8616</v>
      </c>
      <c r="P9294" s="18">
        <f t="shared" si="1161"/>
        <v>4250.7349199999999</v>
      </c>
      <c r="Q9294" s="18">
        <f t="shared" si="1162"/>
        <v>13563.931200000001</v>
      </c>
      <c r="R9294" s="18">
        <f t="shared" si="1163"/>
        <v>8869.343280000001</v>
      </c>
      <c r="S9294" s="18">
        <f t="shared" si="1164"/>
        <v>4662.1256400000002</v>
      </c>
      <c r="T9294" s="18">
        <f t="shared" si="1165"/>
        <v>6080.0679600000003</v>
      </c>
      <c r="U9294" s="18">
        <f t="shared" si="1166"/>
        <v>6030.5584799999997</v>
      </c>
      <c r="V9294" s="18">
        <f t="shared" si="1167"/>
        <v>52072.763999999996</v>
      </c>
      <c r="W9294" s="21">
        <v>81688.1171875</v>
      </c>
      <c r="X9294" s="21">
        <v>105</v>
      </c>
      <c r="Y9294" s="21">
        <v>45</v>
      </c>
      <c r="Z9294" s="21">
        <v>102</v>
      </c>
      <c r="AA9294" s="21">
        <v>7</v>
      </c>
    </row>
    <row r="9295" spans="1:27" hidden="1" x14ac:dyDescent="0.35">
      <c r="A9295">
        <v>936</v>
      </c>
      <c r="B9295" t="s">
        <v>315</v>
      </c>
      <c r="C9295">
        <v>0</v>
      </c>
      <c r="D9295" t="s">
        <v>2427</v>
      </c>
      <c r="E9295" t="s">
        <v>2428</v>
      </c>
      <c r="F9295" t="s">
        <v>12</v>
      </c>
      <c r="G9295" s="19">
        <v>718</v>
      </c>
      <c r="H9295" s="19">
        <v>519.00310999999999</v>
      </c>
      <c r="I9295" s="19">
        <v>1236.8761999999999</v>
      </c>
      <c r="J9295" s="19">
        <v>981.66643999999997</v>
      </c>
      <c r="K9295" s="19">
        <v>448.21503000000001</v>
      </c>
      <c r="L9295" s="19">
        <v>746.28612999999996</v>
      </c>
      <c r="M9295" s="19">
        <v>475.54525999999998</v>
      </c>
      <c r="N9295" s="19">
        <v>5125.5923000000003</v>
      </c>
      <c r="O9295" s="17">
        <f t="shared" si="1160"/>
        <v>8616</v>
      </c>
      <c r="P9295" s="18">
        <f t="shared" si="1161"/>
        <v>6228.0373199999995</v>
      </c>
      <c r="Q9295" s="18">
        <f t="shared" si="1162"/>
        <v>14842.5144</v>
      </c>
      <c r="R9295" s="18">
        <f t="shared" si="1163"/>
        <v>11779.99728</v>
      </c>
      <c r="S9295" s="18">
        <f t="shared" si="1164"/>
        <v>5378.5803599999999</v>
      </c>
      <c r="T9295" s="18">
        <f t="shared" si="1165"/>
        <v>8955.4335599999995</v>
      </c>
      <c r="U9295" s="18">
        <f t="shared" si="1166"/>
        <v>5706.5431200000003</v>
      </c>
      <c r="V9295" s="18">
        <f t="shared" si="1167"/>
        <v>61507.107600000003</v>
      </c>
      <c r="W9295" s="21">
        <v>81688.1171875</v>
      </c>
      <c r="X9295" s="21">
        <v>105</v>
      </c>
      <c r="Y9295" s="21">
        <v>45</v>
      </c>
      <c r="Z9295" s="21">
        <v>102</v>
      </c>
      <c r="AA9295" s="21">
        <v>7</v>
      </c>
    </row>
    <row r="9296" spans="1:27" hidden="1" x14ac:dyDescent="0.35">
      <c r="A9296">
        <v>936</v>
      </c>
      <c r="B9296" t="s">
        <v>315</v>
      </c>
      <c r="C9296">
        <v>0</v>
      </c>
      <c r="D9296" t="s">
        <v>2427</v>
      </c>
      <c r="E9296" t="s">
        <v>2428</v>
      </c>
      <c r="F9296" t="s">
        <v>108</v>
      </c>
      <c r="G9296" s="19">
        <v>970</v>
      </c>
      <c r="H9296" s="19">
        <v>692.37298999999996</v>
      </c>
      <c r="I9296" s="19">
        <v>1272.4443000000001</v>
      </c>
      <c r="J9296" s="19">
        <v>1224.2209</v>
      </c>
      <c r="K9296" s="19">
        <v>602.34331999999995</v>
      </c>
      <c r="L9296" s="19">
        <v>820.01342999999997</v>
      </c>
      <c r="M9296" s="19">
        <v>592.20636000000002</v>
      </c>
      <c r="N9296" s="19">
        <v>6173.6016</v>
      </c>
      <c r="O9296" s="17">
        <f t="shared" si="1160"/>
        <v>11640</v>
      </c>
      <c r="P9296" s="18">
        <f t="shared" si="1161"/>
        <v>8308.47588</v>
      </c>
      <c r="Q9296" s="18">
        <f t="shared" si="1162"/>
        <v>15269.331600000001</v>
      </c>
      <c r="R9296" s="18">
        <f t="shared" si="1163"/>
        <v>14690.650799999999</v>
      </c>
      <c r="S9296" s="18">
        <f t="shared" si="1164"/>
        <v>7228.1198399999994</v>
      </c>
      <c r="T9296" s="18">
        <f t="shared" si="1165"/>
        <v>9840.1611599999997</v>
      </c>
      <c r="U9296" s="18">
        <f t="shared" si="1166"/>
        <v>7106.4763199999998</v>
      </c>
      <c r="V9296" s="18">
        <f t="shared" si="1167"/>
        <v>74083.219199999992</v>
      </c>
      <c r="W9296" s="21">
        <v>81688.1171875</v>
      </c>
      <c r="X9296" s="21">
        <v>105</v>
      </c>
      <c r="Y9296" s="21">
        <v>45</v>
      </c>
      <c r="Z9296" s="21">
        <v>102</v>
      </c>
      <c r="AA9296" s="21">
        <v>7</v>
      </c>
    </row>
    <row r="9297" spans="1:27" hidden="1" x14ac:dyDescent="0.35">
      <c r="A9297">
        <v>936</v>
      </c>
      <c r="B9297" t="s">
        <v>315</v>
      </c>
      <c r="C9297">
        <v>0</v>
      </c>
      <c r="D9297" t="s">
        <v>2427</v>
      </c>
      <c r="E9297" t="s">
        <v>2428</v>
      </c>
      <c r="F9297" t="s">
        <v>109</v>
      </c>
      <c r="G9297" s="19">
        <v>970</v>
      </c>
      <c r="H9297" s="19">
        <v>847.51140999999996</v>
      </c>
      <c r="I9297" s="19">
        <v>1286.6095</v>
      </c>
      <c r="J9297" s="19">
        <v>1466.7754</v>
      </c>
      <c r="K9297" s="19">
        <v>658.55609000000004</v>
      </c>
      <c r="L9297" s="19">
        <v>820.01342999999997</v>
      </c>
      <c r="M9297" s="19">
        <v>549.27930000000003</v>
      </c>
      <c r="N9297" s="19">
        <v>6598.7451000000001</v>
      </c>
      <c r="O9297" s="17">
        <f t="shared" si="1160"/>
        <v>11640</v>
      </c>
      <c r="P9297" s="18">
        <f t="shared" si="1161"/>
        <v>10170.136919999999</v>
      </c>
      <c r="Q9297" s="18">
        <f t="shared" si="1162"/>
        <v>15439.314</v>
      </c>
      <c r="R9297" s="18">
        <f t="shared" si="1163"/>
        <v>17601.304799999998</v>
      </c>
      <c r="S9297" s="18">
        <f t="shared" si="1164"/>
        <v>7902.6730800000005</v>
      </c>
      <c r="T9297" s="18">
        <f t="shared" si="1165"/>
        <v>9840.1611599999997</v>
      </c>
      <c r="U9297" s="18">
        <f t="shared" si="1166"/>
        <v>6591.3516</v>
      </c>
      <c r="V9297" s="18">
        <f t="shared" si="1167"/>
        <v>79184.941200000001</v>
      </c>
      <c r="W9297" s="21">
        <v>81688.1171875</v>
      </c>
      <c r="X9297" s="21">
        <v>105</v>
      </c>
      <c r="Y9297" s="21">
        <v>45</v>
      </c>
      <c r="Z9297" s="21">
        <v>102</v>
      </c>
      <c r="AA9297" s="21">
        <v>7</v>
      </c>
    </row>
    <row r="9298" spans="1:27" hidden="1" x14ac:dyDescent="0.35">
      <c r="A9298">
        <v>936</v>
      </c>
      <c r="B9298" t="s">
        <v>315</v>
      </c>
      <c r="C9298">
        <v>0</v>
      </c>
      <c r="D9298" t="s">
        <v>2427</v>
      </c>
      <c r="E9298" t="s">
        <v>2428</v>
      </c>
      <c r="F9298" t="s">
        <v>13</v>
      </c>
      <c r="G9298" s="19">
        <v>545</v>
      </c>
      <c r="H9298" s="19">
        <v>440.65465999999998</v>
      </c>
      <c r="I9298" s="19">
        <v>1220.4482</v>
      </c>
      <c r="J9298" s="19">
        <v>993.11499000000003</v>
      </c>
      <c r="K9298" s="19">
        <v>357.14154000000002</v>
      </c>
      <c r="L9298" s="19">
        <v>0</v>
      </c>
      <c r="M9298" s="19">
        <v>557.04199000000006</v>
      </c>
      <c r="N9298" s="19">
        <v>4113.4013999999997</v>
      </c>
      <c r="O9298" s="17">
        <f t="shared" si="1160"/>
        <v>6540</v>
      </c>
      <c r="P9298" s="18">
        <f t="shared" si="1161"/>
        <v>5287.85592</v>
      </c>
      <c r="Q9298" s="18">
        <f t="shared" si="1162"/>
        <v>14645.378400000001</v>
      </c>
      <c r="R9298" s="18">
        <f t="shared" si="1163"/>
        <v>11917.37988</v>
      </c>
      <c r="S9298" s="18">
        <f t="shared" si="1164"/>
        <v>4285.69848</v>
      </c>
      <c r="T9298" s="18">
        <f t="shared" si="1165"/>
        <v>0</v>
      </c>
      <c r="U9298" s="18">
        <f t="shared" si="1166"/>
        <v>6684.5038800000002</v>
      </c>
      <c r="V9298" s="18">
        <f t="shared" si="1167"/>
        <v>49360.816800000001</v>
      </c>
      <c r="W9298" s="21">
        <v>81688.1171875</v>
      </c>
      <c r="X9298" s="21">
        <v>105</v>
      </c>
      <c r="Y9298" s="21">
        <v>45</v>
      </c>
      <c r="Z9298" s="21">
        <v>102</v>
      </c>
      <c r="AA9298" s="21">
        <v>7</v>
      </c>
    </row>
    <row r="9299" spans="1:27" hidden="1" x14ac:dyDescent="0.35">
      <c r="A9299">
        <v>936</v>
      </c>
      <c r="B9299" t="s">
        <v>315</v>
      </c>
      <c r="C9299">
        <v>0</v>
      </c>
      <c r="D9299" t="s">
        <v>2427</v>
      </c>
      <c r="E9299" t="s">
        <v>2428</v>
      </c>
      <c r="F9299" t="s">
        <v>14</v>
      </c>
      <c r="G9299" s="19">
        <v>718</v>
      </c>
      <c r="H9299" s="19">
        <v>548.43908999999996</v>
      </c>
      <c r="I9299" s="19">
        <v>1329.0931</v>
      </c>
      <c r="J9299" s="19">
        <v>1235.6694</v>
      </c>
      <c r="K9299" s="19">
        <v>458.88083</v>
      </c>
      <c r="L9299" s="19">
        <v>506.67232999999999</v>
      </c>
      <c r="M9299" s="19">
        <v>647.23046999999997</v>
      </c>
      <c r="N9299" s="19">
        <v>5443.9853999999996</v>
      </c>
      <c r="O9299" s="17">
        <f t="shared" si="1160"/>
        <v>8616</v>
      </c>
      <c r="P9299" s="18">
        <f t="shared" si="1161"/>
        <v>6581.26908</v>
      </c>
      <c r="Q9299" s="18">
        <f t="shared" si="1162"/>
        <v>15949.117200000001</v>
      </c>
      <c r="R9299" s="18">
        <f t="shared" si="1163"/>
        <v>14828.032800000001</v>
      </c>
      <c r="S9299" s="18">
        <f t="shared" si="1164"/>
        <v>5506.5699599999998</v>
      </c>
      <c r="T9299" s="18">
        <f t="shared" si="1165"/>
        <v>6080.0679600000003</v>
      </c>
      <c r="U9299" s="18">
        <f t="shared" si="1166"/>
        <v>7766.7656399999996</v>
      </c>
      <c r="V9299" s="18">
        <f t="shared" si="1167"/>
        <v>65327.824799999995</v>
      </c>
      <c r="W9299" s="21">
        <v>81688.1171875</v>
      </c>
      <c r="X9299" s="21">
        <v>105</v>
      </c>
      <c r="Y9299" s="21">
        <v>45</v>
      </c>
      <c r="Z9299" s="21">
        <v>102</v>
      </c>
      <c r="AA9299" s="21">
        <v>7</v>
      </c>
    </row>
    <row r="9300" spans="1:27" hidden="1" x14ac:dyDescent="0.35">
      <c r="A9300">
        <v>936</v>
      </c>
      <c r="B9300" t="s">
        <v>315</v>
      </c>
      <c r="C9300">
        <v>0</v>
      </c>
      <c r="D9300" t="s">
        <v>2427</v>
      </c>
      <c r="E9300" t="s">
        <v>2428</v>
      </c>
      <c r="F9300" t="s">
        <v>15</v>
      </c>
      <c r="G9300" s="19">
        <v>718</v>
      </c>
      <c r="H9300" s="19">
        <v>694.58623999999998</v>
      </c>
      <c r="I9300" s="19">
        <v>1362.1256000000001</v>
      </c>
      <c r="J9300" s="19">
        <v>1478.2239</v>
      </c>
      <c r="K9300" s="19">
        <v>511.83569</v>
      </c>
      <c r="L9300" s="19">
        <v>746.28612999999996</v>
      </c>
      <c r="M9300" s="19">
        <v>592.96289000000002</v>
      </c>
      <c r="N9300" s="19">
        <v>6104.0204999999996</v>
      </c>
      <c r="O9300" s="17">
        <f t="shared" si="1160"/>
        <v>8616</v>
      </c>
      <c r="P9300" s="18">
        <f t="shared" si="1161"/>
        <v>8335.0348799999992</v>
      </c>
      <c r="Q9300" s="18">
        <f t="shared" si="1162"/>
        <v>16345.5072</v>
      </c>
      <c r="R9300" s="18">
        <f t="shared" si="1163"/>
        <v>17738.686799999999</v>
      </c>
      <c r="S9300" s="18">
        <f t="shared" si="1164"/>
        <v>6142.0282800000004</v>
      </c>
      <c r="T9300" s="18">
        <f t="shared" si="1165"/>
        <v>8955.4335599999995</v>
      </c>
      <c r="U9300" s="18">
        <f t="shared" si="1166"/>
        <v>7115.5546800000002</v>
      </c>
      <c r="V9300" s="18">
        <f t="shared" si="1167"/>
        <v>73248.245999999999</v>
      </c>
      <c r="W9300" s="21">
        <v>81688.1171875</v>
      </c>
      <c r="X9300" s="21">
        <v>105</v>
      </c>
      <c r="Y9300" s="21">
        <v>45</v>
      </c>
      <c r="Z9300" s="21">
        <v>102</v>
      </c>
      <c r="AA9300" s="21">
        <v>7</v>
      </c>
    </row>
    <row r="9301" spans="1:27" hidden="1" x14ac:dyDescent="0.35">
      <c r="A9301">
        <v>936</v>
      </c>
      <c r="B9301" t="s">
        <v>315</v>
      </c>
      <c r="C9301">
        <v>0</v>
      </c>
      <c r="D9301" t="s">
        <v>2427</v>
      </c>
      <c r="E9301" t="s">
        <v>2428</v>
      </c>
      <c r="F9301" t="s">
        <v>110</v>
      </c>
      <c r="G9301" s="19">
        <v>970</v>
      </c>
      <c r="H9301" s="19">
        <v>848.03705000000002</v>
      </c>
      <c r="I9301" s="19">
        <v>1374.5187000000001</v>
      </c>
      <c r="J9301" s="19">
        <v>1720.7783999999999</v>
      </c>
      <c r="K9301" s="19">
        <v>658.74652000000003</v>
      </c>
      <c r="L9301" s="19">
        <v>820.01342999999997</v>
      </c>
      <c r="M9301" s="19">
        <v>648.28319999999997</v>
      </c>
      <c r="N9301" s="19">
        <v>7040.3774000000003</v>
      </c>
      <c r="O9301" s="17">
        <f t="shared" si="1160"/>
        <v>11640</v>
      </c>
      <c r="P9301" s="18">
        <f t="shared" si="1161"/>
        <v>10176.444600000001</v>
      </c>
      <c r="Q9301" s="18">
        <f t="shared" si="1162"/>
        <v>16494.224399999999</v>
      </c>
      <c r="R9301" s="18">
        <f t="shared" si="1163"/>
        <v>20649.340799999998</v>
      </c>
      <c r="S9301" s="18">
        <f t="shared" si="1164"/>
        <v>7904.9582399999999</v>
      </c>
      <c r="T9301" s="18">
        <f t="shared" si="1165"/>
        <v>9840.1611599999997</v>
      </c>
      <c r="U9301" s="18">
        <f t="shared" si="1166"/>
        <v>7779.3984</v>
      </c>
      <c r="V9301" s="18">
        <f t="shared" si="1167"/>
        <v>84484.5288</v>
      </c>
      <c r="W9301" s="21">
        <v>81688.1171875</v>
      </c>
      <c r="X9301" s="21">
        <v>105</v>
      </c>
      <c r="Y9301" s="21">
        <v>45</v>
      </c>
      <c r="Z9301" s="21">
        <v>102</v>
      </c>
      <c r="AA9301" s="21">
        <v>7</v>
      </c>
    </row>
    <row r="9302" spans="1:27" hidden="1" x14ac:dyDescent="0.35">
      <c r="A9302">
        <v>936</v>
      </c>
      <c r="B9302" t="s">
        <v>315</v>
      </c>
      <c r="C9302">
        <v>0</v>
      </c>
      <c r="D9302" t="s">
        <v>2427</v>
      </c>
      <c r="E9302" t="s">
        <v>2428</v>
      </c>
      <c r="F9302" t="s">
        <v>111</v>
      </c>
      <c r="G9302" s="19">
        <v>970</v>
      </c>
      <c r="H9302" s="19">
        <v>1037.7941000000001</v>
      </c>
      <c r="I9302" s="19">
        <v>1371.0377000000001</v>
      </c>
      <c r="J9302" s="19">
        <v>1963.3329000000001</v>
      </c>
      <c r="K9302" s="19">
        <v>727.50298999999995</v>
      </c>
      <c r="L9302" s="19">
        <v>820.01342999999997</v>
      </c>
      <c r="M9302" s="19">
        <v>594.65948000000003</v>
      </c>
      <c r="N9302" s="19">
        <v>7484.3407999999999</v>
      </c>
      <c r="O9302" s="17">
        <f t="shared" si="1160"/>
        <v>11640</v>
      </c>
      <c r="P9302" s="18">
        <f t="shared" si="1161"/>
        <v>12453.529200000001</v>
      </c>
      <c r="Q9302" s="18">
        <f t="shared" si="1162"/>
        <v>16452.452400000002</v>
      </c>
      <c r="R9302" s="18">
        <f t="shared" si="1163"/>
        <v>23559.9948</v>
      </c>
      <c r="S9302" s="18">
        <f t="shared" si="1164"/>
        <v>8730.0358799999995</v>
      </c>
      <c r="T9302" s="18">
        <f t="shared" si="1165"/>
        <v>9840.1611599999997</v>
      </c>
      <c r="U9302" s="18">
        <f t="shared" si="1166"/>
        <v>7135.9137600000004</v>
      </c>
      <c r="V9302" s="18">
        <f t="shared" si="1167"/>
        <v>89812.089600000007</v>
      </c>
      <c r="W9302" s="21">
        <v>81688.1171875</v>
      </c>
      <c r="X9302" s="21">
        <v>105</v>
      </c>
      <c r="Y9302" s="21">
        <v>45</v>
      </c>
      <c r="Z9302" s="21">
        <v>102</v>
      </c>
      <c r="AA9302" s="21">
        <v>7</v>
      </c>
    </row>
    <row r="9303" spans="1:27" x14ac:dyDescent="0.35">
      <c r="A9303">
        <v>99</v>
      </c>
      <c r="B9303" t="s">
        <v>416</v>
      </c>
      <c r="C9303">
        <v>1</v>
      </c>
      <c r="D9303" t="s">
        <v>468</v>
      </c>
      <c r="E9303" t="s">
        <v>469</v>
      </c>
      <c r="F9303" t="s">
        <v>10</v>
      </c>
      <c r="G9303" s="19">
        <v>1026</v>
      </c>
      <c r="H9303" s="19">
        <v>284.45139</v>
      </c>
      <c r="I9303" s="19">
        <v>920.81859999999995</v>
      </c>
      <c r="J9303" s="19">
        <v>540.69835999999998</v>
      </c>
      <c r="K9303" s="19">
        <v>474.82821999999999</v>
      </c>
      <c r="L9303" s="19">
        <v>0</v>
      </c>
      <c r="M9303" s="19">
        <v>588.53710999999998</v>
      </c>
      <c r="N9303" s="19">
        <v>3835.3337000000001</v>
      </c>
      <c r="O9303" s="17">
        <f t="shared" si="1160"/>
        <v>12312</v>
      </c>
      <c r="P9303" s="18">
        <f t="shared" si="1161"/>
        <v>3413.4166800000003</v>
      </c>
      <c r="Q9303" s="18">
        <f t="shared" si="1162"/>
        <v>11049.823199999999</v>
      </c>
      <c r="R9303" s="18">
        <f t="shared" si="1163"/>
        <v>6488.3803200000002</v>
      </c>
      <c r="S9303" s="18">
        <f t="shared" si="1164"/>
        <v>5697.9386400000003</v>
      </c>
      <c r="T9303" s="18">
        <f t="shared" si="1165"/>
        <v>0</v>
      </c>
      <c r="U9303" s="18">
        <f t="shared" si="1166"/>
        <v>7062.4453199999998</v>
      </c>
      <c r="V9303" s="18">
        <f t="shared" si="1167"/>
        <v>46024.004400000005</v>
      </c>
      <c r="W9303" s="21">
        <v>77820.0625</v>
      </c>
      <c r="X9303" s="21">
        <v>15</v>
      </c>
      <c r="Y9303" s="21">
        <v>1</v>
      </c>
      <c r="Z9303" s="21">
        <v>12</v>
      </c>
      <c r="AA9303" s="21">
        <v>2</v>
      </c>
    </row>
    <row r="9304" spans="1:27" hidden="1" x14ac:dyDescent="0.35">
      <c r="A9304">
        <v>937</v>
      </c>
      <c r="B9304" t="s">
        <v>315</v>
      </c>
      <c r="C9304">
        <v>1</v>
      </c>
      <c r="D9304" t="s">
        <v>2429</v>
      </c>
      <c r="E9304" t="s">
        <v>248</v>
      </c>
      <c r="F9304" t="s">
        <v>11</v>
      </c>
      <c r="G9304" s="19">
        <v>709.03839000000005</v>
      </c>
      <c r="H9304" s="19">
        <v>392.45395000000002</v>
      </c>
      <c r="I9304" s="19">
        <v>1032.3295000000001</v>
      </c>
      <c r="J9304" s="19">
        <v>736.25329999999997</v>
      </c>
      <c r="K9304" s="19">
        <v>399.11410999999998</v>
      </c>
      <c r="L9304" s="19">
        <v>683.75396999999998</v>
      </c>
      <c r="M9304" s="19">
        <v>534.32812999999999</v>
      </c>
      <c r="N9304" s="19">
        <v>4487.2714999999998</v>
      </c>
      <c r="O9304" s="17">
        <f t="shared" si="1160"/>
        <v>8508.4606800000001</v>
      </c>
      <c r="P9304" s="18">
        <f t="shared" si="1161"/>
        <v>4709.4474</v>
      </c>
      <c r="Q9304" s="18">
        <f t="shared" si="1162"/>
        <v>12387.954000000002</v>
      </c>
      <c r="R9304" s="18">
        <f t="shared" si="1163"/>
        <v>8835.0396000000001</v>
      </c>
      <c r="S9304" s="18">
        <f t="shared" si="1164"/>
        <v>4789.3693199999998</v>
      </c>
      <c r="T9304" s="18">
        <f t="shared" si="1165"/>
        <v>8205.0476400000007</v>
      </c>
      <c r="U9304" s="18">
        <f t="shared" si="1166"/>
        <v>6411.9375600000003</v>
      </c>
      <c r="V9304" s="18">
        <f t="shared" si="1167"/>
        <v>53847.258000000002</v>
      </c>
      <c r="W9304" s="21">
        <v>68753.1953125</v>
      </c>
      <c r="X9304" s="21">
        <v>105</v>
      </c>
      <c r="Y9304" s="21">
        <v>13</v>
      </c>
      <c r="Z9304" s="21">
        <v>36</v>
      </c>
      <c r="AA9304" s="21">
        <v>43</v>
      </c>
    </row>
    <row r="9305" spans="1:27" hidden="1" x14ac:dyDescent="0.35">
      <c r="A9305">
        <v>937</v>
      </c>
      <c r="B9305" t="s">
        <v>315</v>
      </c>
      <c r="C9305">
        <v>1</v>
      </c>
      <c r="D9305" t="s">
        <v>2429</v>
      </c>
      <c r="E9305" t="s">
        <v>248</v>
      </c>
      <c r="F9305" t="s">
        <v>12</v>
      </c>
      <c r="G9305" s="19">
        <v>709.03839000000005</v>
      </c>
      <c r="H9305" s="19">
        <v>575.01062000000002</v>
      </c>
      <c r="I9305" s="19">
        <v>1141.5576000000001</v>
      </c>
      <c r="J9305" s="19">
        <v>991.39404000000002</v>
      </c>
      <c r="K9305" s="19">
        <v>465.26163000000003</v>
      </c>
      <c r="L9305" s="19">
        <v>1151.1153999999999</v>
      </c>
      <c r="M9305" s="19">
        <v>597.16278</v>
      </c>
      <c r="N9305" s="19">
        <v>5630.5405000000001</v>
      </c>
      <c r="O9305" s="17">
        <f t="shared" si="1160"/>
        <v>8508.4606800000001</v>
      </c>
      <c r="P9305" s="18">
        <f t="shared" si="1161"/>
        <v>6900.1274400000002</v>
      </c>
      <c r="Q9305" s="18">
        <f t="shared" si="1162"/>
        <v>13698.691200000001</v>
      </c>
      <c r="R9305" s="18">
        <f t="shared" si="1163"/>
        <v>11896.72848</v>
      </c>
      <c r="S9305" s="18">
        <f t="shared" si="1164"/>
        <v>5583.1395600000005</v>
      </c>
      <c r="T9305" s="18">
        <f t="shared" si="1165"/>
        <v>13813.3848</v>
      </c>
      <c r="U9305" s="18">
        <f t="shared" si="1166"/>
        <v>7165.9533599999995</v>
      </c>
      <c r="V9305" s="18">
        <f t="shared" si="1167"/>
        <v>67566.486000000004</v>
      </c>
      <c r="W9305" s="21">
        <v>68753.1953125</v>
      </c>
      <c r="X9305" s="21">
        <v>105</v>
      </c>
      <c r="Y9305" s="21">
        <v>13</v>
      </c>
      <c r="Z9305" s="21">
        <v>36</v>
      </c>
      <c r="AA9305" s="21">
        <v>43</v>
      </c>
    </row>
    <row r="9306" spans="1:27" hidden="1" x14ac:dyDescent="0.35">
      <c r="A9306">
        <v>937</v>
      </c>
      <c r="B9306" t="s">
        <v>315</v>
      </c>
      <c r="C9306">
        <v>1</v>
      </c>
      <c r="D9306" t="s">
        <v>2429</v>
      </c>
      <c r="E9306" t="s">
        <v>248</v>
      </c>
      <c r="F9306" t="s">
        <v>108</v>
      </c>
      <c r="G9306" s="19">
        <v>909.09167000000002</v>
      </c>
      <c r="H9306" s="19">
        <v>767.08942000000002</v>
      </c>
      <c r="I9306" s="19">
        <v>1184.5742</v>
      </c>
      <c r="J9306" s="19">
        <v>1246.5347999999999</v>
      </c>
      <c r="K9306" s="19">
        <v>607.34655999999995</v>
      </c>
      <c r="L9306" s="19">
        <v>1294.9187999999999</v>
      </c>
      <c r="M9306" s="19">
        <v>752.03192000000001</v>
      </c>
      <c r="N9306" s="19">
        <v>6761.5874000000003</v>
      </c>
      <c r="O9306" s="17">
        <f t="shared" si="1160"/>
        <v>10909.100040000001</v>
      </c>
      <c r="P9306" s="18">
        <f t="shared" si="1161"/>
        <v>9205.0730399999993</v>
      </c>
      <c r="Q9306" s="18">
        <f t="shared" si="1162"/>
        <v>14214.8904</v>
      </c>
      <c r="R9306" s="18">
        <f t="shared" si="1163"/>
        <v>14958.417599999999</v>
      </c>
      <c r="S9306" s="18">
        <f t="shared" si="1164"/>
        <v>7288.1587199999994</v>
      </c>
      <c r="T9306" s="18">
        <f t="shared" si="1165"/>
        <v>15539.025599999999</v>
      </c>
      <c r="U9306" s="18">
        <f t="shared" si="1166"/>
        <v>9024.3830400000006</v>
      </c>
      <c r="V9306" s="18">
        <f t="shared" si="1167"/>
        <v>81139.048800000004</v>
      </c>
      <c r="W9306" s="21">
        <v>68753.1953125</v>
      </c>
      <c r="X9306" s="21">
        <v>105</v>
      </c>
      <c r="Y9306" s="21">
        <v>13</v>
      </c>
      <c r="Z9306" s="21">
        <v>36</v>
      </c>
      <c r="AA9306" s="21">
        <v>43</v>
      </c>
    </row>
    <row r="9307" spans="1:27" hidden="1" x14ac:dyDescent="0.35">
      <c r="A9307">
        <v>937</v>
      </c>
      <c r="B9307" t="s">
        <v>315</v>
      </c>
      <c r="C9307">
        <v>1</v>
      </c>
      <c r="D9307" t="s">
        <v>2429</v>
      </c>
      <c r="E9307" t="s">
        <v>248</v>
      </c>
      <c r="F9307" t="s">
        <v>109</v>
      </c>
      <c r="G9307" s="19">
        <v>909.09167000000002</v>
      </c>
      <c r="H9307" s="19">
        <v>938.96947999999998</v>
      </c>
      <c r="I9307" s="19">
        <v>1206.2836</v>
      </c>
      <c r="J9307" s="19">
        <v>1501.6755000000001</v>
      </c>
      <c r="K9307" s="19">
        <v>669.62543000000005</v>
      </c>
      <c r="L9307" s="19">
        <v>1294.9187999999999</v>
      </c>
      <c r="M9307" s="19">
        <v>760.19530999999995</v>
      </c>
      <c r="N9307" s="19">
        <v>7280.7597999999998</v>
      </c>
      <c r="O9307" s="17">
        <f t="shared" si="1160"/>
        <v>10909.100040000001</v>
      </c>
      <c r="P9307" s="18">
        <f t="shared" si="1161"/>
        <v>11267.633760000001</v>
      </c>
      <c r="Q9307" s="18">
        <f t="shared" si="1162"/>
        <v>14475.403200000001</v>
      </c>
      <c r="R9307" s="18">
        <f t="shared" si="1163"/>
        <v>18020.106</v>
      </c>
      <c r="S9307" s="18">
        <f t="shared" si="1164"/>
        <v>8035.5051600000006</v>
      </c>
      <c r="T9307" s="18">
        <f t="shared" si="1165"/>
        <v>15539.025599999999</v>
      </c>
      <c r="U9307" s="18">
        <f t="shared" si="1166"/>
        <v>9122.3437199999989</v>
      </c>
      <c r="V9307" s="18">
        <f t="shared" si="1167"/>
        <v>87369.117599999998</v>
      </c>
      <c r="W9307" s="21">
        <v>68753.1953125</v>
      </c>
      <c r="X9307" s="21">
        <v>105</v>
      </c>
      <c r="Y9307" s="21">
        <v>13</v>
      </c>
      <c r="Z9307" s="21">
        <v>36</v>
      </c>
      <c r="AA9307" s="21">
        <v>43</v>
      </c>
    </row>
    <row r="9308" spans="1:27" hidden="1" x14ac:dyDescent="0.35">
      <c r="A9308">
        <v>937</v>
      </c>
      <c r="B9308" t="s">
        <v>315</v>
      </c>
      <c r="C9308">
        <v>1</v>
      </c>
      <c r="D9308" t="s">
        <v>2429</v>
      </c>
      <c r="E9308" t="s">
        <v>248</v>
      </c>
      <c r="F9308" t="s">
        <v>13</v>
      </c>
      <c r="G9308" s="19">
        <v>538.19646999999998</v>
      </c>
      <c r="H9308" s="19">
        <v>488.20731000000001</v>
      </c>
      <c r="I9308" s="19">
        <v>1129.9484</v>
      </c>
      <c r="J9308" s="19">
        <v>962.22497999999996</v>
      </c>
      <c r="K9308" s="19">
        <v>371.90658999999999</v>
      </c>
      <c r="L9308" s="19">
        <v>0</v>
      </c>
      <c r="M9308" s="19">
        <v>540.27606000000003</v>
      </c>
      <c r="N9308" s="19">
        <v>4030.7597999999998</v>
      </c>
      <c r="O9308" s="17">
        <f t="shared" si="1160"/>
        <v>6458.3576400000002</v>
      </c>
      <c r="P9308" s="18">
        <f t="shared" si="1161"/>
        <v>5858.4877200000001</v>
      </c>
      <c r="Q9308" s="18">
        <f t="shared" si="1162"/>
        <v>13559.380799999999</v>
      </c>
      <c r="R9308" s="18">
        <f t="shared" si="1163"/>
        <v>11546.69976</v>
      </c>
      <c r="S9308" s="18">
        <f t="shared" si="1164"/>
        <v>4462.8790799999997</v>
      </c>
      <c r="T9308" s="18">
        <f t="shared" si="1165"/>
        <v>0</v>
      </c>
      <c r="U9308" s="18">
        <f t="shared" si="1166"/>
        <v>6483.3127199999999</v>
      </c>
      <c r="V9308" s="18">
        <f t="shared" si="1167"/>
        <v>48369.117599999998</v>
      </c>
      <c r="W9308" s="21">
        <v>68753.1953125</v>
      </c>
      <c r="X9308" s="21">
        <v>105</v>
      </c>
      <c r="Y9308" s="21">
        <v>13</v>
      </c>
      <c r="Z9308" s="21">
        <v>36</v>
      </c>
      <c r="AA9308" s="21">
        <v>43</v>
      </c>
    </row>
    <row r="9309" spans="1:27" hidden="1" x14ac:dyDescent="0.35">
      <c r="A9309">
        <v>937</v>
      </c>
      <c r="B9309" t="s">
        <v>315</v>
      </c>
      <c r="C9309">
        <v>1</v>
      </c>
      <c r="D9309" t="s">
        <v>2429</v>
      </c>
      <c r="E9309" t="s">
        <v>248</v>
      </c>
      <c r="F9309" t="s">
        <v>14</v>
      </c>
      <c r="G9309" s="19">
        <v>709.03839000000005</v>
      </c>
      <c r="H9309" s="19">
        <v>607.62316999999996</v>
      </c>
      <c r="I9309" s="19">
        <v>1241.3001999999999</v>
      </c>
      <c r="J9309" s="19">
        <v>1217.3657000000001</v>
      </c>
      <c r="K9309" s="19">
        <v>477.07843000000003</v>
      </c>
      <c r="L9309" s="19">
        <v>683.75396999999998</v>
      </c>
      <c r="M9309" s="19">
        <v>684.40137000000004</v>
      </c>
      <c r="N9309" s="19">
        <v>5620.5609999999997</v>
      </c>
      <c r="O9309" s="17">
        <f t="shared" si="1160"/>
        <v>8508.4606800000001</v>
      </c>
      <c r="P9309" s="18">
        <f t="shared" si="1161"/>
        <v>7291.47804</v>
      </c>
      <c r="Q9309" s="18">
        <f t="shared" si="1162"/>
        <v>14895.6024</v>
      </c>
      <c r="R9309" s="18">
        <f t="shared" si="1163"/>
        <v>14608.3884</v>
      </c>
      <c r="S9309" s="18">
        <f t="shared" si="1164"/>
        <v>5724.9411600000003</v>
      </c>
      <c r="T9309" s="18">
        <f t="shared" si="1165"/>
        <v>8205.0476400000007</v>
      </c>
      <c r="U9309" s="18">
        <f t="shared" si="1166"/>
        <v>8212.8164400000005</v>
      </c>
      <c r="V9309" s="18">
        <f t="shared" si="1167"/>
        <v>67446.731999999989</v>
      </c>
      <c r="W9309" s="21">
        <v>68753.1953125</v>
      </c>
      <c r="X9309" s="21">
        <v>105</v>
      </c>
      <c r="Y9309" s="21">
        <v>13</v>
      </c>
      <c r="Z9309" s="21">
        <v>36</v>
      </c>
      <c r="AA9309" s="21">
        <v>43</v>
      </c>
    </row>
    <row r="9310" spans="1:27" hidden="1" x14ac:dyDescent="0.35">
      <c r="A9310">
        <v>937</v>
      </c>
      <c r="B9310" t="s">
        <v>315</v>
      </c>
      <c r="C9310">
        <v>1</v>
      </c>
      <c r="D9310" t="s">
        <v>2429</v>
      </c>
      <c r="E9310" t="s">
        <v>248</v>
      </c>
      <c r="F9310" t="s">
        <v>15</v>
      </c>
      <c r="G9310" s="19">
        <v>709.03839000000005</v>
      </c>
      <c r="H9310" s="19">
        <v>769.54156</v>
      </c>
      <c r="I9310" s="19">
        <v>1281.7388000000001</v>
      </c>
      <c r="J9310" s="19">
        <v>1472.5065999999999</v>
      </c>
      <c r="K9310" s="19">
        <v>535.74779999999998</v>
      </c>
      <c r="L9310" s="19">
        <v>1151.1153999999999</v>
      </c>
      <c r="M9310" s="19">
        <v>706.02472</v>
      </c>
      <c r="N9310" s="19">
        <v>6625.7133999999996</v>
      </c>
      <c r="O9310" s="17">
        <f t="shared" si="1160"/>
        <v>8508.4606800000001</v>
      </c>
      <c r="P9310" s="18">
        <f t="shared" si="1161"/>
        <v>9234.4987199999996</v>
      </c>
      <c r="Q9310" s="18">
        <f t="shared" si="1162"/>
        <v>15380.865600000001</v>
      </c>
      <c r="R9310" s="18">
        <f t="shared" si="1163"/>
        <v>17670.0792</v>
      </c>
      <c r="S9310" s="18">
        <f t="shared" si="1164"/>
        <v>6428.9735999999994</v>
      </c>
      <c r="T9310" s="18">
        <f t="shared" si="1165"/>
        <v>13813.3848</v>
      </c>
      <c r="U9310" s="18">
        <f t="shared" si="1166"/>
        <v>8472.2966400000005</v>
      </c>
      <c r="V9310" s="18">
        <f t="shared" si="1167"/>
        <v>79508.560799999992</v>
      </c>
      <c r="W9310" s="21">
        <v>68753.1953125</v>
      </c>
      <c r="X9310" s="21">
        <v>105</v>
      </c>
      <c r="Y9310" s="21">
        <v>13</v>
      </c>
      <c r="Z9310" s="21">
        <v>36</v>
      </c>
      <c r="AA9310" s="21">
        <v>43</v>
      </c>
    </row>
    <row r="9311" spans="1:27" hidden="1" x14ac:dyDescent="0.35">
      <c r="A9311">
        <v>937</v>
      </c>
      <c r="B9311" t="s">
        <v>315</v>
      </c>
      <c r="C9311">
        <v>1</v>
      </c>
      <c r="D9311" t="s">
        <v>2429</v>
      </c>
      <c r="E9311" t="s">
        <v>248</v>
      </c>
      <c r="F9311" t="s">
        <v>110</v>
      </c>
      <c r="G9311" s="19">
        <v>909.09167000000002</v>
      </c>
      <c r="H9311" s="19">
        <v>939.55175999999994</v>
      </c>
      <c r="I9311" s="19">
        <v>1301.5755999999999</v>
      </c>
      <c r="J9311" s="19">
        <v>1727.6473000000001</v>
      </c>
      <c r="K9311" s="19">
        <v>669.83642999999995</v>
      </c>
      <c r="L9311" s="19">
        <v>1294.9187999999999</v>
      </c>
      <c r="M9311" s="19">
        <v>774.6712</v>
      </c>
      <c r="N9311" s="19">
        <v>7617.2929999999997</v>
      </c>
      <c r="O9311" s="17">
        <f t="shared" si="1160"/>
        <v>10909.100040000001</v>
      </c>
      <c r="P9311" s="18">
        <f t="shared" si="1161"/>
        <v>11274.62112</v>
      </c>
      <c r="Q9311" s="18">
        <f t="shared" si="1162"/>
        <v>15618.907199999998</v>
      </c>
      <c r="R9311" s="18">
        <f t="shared" si="1163"/>
        <v>20731.767599999999</v>
      </c>
      <c r="S9311" s="18">
        <f t="shared" si="1164"/>
        <v>8038.0371599999999</v>
      </c>
      <c r="T9311" s="18">
        <f t="shared" si="1165"/>
        <v>15539.025599999999</v>
      </c>
      <c r="U9311" s="18">
        <f t="shared" si="1166"/>
        <v>9296.0544000000009</v>
      </c>
      <c r="V9311" s="18">
        <f t="shared" si="1167"/>
        <v>91407.516000000003</v>
      </c>
      <c r="W9311" s="21">
        <v>68753.1953125</v>
      </c>
      <c r="X9311" s="21">
        <v>105</v>
      </c>
      <c r="Y9311" s="21">
        <v>13</v>
      </c>
      <c r="Z9311" s="21">
        <v>36</v>
      </c>
      <c r="AA9311" s="21">
        <v>43</v>
      </c>
    </row>
    <row r="9312" spans="1:27" hidden="1" x14ac:dyDescent="0.35">
      <c r="A9312">
        <v>937</v>
      </c>
      <c r="B9312" t="s">
        <v>315</v>
      </c>
      <c r="C9312">
        <v>1</v>
      </c>
      <c r="D9312" t="s">
        <v>2429</v>
      </c>
      <c r="E9312" t="s">
        <v>248</v>
      </c>
      <c r="F9312" t="s">
        <v>111</v>
      </c>
      <c r="G9312" s="19">
        <v>909.09167000000002</v>
      </c>
      <c r="H9312" s="19">
        <v>1149.7863</v>
      </c>
      <c r="I9312" s="19">
        <v>1305.4550999999999</v>
      </c>
      <c r="J9312" s="19">
        <v>1982.7881</v>
      </c>
      <c r="K9312" s="19">
        <v>746.0127</v>
      </c>
      <c r="L9312" s="19">
        <v>1294.9187999999999</v>
      </c>
      <c r="M9312" s="19">
        <v>759.48895000000005</v>
      </c>
      <c r="N9312" s="19">
        <v>8147.5415000000003</v>
      </c>
      <c r="O9312" s="17">
        <f t="shared" si="1160"/>
        <v>10909.100040000001</v>
      </c>
      <c r="P9312" s="18">
        <f t="shared" si="1161"/>
        <v>13797.435600000001</v>
      </c>
      <c r="Q9312" s="18">
        <f t="shared" si="1162"/>
        <v>15665.461199999998</v>
      </c>
      <c r="R9312" s="18">
        <f t="shared" si="1163"/>
        <v>23793.457200000001</v>
      </c>
      <c r="S9312" s="18">
        <f t="shared" si="1164"/>
        <v>8952.152399999999</v>
      </c>
      <c r="T9312" s="18">
        <f t="shared" si="1165"/>
        <v>15539.025599999999</v>
      </c>
      <c r="U9312" s="18">
        <f t="shared" si="1166"/>
        <v>9113.867400000001</v>
      </c>
      <c r="V9312" s="18">
        <f t="shared" si="1167"/>
        <v>97770.498000000007</v>
      </c>
      <c r="W9312" s="21">
        <v>68753.1953125</v>
      </c>
      <c r="X9312" s="21">
        <v>105</v>
      </c>
      <c r="Y9312" s="21">
        <v>13</v>
      </c>
      <c r="Z9312" s="21">
        <v>36</v>
      </c>
      <c r="AA9312" s="21">
        <v>43</v>
      </c>
    </row>
    <row r="9313" spans="1:27" x14ac:dyDescent="0.35">
      <c r="A9313">
        <v>1635</v>
      </c>
      <c r="B9313" t="s">
        <v>829</v>
      </c>
      <c r="C9313">
        <v>0</v>
      </c>
      <c r="D9313" t="s">
        <v>2430</v>
      </c>
      <c r="E9313" t="s">
        <v>2431</v>
      </c>
      <c r="F9313" t="s">
        <v>10</v>
      </c>
      <c r="G9313" s="19">
        <v>630</v>
      </c>
      <c r="H9313" s="19">
        <v>274.07625999999999</v>
      </c>
      <c r="I9313" s="19">
        <v>931.93195000000003</v>
      </c>
      <c r="J9313" s="19">
        <v>425.77334999999999</v>
      </c>
      <c r="K9313" s="19">
        <v>327.58249000000001</v>
      </c>
      <c r="L9313" s="19">
        <v>0</v>
      </c>
      <c r="M9313" s="19">
        <v>499.55126999999999</v>
      </c>
      <c r="N9313" s="19">
        <v>3088.9153000000001</v>
      </c>
      <c r="O9313" s="17">
        <f t="shared" si="1160"/>
        <v>7560</v>
      </c>
      <c r="P9313" s="18">
        <f t="shared" si="1161"/>
        <v>3288.9151199999997</v>
      </c>
      <c r="Q9313" s="18">
        <f t="shared" si="1162"/>
        <v>11183.1834</v>
      </c>
      <c r="R9313" s="18">
        <f t="shared" si="1163"/>
        <v>5109.2802000000001</v>
      </c>
      <c r="S9313" s="18">
        <f t="shared" si="1164"/>
        <v>3930.9898800000001</v>
      </c>
      <c r="T9313" s="18">
        <f t="shared" si="1165"/>
        <v>0</v>
      </c>
      <c r="U9313" s="18">
        <f t="shared" si="1166"/>
        <v>5994.6152400000001</v>
      </c>
      <c r="V9313" s="18">
        <f t="shared" si="1167"/>
        <v>37066.9836</v>
      </c>
      <c r="W9313" s="21">
        <v>72235.15625</v>
      </c>
      <c r="X9313" s="21">
        <v>56</v>
      </c>
      <c r="Y9313" s="21">
        <v>13</v>
      </c>
      <c r="Z9313" s="21">
        <v>35</v>
      </c>
      <c r="AA9313" s="21">
        <v>16</v>
      </c>
    </row>
    <row r="9314" spans="1:27" hidden="1" x14ac:dyDescent="0.35">
      <c r="A9314">
        <v>938</v>
      </c>
      <c r="B9314" t="s">
        <v>315</v>
      </c>
      <c r="C9314">
        <v>1</v>
      </c>
      <c r="D9314" t="s">
        <v>2429</v>
      </c>
      <c r="E9314" t="s">
        <v>250</v>
      </c>
      <c r="F9314" t="s">
        <v>11</v>
      </c>
      <c r="G9314" s="19">
        <v>752.61059999999998</v>
      </c>
      <c r="H9314" s="19">
        <v>417.93795999999998</v>
      </c>
      <c r="I9314" s="19">
        <v>1044.3227999999999</v>
      </c>
      <c r="J9314" s="19">
        <v>736.25329999999997</v>
      </c>
      <c r="K9314" s="19">
        <v>424.13592999999997</v>
      </c>
      <c r="L9314" s="19">
        <v>702.15179000000001</v>
      </c>
      <c r="M9314" s="19">
        <v>568.25360000000001</v>
      </c>
      <c r="N9314" s="19">
        <v>4645.6660000000002</v>
      </c>
      <c r="O9314" s="17">
        <f t="shared" si="1160"/>
        <v>9031.3271999999997</v>
      </c>
      <c r="P9314" s="18">
        <f t="shared" si="1161"/>
        <v>5015.2555199999997</v>
      </c>
      <c r="Q9314" s="18">
        <f t="shared" si="1162"/>
        <v>12531.873599999999</v>
      </c>
      <c r="R9314" s="18">
        <f t="shared" si="1163"/>
        <v>8835.0396000000001</v>
      </c>
      <c r="S9314" s="18">
        <f t="shared" si="1164"/>
        <v>5089.6311599999999</v>
      </c>
      <c r="T9314" s="18">
        <f t="shared" si="1165"/>
        <v>8425.8214800000005</v>
      </c>
      <c r="U9314" s="18">
        <f t="shared" si="1166"/>
        <v>6819.0432000000001</v>
      </c>
      <c r="V9314" s="18">
        <f t="shared" si="1167"/>
        <v>55747.991999999998</v>
      </c>
      <c r="W9314" s="21">
        <v>81440.65625</v>
      </c>
      <c r="X9314" s="21">
        <v>105</v>
      </c>
      <c r="Y9314" s="21">
        <v>9</v>
      </c>
      <c r="Z9314" s="21">
        <v>82</v>
      </c>
      <c r="AA9314" s="21">
        <v>8</v>
      </c>
    </row>
    <row r="9315" spans="1:27" hidden="1" x14ac:dyDescent="0.35">
      <c r="A9315">
        <v>938</v>
      </c>
      <c r="B9315" t="s">
        <v>315</v>
      </c>
      <c r="C9315">
        <v>1</v>
      </c>
      <c r="D9315" t="s">
        <v>2429</v>
      </c>
      <c r="E9315" t="s">
        <v>250</v>
      </c>
      <c r="F9315" t="s">
        <v>12</v>
      </c>
      <c r="G9315" s="19">
        <v>752.61059999999998</v>
      </c>
      <c r="H9315" s="19">
        <v>612.34893999999997</v>
      </c>
      <c r="I9315" s="19">
        <v>1160.0876000000001</v>
      </c>
      <c r="J9315" s="19">
        <v>991.39404000000002</v>
      </c>
      <c r="K9315" s="19">
        <v>494.57864000000001</v>
      </c>
      <c r="L9315" s="19">
        <v>1182.0884000000001</v>
      </c>
      <c r="M9315" s="19">
        <v>653.71514999999999</v>
      </c>
      <c r="N9315" s="19">
        <v>5846.8231999999998</v>
      </c>
      <c r="O9315" s="17">
        <f t="shared" si="1160"/>
        <v>9031.3271999999997</v>
      </c>
      <c r="P9315" s="18">
        <f t="shared" si="1161"/>
        <v>7348.1872800000001</v>
      </c>
      <c r="Q9315" s="18">
        <f t="shared" si="1162"/>
        <v>13921.051200000002</v>
      </c>
      <c r="R9315" s="18">
        <f t="shared" si="1163"/>
        <v>11896.72848</v>
      </c>
      <c r="S9315" s="18">
        <f t="shared" si="1164"/>
        <v>5934.9436800000003</v>
      </c>
      <c r="T9315" s="18">
        <f t="shared" si="1165"/>
        <v>14185.060800000001</v>
      </c>
      <c r="U9315" s="18">
        <f t="shared" si="1166"/>
        <v>7844.5817999999999</v>
      </c>
      <c r="V9315" s="18">
        <f t="shared" si="1167"/>
        <v>70161.878400000001</v>
      </c>
      <c r="W9315" s="21">
        <v>81440.65625</v>
      </c>
      <c r="X9315" s="21">
        <v>105</v>
      </c>
      <c r="Y9315" s="21">
        <v>9</v>
      </c>
      <c r="Z9315" s="21">
        <v>82</v>
      </c>
      <c r="AA9315" s="21">
        <v>8</v>
      </c>
    </row>
    <row r="9316" spans="1:27" hidden="1" x14ac:dyDescent="0.35">
      <c r="A9316">
        <v>938</v>
      </c>
      <c r="B9316" t="s">
        <v>315</v>
      </c>
      <c r="C9316">
        <v>1</v>
      </c>
      <c r="D9316" t="s">
        <v>2429</v>
      </c>
      <c r="E9316" t="s">
        <v>250</v>
      </c>
      <c r="F9316" t="s">
        <v>108</v>
      </c>
      <c r="G9316" s="19">
        <v>964.95763999999997</v>
      </c>
      <c r="H9316" s="19">
        <v>816.90057000000002</v>
      </c>
      <c r="I9316" s="19">
        <v>1208.4992999999999</v>
      </c>
      <c r="J9316" s="19">
        <v>1246.5347999999999</v>
      </c>
      <c r="K9316" s="19">
        <v>645.63744999999994</v>
      </c>
      <c r="L9316" s="19">
        <v>1329.7610999999999</v>
      </c>
      <c r="M9316" s="19">
        <v>838.88933999999995</v>
      </c>
      <c r="N9316" s="19">
        <v>7051.1801999999998</v>
      </c>
      <c r="O9316" s="17">
        <f t="shared" si="1160"/>
        <v>11579.491679999999</v>
      </c>
      <c r="P9316" s="18">
        <f t="shared" si="1161"/>
        <v>9802.8068400000011</v>
      </c>
      <c r="Q9316" s="18">
        <f t="shared" si="1162"/>
        <v>14501.991599999999</v>
      </c>
      <c r="R9316" s="18">
        <f t="shared" si="1163"/>
        <v>14958.417599999999</v>
      </c>
      <c r="S9316" s="18">
        <f t="shared" si="1164"/>
        <v>7747.6493999999993</v>
      </c>
      <c r="T9316" s="18">
        <f t="shared" si="1165"/>
        <v>15957.1332</v>
      </c>
      <c r="U9316" s="18">
        <f t="shared" si="1166"/>
        <v>10066.67208</v>
      </c>
      <c r="V9316" s="18">
        <f t="shared" si="1167"/>
        <v>84614.162400000001</v>
      </c>
      <c r="W9316" s="21">
        <v>81440.65625</v>
      </c>
      <c r="X9316" s="21">
        <v>105</v>
      </c>
      <c r="Y9316" s="21">
        <v>9</v>
      </c>
      <c r="Z9316" s="21">
        <v>82</v>
      </c>
      <c r="AA9316" s="21">
        <v>8</v>
      </c>
    </row>
    <row r="9317" spans="1:27" hidden="1" x14ac:dyDescent="0.35">
      <c r="A9317">
        <v>938</v>
      </c>
      <c r="B9317" t="s">
        <v>315</v>
      </c>
      <c r="C9317">
        <v>1</v>
      </c>
      <c r="D9317" t="s">
        <v>2429</v>
      </c>
      <c r="E9317" t="s">
        <v>250</v>
      </c>
      <c r="F9317" t="s">
        <v>109</v>
      </c>
      <c r="G9317" s="19">
        <v>964.95763999999997</v>
      </c>
      <c r="H9317" s="19">
        <v>999.94146999999998</v>
      </c>
      <c r="I9317" s="19">
        <v>1235.5435</v>
      </c>
      <c r="J9317" s="19">
        <v>1501.6755000000001</v>
      </c>
      <c r="K9317" s="19">
        <v>711.96045000000004</v>
      </c>
      <c r="L9317" s="19">
        <v>1329.7610999999999</v>
      </c>
      <c r="M9317" s="19">
        <v>857.99152000000004</v>
      </c>
      <c r="N9317" s="19">
        <v>7601.8311000000003</v>
      </c>
      <c r="O9317" s="17">
        <f t="shared" si="1160"/>
        <v>11579.491679999999</v>
      </c>
      <c r="P9317" s="18">
        <f t="shared" si="1161"/>
        <v>11999.297640000001</v>
      </c>
      <c r="Q9317" s="18">
        <f t="shared" si="1162"/>
        <v>14826.522000000001</v>
      </c>
      <c r="R9317" s="18">
        <f t="shared" si="1163"/>
        <v>18020.106</v>
      </c>
      <c r="S9317" s="18">
        <f t="shared" si="1164"/>
        <v>8543.5254000000004</v>
      </c>
      <c r="T9317" s="18">
        <f t="shared" si="1165"/>
        <v>15957.1332</v>
      </c>
      <c r="U9317" s="18">
        <f t="shared" si="1166"/>
        <v>10295.89824</v>
      </c>
      <c r="V9317" s="18">
        <f t="shared" si="1167"/>
        <v>91221.973200000008</v>
      </c>
      <c r="W9317" s="21">
        <v>81440.65625</v>
      </c>
      <c r="X9317" s="21">
        <v>105</v>
      </c>
      <c r="Y9317" s="21">
        <v>9</v>
      </c>
      <c r="Z9317" s="21">
        <v>82</v>
      </c>
      <c r="AA9317" s="21">
        <v>8</v>
      </c>
    </row>
    <row r="9318" spans="1:27" hidden="1" x14ac:dyDescent="0.35">
      <c r="A9318">
        <v>938</v>
      </c>
      <c r="B9318" t="s">
        <v>315</v>
      </c>
      <c r="C9318">
        <v>1</v>
      </c>
      <c r="D9318" t="s">
        <v>2429</v>
      </c>
      <c r="E9318" t="s">
        <v>250</v>
      </c>
      <c r="F9318" t="s">
        <v>13</v>
      </c>
      <c r="G9318" s="19">
        <v>571.26995999999997</v>
      </c>
      <c r="H9318" s="19">
        <v>519.90912000000003</v>
      </c>
      <c r="I9318" s="19">
        <v>1138.4609</v>
      </c>
      <c r="J9318" s="19">
        <v>962.22497999999996</v>
      </c>
      <c r="K9318" s="19">
        <v>395.37720000000002</v>
      </c>
      <c r="L9318" s="19">
        <v>0</v>
      </c>
      <c r="M9318" s="19">
        <v>564.93035999999995</v>
      </c>
      <c r="N9318" s="19">
        <v>4152.1724000000004</v>
      </c>
      <c r="O9318" s="17">
        <f t="shared" si="1160"/>
        <v>6855.2395199999992</v>
      </c>
      <c r="P9318" s="18">
        <f t="shared" si="1161"/>
        <v>6238.9094400000004</v>
      </c>
      <c r="Q9318" s="18">
        <f t="shared" si="1162"/>
        <v>13661.5308</v>
      </c>
      <c r="R9318" s="18">
        <f t="shared" si="1163"/>
        <v>11546.69976</v>
      </c>
      <c r="S9318" s="18">
        <f t="shared" si="1164"/>
        <v>4744.5264000000006</v>
      </c>
      <c r="T9318" s="18">
        <f t="shared" si="1165"/>
        <v>0</v>
      </c>
      <c r="U9318" s="18">
        <f t="shared" si="1166"/>
        <v>6779.1643199999999</v>
      </c>
      <c r="V9318" s="18">
        <f t="shared" si="1167"/>
        <v>49826.068800000008</v>
      </c>
      <c r="W9318" s="21">
        <v>81440.65625</v>
      </c>
      <c r="X9318" s="21">
        <v>105</v>
      </c>
      <c r="Y9318" s="21">
        <v>9</v>
      </c>
      <c r="Z9318" s="21">
        <v>82</v>
      </c>
      <c r="AA9318" s="21">
        <v>8</v>
      </c>
    </row>
    <row r="9319" spans="1:27" hidden="1" x14ac:dyDescent="0.35">
      <c r="A9319">
        <v>938</v>
      </c>
      <c r="B9319" t="s">
        <v>315</v>
      </c>
      <c r="C9319">
        <v>1</v>
      </c>
      <c r="D9319" t="s">
        <v>2429</v>
      </c>
      <c r="E9319" t="s">
        <v>250</v>
      </c>
      <c r="F9319" t="s">
        <v>14</v>
      </c>
      <c r="G9319" s="19">
        <v>752.61059999999998</v>
      </c>
      <c r="H9319" s="19">
        <v>647.07916</v>
      </c>
      <c r="I9319" s="19">
        <v>1256.0077000000001</v>
      </c>
      <c r="J9319" s="19">
        <v>1217.3657000000001</v>
      </c>
      <c r="K9319" s="19">
        <v>507.16278</v>
      </c>
      <c r="L9319" s="19">
        <v>702.15179000000001</v>
      </c>
      <c r="M9319" s="19">
        <v>723.70898</v>
      </c>
      <c r="N9319" s="19">
        <v>5806.0869000000002</v>
      </c>
      <c r="O9319" s="17">
        <f t="shared" si="1160"/>
        <v>9031.3271999999997</v>
      </c>
      <c r="P9319" s="18">
        <f t="shared" si="1161"/>
        <v>7764.94992</v>
      </c>
      <c r="Q9319" s="18">
        <f t="shared" si="1162"/>
        <v>15072.092400000001</v>
      </c>
      <c r="R9319" s="18">
        <f t="shared" si="1163"/>
        <v>14608.3884</v>
      </c>
      <c r="S9319" s="18">
        <f t="shared" si="1164"/>
        <v>6085.9533599999995</v>
      </c>
      <c r="T9319" s="18">
        <f t="shared" si="1165"/>
        <v>8425.8214800000005</v>
      </c>
      <c r="U9319" s="18">
        <f t="shared" si="1166"/>
        <v>8684.5077600000004</v>
      </c>
      <c r="V9319" s="18">
        <f t="shared" si="1167"/>
        <v>69673.042799999996</v>
      </c>
      <c r="W9319" s="21">
        <v>81440.65625</v>
      </c>
      <c r="X9319" s="21">
        <v>105</v>
      </c>
      <c r="Y9319" s="21">
        <v>9</v>
      </c>
      <c r="Z9319" s="21">
        <v>82</v>
      </c>
      <c r="AA9319" s="21">
        <v>8</v>
      </c>
    </row>
    <row r="9320" spans="1:27" hidden="1" x14ac:dyDescent="0.35">
      <c r="A9320">
        <v>938</v>
      </c>
      <c r="B9320" t="s">
        <v>315</v>
      </c>
      <c r="C9320">
        <v>1</v>
      </c>
      <c r="D9320" t="s">
        <v>2429</v>
      </c>
      <c r="E9320" t="s">
        <v>250</v>
      </c>
      <c r="F9320" t="s">
        <v>15</v>
      </c>
      <c r="G9320" s="19">
        <v>752.61059999999998</v>
      </c>
      <c r="H9320" s="19">
        <v>819.51189999999997</v>
      </c>
      <c r="I9320" s="19">
        <v>1301.6949</v>
      </c>
      <c r="J9320" s="19">
        <v>1472.5065999999999</v>
      </c>
      <c r="K9320" s="19">
        <v>569.64202999999998</v>
      </c>
      <c r="L9320" s="19">
        <v>1182.0884000000001</v>
      </c>
      <c r="M9320" s="19">
        <v>755.0163</v>
      </c>
      <c r="N9320" s="19">
        <v>6853.0708000000004</v>
      </c>
      <c r="O9320" s="17">
        <f t="shared" si="1160"/>
        <v>9031.3271999999997</v>
      </c>
      <c r="P9320" s="18">
        <f t="shared" si="1161"/>
        <v>9834.1427999999996</v>
      </c>
      <c r="Q9320" s="18">
        <f t="shared" si="1162"/>
        <v>15620.3388</v>
      </c>
      <c r="R9320" s="18">
        <f t="shared" si="1163"/>
        <v>17670.0792</v>
      </c>
      <c r="S9320" s="18">
        <f t="shared" si="1164"/>
        <v>6835.7043599999997</v>
      </c>
      <c r="T9320" s="18">
        <f t="shared" si="1165"/>
        <v>14185.060800000001</v>
      </c>
      <c r="U9320" s="18">
        <f t="shared" si="1166"/>
        <v>9060.1955999999991</v>
      </c>
      <c r="V9320" s="18">
        <f t="shared" si="1167"/>
        <v>82236.849600000001</v>
      </c>
      <c r="W9320" s="21">
        <v>81440.65625</v>
      </c>
      <c r="X9320" s="21">
        <v>105</v>
      </c>
      <c r="Y9320" s="21">
        <v>9</v>
      </c>
      <c r="Z9320" s="21">
        <v>82</v>
      </c>
      <c r="AA9320" s="21">
        <v>8</v>
      </c>
    </row>
    <row r="9321" spans="1:27" hidden="1" x14ac:dyDescent="0.35">
      <c r="A9321">
        <v>938</v>
      </c>
      <c r="B9321" t="s">
        <v>315</v>
      </c>
      <c r="C9321">
        <v>1</v>
      </c>
      <c r="D9321" t="s">
        <v>2429</v>
      </c>
      <c r="E9321" t="s">
        <v>250</v>
      </c>
      <c r="F9321" t="s">
        <v>110</v>
      </c>
      <c r="G9321" s="19">
        <v>964.95763999999997</v>
      </c>
      <c r="H9321" s="19">
        <v>1000.5617</v>
      </c>
      <c r="I9321" s="19">
        <v>1326.8151</v>
      </c>
      <c r="J9321" s="19">
        <v>1727.6473000000001</v>
      </c>
      <c r="K9321" s="19">
        <v>712.18517999999995</v>
      </c>
      <c r="L9321" s="19">
        <v>1329.7610999999999</v>
      </c>
      <c r="M9321" s="19">
        <v>839.71416999999997</v>
      </c>
      <c r="N9321" s="19">
        <v>7901.6421</v>
      </c>
      <c r="O9321" s="17">
        <f t="shared" si="1160"/>
        <v>11579.491679999999</v>
      </c>
      <c r="P9321" s="18">
        <f t="shared" si="1161"/>
        <v>12006.740399999999</v>
      </c>
      <c r="Q9321" s="18">
        <f t="shared" si="1162"/>
        <v>15921.781200000001</v>
      </c>
      <c r="R9321" s="18">
        <f t="shared" si="1163"/>
        <v>20731.767599999999</v>
      </c>
      <c r="S9321" s="18">
        <f t="shared" si="1164"/>
        <v>8546.2221599999993</v>
      </c>
      <c r="T9321" s="18">
        <f t="shared" si="1165"/>
        <v>15957.1332</v>
      </c>
      <c r="U9321" s="18">
        <f t="shared" si="1166"/>
        <v>10076.570039999999</v>
      </c>
      <c r="V9321" s="18">
        <f t="shared" si="1167"/>
        <v>94819.705199999997</v>
      </c>
      <c r="W9321" s="21">
        <v>81440.65625</v>
      </c>
      <c r="X9321" s="21">
        <v>105</v>
      </c>
      <c r="Y9321" s="21">
        <v>9</v>
      </c>
      <c r="Z9321" s="21">
        <v>82</v>
      </c>
      <c r="AA9321" s="21">
        <v>8</v>
      </c>
    </row>
    <row r="9322" spans="1:27" hidden="1" x14ac:dyDescent="0.35">
      <c r="A9322">
        <v>938</v>
      </c>
      <c r="B9322" t="s">
        <v>315</v>
      </c>
      <c r="C9322">
        <v>1</v>
      </c>
      <c r="D9322" t="s">
        <v>2429</v>
      </c>
      <c r="E9322" t="s">
        <v>250</v>
      </c>
      <c r="F9322" t="s">
        <v>111</v>
      </c>
      <c r="G9322" s="19">
        <v>964.95763999999997</v>
      </c>
      <c r="H9322" s="19">
        <v>1224.4477999999999</v>
      </c>
      <c r="I9322" s="19">
        <v>1335.7938999999999</v>
      </c>
      <c r="J9322" s="19">
        <v>1982.7881</v>
      </c>
      <c r="K9322" s="19">
        <v>793.30786000000001</v>
      </c>
      <c r="L9322" s="19">
        <v>1329.7610999999999</v>
      </c>
      <c r="M9322" s="19">
        <v>845.16405999999995</v>
      </c>
      <c r="N9322" s="19">
        <v>8476.2206999999999</v>
      </c>
      <c r="O9322" s="17">
        <f t="shared" si="1160"/>
        <v>11579.491679999999</v>
      </c>
      <c r="P9322" s="18">
        <f t="shared" si="1161"/>
        <v>14693.373599999999</v>
      </c>
      <c r="Q9322" s="18">
        <f t="shared" si="1162"/>
        <v>16029.5268</v>
      </c>
      <c r="R9322" s="18">
        <f t="shared" si="1163"/>
        <v>23793.457200000001</v>
      </c>
      <c r="S9322" s="18">
        <f t="shared" si="1164"/>
        <v>9519.6943200000005</v>
      </c>
      <c r="T9322" s="18">
        <f t="shared" si="1165"/>
        <v>15957.1332</v>
      </c>
      <c r="U9322" s="18">
        <f t="shared" si="1166"/>
        <v>10141.968719999999</v>
      </c>
      <c r="V9322" s="18">
        <f t="shared" si="1167"/>
        <v>101714.64840000001</v>
      </c>
      <c r="W9322" s="21">
        <v>81440.65625</v>
      </c>
      <c r="X9322" s="21">
        <v>105</v>
      </c>
      <c r="Y9322" s="21">
        <v>9</v>
      </c>
      <c r="Z9322" s="21">
        <v>82</v>
      </c>
      <c r="AA9322" s="21">
        <v>8</v>
      </c>
    </row>
    <row r="9323" spans="1:27" x14ac:dyDescent="0.35">
      <c r="A9323">
        <v>1034</v>
      </c>
      <c r="B9323" t="s">
        <v>137</v>
      </c>
      <c r="C9323">
        <v>0</v>
      </c>
      <c r="D9323" t="s">
        <v>2432</v>
      </c>
      <c r="E9323" t="s">
        <v>2433</v>
      </c>
      <c r="F9323" t="s">
        <v>10</v>
      </c>
      <c r="G9323" s="19">
        <v>475</v>
      </c>
      <c r="H9323" s="19">
        <v>234.30493000000001</v>
      </c>
      <c r="I9323" s="19">
        <v>932.40441999999996</v>
      </c>
      <c r="J9323" s="19">
        <v>398.89917000000003</v>
      </c>
      <c r="K9323" s="19">
        <v>257.00916000000001</v>
      </c>
      <c r="L9323" s="19">
        <v>0</v>
      </c>
      <c r="M9323" s="19">
        <v>443.90575999999999</v>
      </c>
      <c r="N9323" s="19">
        <v>2741.5234</v>
      </c>
      <c r="O9323" s="17">
        <f t="shared" si="1160"/>
        <v>5700</v>
      </c>
      <c r="P9323" s="18">
        <f t="shared" si="1161"/>
        <v>2811.6591600000002</v>
      </c>
      <c r="Q9323" s="18">
        <f t="shared" si="1162"/>
        <v>11188.85304</v>
      </c>
      <c r="R9323" s="18">
        <f t="shared" si="1163"/>
        <v>4786.7900399999999</v>
      </c>
      <c r="S9323" s="18">
        <f t="shared" si="1164"/>
        <v>3084.1099199999999</v>
      </c>
      <c r="T9323" s="18">
        <f t="shared" si="1165"/>
        <v>0</v>
      </c>
      <c r="U9323" s="18">
        <f t="shared" si="1166"/>
        <v>5326.8691199999994</v>
      </c>
      <c r="V9323" s="18">
        <f t="shared" si="1167"/>
        <v>32898.2808</v>
      </c>
      <c r="W9323" s="21">
        <v>54496.73828125</v>
      </c>
      <c r="X9323" s="21">
        <v>120</v>
      </c>
      <c r="Y9323" s="21">
        <v>88</v>
      </c>
      <c r="Z9323" s="21">
        <v>62</v>
      </c>
      <c r="AA9323" s="21">
        <v>71</v>
      </c>
    </row>
    <row r="9324" spans="1:27" hidden="1" x14ac:dyDescent="0.35">
      <c r="A9324">
        <v>939</v>
      </c>
      <c r="B9324" t="s">
        <v>315</v>
      </c>
      <c r="C9324">
        <v>0</v>
      </c>
      <c r="D9324" t="s">
        <v>2434</v>
      </c>
      <c r="E9324" t="s">
        <v>2435</v>
      </c>
      <c r="F9324" t="s">
        <v>11</v>
      </c>
      <c r="G9324" s="19">
        <v>718</v>
      </c>
      <c r="H9324" s="19">
        <v>398.82497999999998</v>
      </c>
      <c r="I9324" s="19">
        <v>1085.4022</v>
      </c>
      <c r="J9324" s="19">
        <v>715.16198999999995</v>
      </c>
      <c r="K9324" s="19">
        <v>404.66973999999999</v>
      </c>
      <c r="L9324" s="19">
        <v>504.67090000000002</v>
      </c>
      <c r="M9324" s="19">
        <v>499.76855</v>
      </c>
      <c r="N9324" s="19">
        <v>4326.4984999999997</v>
      </c>
      <c r="O9324" s="17">
        <f t="shared" si="1160"/>
        <v>8616</v>
      </c>
      <c r="P9324" s="18">
        <f t="shared" si="1161"/>
        <v>4785.8997600000002</v>
      </c>
      <c r="Q9324" s="18">
        <f t="shared" si="1162"/>
        <v>13024.8264</v>
      </c>
      <c r="R9324" s="18">
        <f t="shared" si="1163"/>
        <v>8581.9438799999989</v>
      </c>
      <c r="S9324" s="18">
        <f t="shared" si="1164"/>
        <v>4856.0368799999997</v>
      </c>
      <c r="T9324" s="18">
        <f t="shared" si="1165"/>
        <v>6056.0508</v>
      </c>
      <c r="U9324" s="18">
        <f t="shared" si="1166"/>
        <v>5997.2226000000001</v>
      </c>
      <c r="V9324" s="18">
        <f t="shared" si="1167"/>
        <v>51917.981999999996</v>
      </c>
      <c r="W9324" s="21">
        <v>54479.28125</v>
      </c>
      <c r="X9324" s="21">
        <v>105</v>
      </c>
      <c r="Y9324" s="21">
        <v>37</v>
      </c>
      <c r="Z9324" s="21">
        <v>4</v>
      </c>
      <c r="AA9324" s="21">
        <v>102</v>
      </c>
    </row>
    <row r="9325" spans="1:27" hidden="1" x14ac:dyDescent="0.35">
      <c r="A9325">
        <v>939</v>
      </c>
      <c r="B9325" t="s">
        <v>315</v>
      </c>
      <c r="C9325">
        <v>0</v>
      </c>
      <c r="D9325" t="s">
        <v>2434</v>
      </c>
      <c r="E9325" t="s">
        <v>2435</v>
      </c>
      <c r="F9325" t="s">
        <v>12</v>
      </c>
      <c r="G9325" s="19">
        <v>718</v>
      </c>
      <c r="H9325" s="19">
        <v>584.34528</v>
      </c>
      <c r="I9325" s="19">
        <v>1145.9056</v>
      </c>
      <c r="J9325" s="19">
        <v>949.76660000000004</v>
      </c>
      <c r="K9325" s="19">
        <v>471.89102000000003</v>
      </c>
      <c r="L9325" s="19">
        <v>743.33820000000003</v>
      </c>
      <c r="M9325" s="19">
        <v>465.11133000000001</v>
      </c>
      <c r="N9325" s="19">
        <v>5078.3579</v>
      </c>
      <c r="O9325" s="17">
        <f t="shared" si="1160"/>
        <v>8616</v>
      </c>
      <c r="P9325" s="18">
        <f t="shared" si="1161"/>
        <v>7012.14336</v>
      </c>
      <c r="Q9325" s="18">
        <f t="shared" si="1162"/>
        <v>13750.867200000001</v>
      </c>
      <c r="R9325" s="18">
        <f t="shared" si="1163"/>
        <v>11397.199200000001</v>
      </c>
      <c r="S9325" s="18">
        <f t="shared" si="1164"/>
        <v>5662.6922400000003</v>
      </c>
      <c r="T9325" s="18">
        <f t="shared" si="1165"/>
        <v>8920.0583999999999</v>
      </c>
      <c r="U9325" s="18">
        <f t="shared" si="1166"/>
        <v>5581.3359600000003</v>
      </c>
      <c r="V9325" s="18">
        <f t="shared" si="1167"/>
        <v>60940.294800000003</v>
      </c>
      <c r="W9325" s="21">
        <v>54479.28125</v>
      </c>
      <c r="X9325" s="21">
        <v>105</v>
      </c>
      <c r="Y9325" s="21">
        <v>37</v>
      </c>
      <c r="Z9325" s="21">
        <v>4</v>
      </c>
      <c r="AA9325" s="21">
        <v>102</v>
      </c>
    </row>
    <row r="9326" spans="1:27" hidden="1" x14ac:dyDescent="0.35">
      <c r="A9326">
        <v>939</v>
      </c>
      <c r="B9326" t="s">
        <v>315</v>
      </c>
      <c r="C9326">
        <v>0</v>
      </c>
      <c r="D9326" t="s">
        <v>2434</v>
      </c>
      <c r="E9326" t="s">
        <v>2435</v>
      </c>
      <c r="F9326" t="s">
        <v>108</v>
      </c>
      <c r="G9326" s="19">
        <v>945</v>
      </c>
      <c r="H9326" s="19">
        <v>779.54229999999995</v>
      </c>
      <c r="I9326" s="19">
        <v>1237.4187999999999</v>
      </c>
      <c r="J9326" s="19">
        <v>1184.3712</v>
      </c>
      <c r="K9326" s="19">
        <v>624.86968999999999</v>
      </c>
      <c r="L9326" s="19">
        <v>816.77422999999999</v>
      </c>
      <c r="M9326" s="19">
        <v>594.61066000000005</v>
      </c>
      <c r="N9326" s="19">
        <v>6182.5869000000002</v>
      </c>
      <c r="O9326" s="17">
        <f t="shared" si="1160"/>
        <v>11340</v>
      </c>
      <c r="P9326" s="18">
        <f t="shared" si="1161"/>
        <v>9354.507599999999</v>
      </c>
      <c r="Q9326" s="18">
        <f t="shared" si="1162"/>
        <v>14849.025599999999</v>
      </c>
      <c r="R9326" s="18">
        <f t="shared" si="1163"/>
        <v>14212.454400000001</v>
      </c>
      <c r="S9326" s="18">
        <f t="shared" si="1164"/>
        <v>7498.4362799999999</v>
      </c>
      <c r="T9326" s="18">
        <f t="shared" si="1165"/>
        <v>9801.2907599999999</v>
      </c>
      <c r="U9326" s="18">
        <f t="shared" si="1166"/>
        <v>7135.3279200000006</v>
      </c>
      <c r="V9326" s="18">
        <f t="shared" si="1167"/>
        <v>74191.042799999996</v>
      </c>
      <c r="W9326" s="21">
        <v>54479.28125</v>
      </c>
      <c r="X9326" s="21">
        <v>105</v>
      </c>
      <c r="Y9326" s="21">
        <v>37</v>
      </c>
      <c r="Z9326" s="21">
        <v>4</v>
      </c>
      <c r="AA9326" s="21">
        <v>102</v>
      </c>
    </row>
    <row r="9327" spans="1:27" hidden="1" x14ac:dyDescent="0.35">
      <c r="A9327">
        <v>939</v>
      </c>
      <c r="B9327" t="s">
        <v>315</v>
      </c>
      <c r="C9327">
        <v>0</v>
      </c>
      <c r="D9327" t="s">
        <v>2434</v>
      </c>
      <c r="E9327" t="s">
        <v>2435</v>
      </c>
      <c r="F9327" t="s">
        <v>109</v>
      </c>
      <c r="G9327" s="19">
        <v>945</v>
      </c>
      <c r="H9327" s="19">
        <v>954.21245999999996</v>
      </c>
      <c r="I9327" s="19">
        <v>1257.3643999999999</v>
      </c>
      <c r="J9327" s="19">
        <v>1418.9757</v>
      </c>
      <c r="K9327" s="19">
        <v>688.15954999999997</v>
      </c>
      <c r="L9327" s="19">
        <v>816.77422999999999</v>
      </c>
      <c r="M9327" s="19">
        <v>563.37891000000002</v>
      </c>
      <c r="N9327" s="19">
        <v>6643.8652000000002</v>
      </c>
      <c r="O9327" s="17">
        <f t="shared" si="1160"/>
        <v>11340</v>
      </c>
      <c r="P9327" s="18">
        <f t="shared" si="1161"/>
        <v>11450.54952</v>
      </c>
      <c r="Q9327" s="18">
        <f t="shared" si="1162"/>
        <v>15088.372799999999</v>
      </c>
      <c r="R9327" s="18">
        <f t="shared" si="1163"/>
        <v>17027.7084</v>
      </c>
      <c r="S9327" s="18">
        <f t="shared" si="1164"/>
        <v>8257.9146000000001</v>
      </c>
      <c r="T9327" s="18">
        <f t="shared" si="1165"/>
        <v>9801.2907599999999</v>
      </c>
      <c r="U9327" s="18">
        <f t="shared" si="1166"/>
        <v>6760.5469200000007</v>
      </c>
      <c r="V9327" s="18">
        <f t="shared" si="1167"/>
        <v>79726.382400000002</v>
      </c>
      <c r="W9327" s="21">
        <v>54479.28125</v>
      </c>
      <c r="X9327" s="21">
        <v>105</v>
      </c>
      <c r="Y9327" s="21">
        <v>37</v>
      </c>
      <c r="Z9327" s="21">
        <v>4</v>
      </c>
      <c r="AA9327" s="21">
        <v>102</v>
      </c>
    </row>
    <row r="9328" spans="1:27" hidden="1" x14ac:dyDescent="0.35">
      <c r="A9328">
        <v>939</v>
      </c>
      <c r="B9328" t="s">
        <v>315</v>
      </c>
      <c r="C9328">
        <v>0</v>
      </c>
      <c r="D9328" t="s">
        <v>2434</v>
      </c>
      <c r="E9328" t="s">
        <v>2435</v>
      </c>
      <c r="F9328" t="s">
        <v>13</v>
      </c>
      <c r="G9328" s="19">
        <v>616</v>
      </c>
      <c r="H9328" s="19">
        <v>496.13278000000003</v>
      </c>
      <c r="I9328" s="19">
        <v>1176.9282000000001</v>
      </c>
      <c r="J9328" s="19">
        <v>961.11499000000003</v>
      </c>
      <c r="K9328" s="19">
        <v>402.96956999999998</v>
      </c>
      <c r="L9328" s="19">
        <v>0</v>
      </c>
      <c r="M9328" s="19">
        <v>581.76495</v>
      </c>
      <c r="N9328" s="19">
        <v>4234.9106000000002</v>
      </c>
      <c r="O9328" s="17">
        <f t="shared" si="1160"/>
        <v>7392</v>
      </c>
      <c r="P9328" s="18">
        <f t="shared" si="1161"/>
        <v>5953.5933600000008</v>
      </c>
      <c r="Q9328" s="18">
        <f t="shared" si="1162"/>
        <v>14123.1384</v>
      </c>
      <c r="R9328" s="18">
        <f t="shared" si="1163"/>
        <v>11533.37988</v>
      </c>
      <c r="S9328" s="18">
        <f t="shared" si="1164"/>
        <v>4835.6348399999997</v>
      </c>
      <c r="T9328" s="18">
        <f t="shared" si="1165"/>
        <v>0</v>
      </c>
      <c r="U9328" s="18">
        <f t="shared" si="1166"/>
        <v>6981.1794</v>
      </c>
      <c r="V9328" s="18">
        <f t="shared" si="1167"/>
        <v>50818.927200000006</v>
      </c>
      <c r="W9328" s="21">
        <v>54479.28125</v>
      </c>
      <c r="X9328" s="21">
        <v>105</v>
      </c>
      <c r="Y9328" s="21">
        <v>37</v>
      </c>
      <c r="Z9328" s="21">
        <v>4</v>
      </c>
      <c r="AA9328" s="21">
        <v>102</v>
      </c>
    </row>
    <row r="9329" spans="1:27" hidden="1" x14ac:dyDescent="0.35">
      <c r="A9329">
        <v>939</v>
      </c>
      <c r="B9329" t="s">
        <v>315</v>
      </c>
      <c r="C9329">
        <v>0</v>
      </c>
      <c r="D9329" t="s">
        <v>2434</v>
      </c>
      <c r="E9329" t="s">
        <v>2435</v>
      </c>
      <c r="F9329" t="s">
        <v>14</v>
      </c>
      <c r="G9329" s="19">
        <v>718</v>
      </c>
      <c r="H9329" s="19">
        <v>617.48717999999997</v>
      </c>
      <c r="I9329" s="19">
        <v>1233.6782000000001</v>
      </c>
      <c r="J9329" s="19">
        <v>1195.7194999999999</v>
      </c>
      <c r="K9329" s="19">
        <v>483.89969000000002</v>
      </c>
      <c r="L9329" s="19">
        <v>504.67090000000002</v>
      </c>
      <c r="M9329" s="19">
        <v>635.65557999999999</v>
      </c>
      <c r="N9329" s="19">
        <v>5389.1108000000004</v>
      </c>
      <c r="O9329" s="17">
        <f t="shared" si="1160"/>
        <v>8616</v>
      </c>
      <c r="P9329" s="18">
        <f t="shared" si="1161"/>
        <v>7409.8461599999991</v>
      </c>
      <c r="Q9329" s="18">
        <f t="shared" si="1162"/>
        <v>14804.1384</v>
      </c>
      <c r="R9329" s="18">
        <f t="shared" si="1163"/>
        <v>14348.633999999998</v>
      </c>
      <c r="S9329" s="18">
        <f t="shared" si="1164"/>
        <v>5806.7962800000005</v>
      </c>
      <c r="T9329" s="18">
        <f t="shared" si="1165"/>
        <v>6056.0508</v>
      </c>
      <c r="U9329" s="18">
        <f t="shared" si="1166"/>
        <v>7627.8669599999994</v>
      </c>
      <c r="V9329" s="18">
        <f t="shared" si="1167"/>
        <v>64669.329600000005</v>
      </c>
      <c r="W9329" s="21">
        <v>54479.28125</v>
      </c>
      <c r="X9329" s="21">
        <v>105</v>
      </c>
      <c r="Y9329" s="21">
        <v>37</v>
      </c>
      <c r="Z9329" s="21">
        <v>4</v>
      </c>
      <c r="AA9329" s="21">
        <v>102</v>
      </c>
    </row>
    <row r="9330" spans="1:27" hidden="1" x14ac:dyDescent="0.35">
      <c r="A9330">
        <v>939</v>
      </c>
      <c r="B9330" t="s">
        <v>315</v>
      </c>
      <c r="C9330">
        <v>0</v>
      </c>
      <c r="D9330" t="s">
        <v>2434</v>
      </c>
      <c r="E9330" t="s">
        <v>2435</v>
      </c>
      <c r="F9330" t="s">
        <v>15</v>
      </c>
      <c r="G9330" s="19">
        <v>718</v>
      </c>
      <c r="H9330" s="19">
        <v>782.03423999999995</v>
      </c>
      <c r="I9330" s="19">
        <v>1328.3719000000001</v>
      </c>
      <c r="J9330" s="19">
        <v>1430.3240000000001</v>
      </c>
      <c r="K9330" s="19">
        <v>543.52155000000005</v>
      </c>
      <c r="L9330" s="19">
        <v>743.33820000000003</v>
      </c>
      <c r="M9330" s="19">
        <v>602.56641000000002</v>
      </c>
      <c r="N9330" s="19">
        <v>6148.1562999999996</v>
      </c>
      <c r="O9330" s="17">
        <f t="shared" si="1160"/>
        <v>8616</v>
      </c>
      <c r="P9330" s="18">
        <f t="shared" si="1161"/>
        <v>9384.4108799999995</v>
      </c>
      <c r="Q9330" s="18">
        <f t="shared" si="1162"/>
        <v>15940.462800000001</v>
      </c>
      <c r="R9330" s="18">
        <f t="shared" si="1163"/>
        <v>17163.887999999999</v>
      </c>
      <c r="S9330" s="18">
        <f t="shared" si="1164"/>
        <v>6522.258600000001</v>
      </c>
      <c r="T9330" s="18">
        <f t="shared" si="1165"/>
        <v>8920.0583999999999</v>
      </c>
      <c r="U9330" s="18">
        <f t="shared" si="1166"/>
        <v>7230.7969200000007</v>
      </c>
      <c r="V9330" s="18">
        <f t="shared" si="1167"/>
        <v>73777.875599999999</v>
      </c>
      <c r="W9330" s="21">
        <v>54479.28125</v>
      </c>
      <c r="X9330" s="21">
        <v>105</v>
      </c>
      <c r="Y9330" s="21">
        <v>37</v>
      </c>
      <c r="Z9330" s="21">
        <v>4</v>
      </c>
      <c r="AA9330" s="21">
        <v>102</v>
      </c>
    </row>
    <row r="9331" spans="1:27" hidden="1" x14ac:dyDescent="0.35">
      <c r="A9331">
        <v>939</v>
      </c>
      <c r="B9331" t="s">
        <v>315</v>
      </c>
      <c r="C9331">
        <v>0</v>
      </c>
      <c r="D9331" t="s">
        <v>2434</v>
      </c>
      <c r="E9331" t="s">
        <v>2435</v>
      </c>
      <c r="F9331" t="s">
        <v>110</v>
      </c>
      <c r="G9331" s="19">
        <v>945</v>
      </c>
      <c r="H9331" s="19">
        <v>954.80438000000004</v>
      </c>
      <c r="I9331" s="19">
        <v>1346.5042000000001</v>
      </c>
      <c r="J9331" s="19">
        <v>1664.9286999999999</v>
      </c>
      <c r="K9331" s="19">
        <v>688.37408000000005</v>
      </c>
      <c r="L9331" s="19">
        <v>816.77422999999999</v>
      </c>
      <c r="M9331" s="19">
        <v>655.09636999999998</v>
      </c>
      <c r="N9331" s="19">
        <v>7071.4818999999998</v>
      </c>
      <c r="O9331" s="17">
        <f t="shared" si="1160"/>
        <v>11340</v>
      </c>
      <c r="P9331" s="18">
        <f t="shared" si="1161"/>
        <v>11457.65256</v>
      </c>
      <c r="Q9331" s="18">
        <f t="shared" si="1162"/>
        <v>16158.0504</v>
      </c>
      <c r="R9331" s="18">
        <f t="shared" si="1163"/>
        <v>19979.144399999997</v>
      </c>
      <c r="S9331" s="18">
        <f t="shared" si="1164"/>
        <v>8260.4889600000006</v>
      </c>
      <c r="T9331" s="18">
        <f t="shared" si="1165"/>
        <v>9801.2907599999999</v>
      </c>
      <c r="U9331" s="18">
        <f t="shared" si="1166"/>
        <v>7861.1564399999997</v>
      </c>
      <c r="V9331" s="18">
        <f t="shared" si="1167"/>
        <v>84857.782800000001</v>
      </c>
      <c r="W9331" s="21">
        <v>54479.28125</v>
      </c>
      <c r="X9331" s="21">
        <v>105</v>
      </c>
      <c r="Y9331" s="21">
        <v>37</v>
      </c>
      <c r="Z9331" s="21">
        <v>4</v>
      </c>
      <c r="AA9331" s="21">
        <v>102</v>
      </c>
    </row>
    <row r="9332" spans="1:27" hidden="1" x14ac:dyDescent="0.35">
      <c r="A9332">
        <v>939</v>
      </c>
      <c r="B9332" t="s">
        <v>315</v>
      </c>
      <c r="C9332">
        <v>0</v>
      </c>
      <c r="D9332" t="s">
        <v>2434</v>
      </c>
      <c r="E9332" t="s">
        <v>2435</v>
      </c>
      <c r="F9332" t="s">
        <v>111</v>
      </c>
      <c r="G9332" s="19">
        <v>945</v>
      </c>
      <c r="H9332" s="19">
        <v>1168.4518</v>
      </c>
      <c r="I9332" s="19">
        <v>1348.9492</v>
      </c>
      <c r="J9332" s="19">
        <v>1899.5332000000001</v>
      </c>
      <c r="K9332" s="19">
        <v>765.78687000000002</v>
      </c>
      <c r="L9332" s="19">
        <v>816.77422999999999</v>
      </c>
      <c r="M9332" s="19">
        <v>610.46807999999999</v>
      </c>
      <c r="N9332" s="19">
        <v>7554.9633999999996</v>
      </c>
      <c r="O9332" s="17">
        <f t="shared" si="1160"/>
        <v>11340</v>
      </c>
      <c r="P9332" s="18">
        <f t="shared" si="1161"/>
        <v>14021.421600000001</v>
      </c>
      <c r="Q9332" s="18">
        <f t="shared" si="1162"/>
        <v>16187.3904</v>
      </c>
      <c r="R9332" s="18">
        <f t="shared" si="1163"/>
        <v>22794.398400000002</v>
      </c>
      <c r="S9332" s="18">
        <f t="shared" si="1164"/>
        <v>9189.4424400000007</v>
      </c>
      <c r="T9332" s="18">
        <f t="shared" si="1165"/>
        <v>9801.2907599999999</v>
      </c>
      <c r="U9332" s="18">
        <f t="shared" si="1166"/>
        <v>7325.6169599999994</v>
      </c>
      <c r="V9332" s="18">
        <f t="shared" si="1167"/>
        <v>90659.560799999992</v>
      </c>
      <c r="W9332" s="21">
        <v>54479.28125</v>
      </c>
      <c r="X9332" s="21">
        <v>105</v>
      </c>
      <c r="Y9332" s="21">
        <v>37</v>
      </c>
      <c r="Z9332" s="21">
        <v>4</v>
      </c>
      <c r="AA9332" s="21">
        <v>102</v>
      </c>
    </row>
    <row r="9333" spans="1:27" x14ac:dyDescent="0.35">
      <c r="A9333">
        <v>1277</v>
      </c>
      <c r="B9333" t="s">
        <v>263</v>
      </c>
      <c r="C9333">
        <v>1</v>
      </c>
      <c r="D9333" t="s">
        <v>2436</v>
      </c>
      <c r="E9333" t="s">
        <v>2437</v>
      </c>
      <c r="F9333" t="s">
        <v>10</v>
      </c>
      <c r="G9333" s="19">
        <v>516</v>
      </c>
      <c r="H9333" s="19">
        <v>252.46137999999999</v>
      </c>
      <c r="I9333" s="19">
        <v>819.92553999999996</v>
      </c>
      <c r="J9333" s="19">
        <v>307.11248999999998</v>
      </c>
      <c r="K9333" s="19">
        <v>278.44385</v>
      </c>
      <c r="L9333" s="19">
        <v>0</v>
      </c>
      <c r="M9333" s="19">
        <v>370.54996</v>
      </c>
      <c r="N9333" s="19">
        <v>2544.4931999999999</v>
      </c>
      <c r="O9333" s="17">
        <f t="shared" si="1160"/>
        <v>6192</v>
      </c>
      <c r="P9333" s="18">
        <f t="shared" si="1161"/>
        <v>3029.53656</v>
      </c>
      <c r="Q9333" s="18">
        <f t="shared" si="1162"/>
        <v>9839.1064799999986</v>
      </c>
      <c r="R9333" s="18">
        <f t="shared" si="1163"/>
        <v>3685.3498799999998</v>
      </c>
      <c r="S9333" s="18">
        <f t="shared" si="1164"/>
        <v>3341.3262</v>
      </c>
      <c r="T9333" s="18">
        <f t="shared" si="1165"/>
        <v>0</v>
      </c>
      <c r="U9333" s="18">
        <f t="shared" si="1166"/>
        <v>4446.5995199999998</v>
      </c>
      <c r="V9333" s="18">
        <f t="shared" si="1167"/>
        <v>30533.918399999999</v>
      </c>
      <c r="W9333" s="21">
        <v>62796.57421875</v>
      </c>
      <c r="X9333" s="21">
        <v>83</v>
      </c>
      <c r="Y9333" s="21">
        <v>62</v>
      </c>
      <c r="Z9333" s="21">
        <v>53</v>
      </c>
      <c r="AA9333" s="21">
        <v>40</v>
      </c>
    </row>
    <row r="9334" spans="1:27" hidden="1" x14ac:dyDescent="0.35">
      <c r="A9334">
        <v>940</v>
      </c>
      <c r="B9334" t="s">
        <v>315</v>
      </c>
      <c r="C9334">
        <v>1</v>
      </c>
      <c r="D9334" t="s">
        <v>2438</v>
      </c>
      <c r="E9334" t="s">
        <v>605</v>
      </c>
      <c r="F9334" t="s">
        <v>11</v>
      </c>
      <c r="G9334" s="19">
        <v>1177.3246999999999</v>
      </c>
      <c r="H9334" s="19">
        <v>435.77681999999999</v>
      </c>
      <c r="I9334" s="19">
        <v>892.23784999999998</v>
      </c>
      <c r="J9334" s="19">
        <v>698.83154000000002</v>
      </c>
      <c r="K9334" s="19">
        <v>584.49030000000005</v>
      </c>
      <c r="L9334" s="19">
        <v>888.11297999999999</v>
      </c>
      <c r="M9334" s="19">
        <v>729.84991000000002</v>
      </c>
      <c r="N9334" s="19">
        <v>5406.6239999999998</v>
      </c>
      <c r="O9334" s="17">
        <f t="shared" si="1160"/>
        <v>14127.896399999998</v>
      </c>
      <c r="P9334" s="18">
        <f t="shared" si="1161"/>
        <v>5229.3218399999996</v>
      </c>
      <c r="Q9334" s="18">
        <f t="shared" si="1162"/>
        <v>10706.8542</v>
      </c>
      <c r="R9334" s="18">
        <f t="shared" si="1163"/>
        <v>8385.9784799999998</v>
      </c>
      <c r="S9334" s="18">
        <f t="shared" si="1164"/>
        <v>7013.883600000001</v>
      </c>
      <c r="T9334" s="18">
        <f t="shared" si="1165"/>
        <v>10657.35576</v>
      </c>
      <c r="U9334" s="18">
        <f t="shared" si="1166"/>
        <v>8758.1989200000007</v>
      </c>
      <c r="V9334" s="18">
        <f t="shared" si="1167"/>
        <v>64879.487999999998</v>
      </c>
      <c r="W9334" s="21">
        <v>112372.765625</v>
      </c>
      <c r="X9334" s="21">
        <v>105</v>
      </c>
      <c r="Y9334" s="21">
        <v>1</v>
      </c>
      <c r="Z9334" s="21">
        <v>105</v>
      </c>
      <c r="AA9334" s="21">
        <v>1</v>
      </c>
    </row>
    <row r="9335" spans="1:27" hidden="1" x14ac:dyDescent="0.35">
      <c r="A9335">
        <v>940</v>
      </c>
      <c r="B9335" t="s">
        <v>315</v>
      </c>
      <c r="C9335">
        <v>1</v>
      </c>
      <c r="D9335" t="s">
        <v>2438</v>
      </c>
      <c r="E9335" t="s">
        <v>605</v>
      </c>
      <c r="F9335" t="s">
        <v>12</v>
      </c>
      <c r="G9335" s="19">
        <v>1177.3246999999999</v>
      </c>
      <c r="H9335" s="19">
        <v>638.48584000000005</v>
      </c>
      <c r="I9335" s="19">
        <v>974.39806999999996</v>
      </c>
      <c r="J9335" s="19">
        <v>941.55053999999996</v>
      </c>
      <c r="K9335" s="19">
        <v>657.93975999999998</v>
      </c>
      <c r="L9335" s="19">
        <v>1495.1582000000001</v>
      </c>
      <c r="M9335" s="19">
        <v>910.30926999999997</v>
      </c>
      <c r="N9335" s="19">
        <v>6795.1665000000003</v>
      </c>
      <c r="O9335" s="17">
        <f t="shared" si="1160"/>
        <v>14127.896399999998</v>
      </c>
      <c r="P9335" s="18">
        <f t="shared" si="1161"/>
        <v>7661.8300800000006</v>
      </c>
      <c r="Q9335" s="18">
        <f t="shared" si="1162"/>
        <v>11692.776839999999</v>
      </c>
      <c r="R9335" s="18">
        <f t="shared" si="1163"/>
        <v>11298.606479999999</v>
      </c>
      <c r="S9335" s="18">
        <f t="shared" si="1164"/>
        <v>7895.2771199999997</v>
      </c>
      <c r="T9335" s="18">
        <f t="shared" si="1165"/>
        <v>17941.898400000002</v>
      </c>
      <c r="U9335" s="18">
        <f t="shared" si="1166"/>
        <v>10923.711240000001</v>
      </c>
      <c r="V9335" s="18">
        <f t="shared" si="1167"/>
        <v>81541.998000000007</v>
      </c>
      <c r="W9335" s="21">
        <v>112372.765625</v>
      </c>
      <c r="X9335" s="21">
        <v>105</v>
      </c>
      <c r="Y9335" s="21">
        <v>1</v>
      </c>
      <c r="Z9335" s="21">
        <v>105</v>
      </c>
      <c r="AA9335" s="21">
        <v>1</v>
      </c>
    </row>
    <row r="9336" spans="1:27" hidden="1" x14ac:dyDescent="0.35">
      <c r="A9336">
        <v>940</v>
      </c>
      <c r="B9336" t="s">
        <v>315</v>
      </c>
      <c r="C9336">
        <v>1</v>
      </c>
      <c r="D9336" t="s">
        <v>2438</v>
      </c>
      <c r="E9336" t="s">
        <v>605</v>
      </c>
      <c r="F9336" t="s">
        <v>108</v>
      </c>
      <c r="G9336" s="19">
        <v>1572.8412000000001</v>
      </c>
      <c r="H9336" s="19">
        <v>851.76824999999997</v>
      </c>
      <c r="I9336" s="19">
        <v>1036.3369</v>
      </c>
      <c r="J9336" s="19">
        <v>1184.2695000000001</v>
      </c>
      <c r="K9336" s="19">
        <v>878.53161999999998</v>
      </c>
      <c r="L9336" s="19">
        <v>1681.9413999999999</v>
      </c>
      <c r="M9336" s="19">
        <v>1262.5006000000001</v>
      </c>
      <c r="N9336" s="19">
        <v>8468.1895000000004</v>
      </c>
      <c r="O9336" s="17">
        <f t="shared" si="1160"/>
        <v>18874.094400000002</v>
      </c>
      <c r="P9336" s="18">
        <f t="shared" si="1161"/>
        <v>10221.218999999999</v>
      </c>
      <c r="Q9336" s="18">
        <f t="shared" si="1162"/>
        <v>12436.042799999999</v>
      </c>
      <c r="R9336" s="18">
        <f t="shared" si="1163"/>
        <v>14211.234</v>
      </c>
      <c r="S9336" s="18">
        <f t="shared" si="1164"/>
        <v>10542.379440000001</v>
      </c>
      <c r="T9336" s="18">
        <f t="shared" si="1165"/>
        <v>20183.2968</v>
      </c>
      <c r="U9336" s="18">
        <f t="shared" si="1166"/>
        <v>15150.0072</v>
      </c>
      <c r="V9336" s="18">
        <f t="shared" si="1167"/>
        <v>101618.274</v>
      </c>
      <c r="W9336" s="21">
        <v>112372.765625</v>
      </c>
      <c r="X9336" s="21">
        <v>105</v>
      </c>
      <c r="Y9336" s="21">
        <v>1</v>
      </c>
      <c r="Z9336" s="21">
        <v>105</v>
      </c>
      <c r="AA9336" s="21">
        <v>1</v>
      </c>
    </row>
    <row r="9337" spans="1:27" hidden="1" x14ac:dyDescent="0.35">
      <c r="A9337">
        <v>940</v>
      </c>
      <c r="B9337" t="s">
        <v>315</v>
      </c>
      <c r="C9337">
        <v>1</v>
      </c>
      <c r="D9337" t="s">
        <v>2438</v>
      </c>
      <c r="E9337" t="s">
        <v>605</v>
      </c>
      <c r="F9337" t="s">
        <v>109</v>
      </c>
      <c r="G9337" s="19">
        <v>1572.8412000000001</v>
      </c>
      <c r="H9337" s="19">
        <v>1042.6219000000001</v>
      </c>
      <c r="I9337" s="19">
        <v>1077.2620999999999</v>
      </c>
      <c r="J9337" s="19">
        <v>1426.9884999999999</v>
      </c>
      <c r="K9337" s="19">
        <v>947.68542000000002</v>
      </c>
      <c r="L9337" s="19">
        <v>1681.9413999999999</v>
      </c>
      <c r="M9337" s="19">
        <v>1302.6556</v>
      </c>
      <c r="N9337" s="19">
        <v>9051.9961000000003</v>
      </c>
      <c r="O9337" s="17">
        <f t="shared" si="1160"/>
        <v>18874.094400000002</v>
      </c>
      <c r="P9337" s="18">
        <f t="shared" si="1161"/>
        <v>12511.462800000001</v>
      </c>
      <c r="Q9337" s="18">
        <f t="shared" si="1162"/>
        <v>12927.145199999999</v>
      </c>
      <c r="R9337" s="18">
        <f t="shared" si="1163"/>
        <v>17123.862000000001</v>
      </c>
      <c r="S9337" s="18">
        <f t="shared" si="1164"/>
        <v>11372.225040000001</v>
      </c>
      <c r="T9337" s="18">
        <f t="shared" si="1165"/>
        <v>20183.2968</v>
      </c>
      <c r="U9337" s="18">
        <f t="shared" si="1166"/>
        <v>15631.867200000001</v>
      </c>
      <c r="V9337" s="18">
        <f t="shared" si="1167"/>
        <v>108623.9532</v>
      </c>
      <c r="W9337" s="21">
        <v>112372.765625</v>
      </c>
      <c r="X9337" s="21">
        <v>105</v>
      </c>
      <c r="Y9337" s="21">
        <v>1</v>
      </c>
      <c r="Z9337" s="21">
        <v>105</v>
      </c>
      <c r="AA9337" s="21">
        <v>1</v>
      </c>
    </row>
    <row r="9338" spans="1:27" hidden="1" x14ac:dyDescent="0.35">
      <c r="A9338">
        <v>940</v>
      </c>
      <c r="B9338" t="s">
        <v>315</v>
      </c>
      <c r="C9338">
        <v>1</v>
      </c>
      <c r="D9338" t="s">
        <v>2438</v>
      </c>
      <c r="E9338" t="s">
        <v>605</v>
      </c>
      <c r="F9338" t="s">
        <v>13</v>
      </c>
      <c r="G9338" s="19">
        <v>988.21472000000006</v>
      </c>
      <c r="H9338" s="19">
        <v>542.10033999999996</v>
      </c>
      <c r="I9338" s="19">
        <v>1010.1472</v>
      </c>
      <c r="J9338" s="19">
        <v>912.22497999999996</v>
      </c>
      <c r="K9338" s="19">
        <v>554.49347</v>
      </c>
      <c r="L9338" s="19">
        <v>0</v>
      </c>
      <c r="M9338" s="19">
        <v>673.46843999999999</v>
      </c>
      <c r="N9338" s="19">
        <v>4680.6489000000001</v>
      </c>
      <c r="O9338" s="17">
        <f t="shared" si="1160"/>
        <v>11858.576640000001</v>
      </c>
      <c r="P9338" s="18">
        <f t="shared" si="1161"/>
        <v>6505.2040799999995</v>
      </c>
      <c r="Q9338" s="18">
        <f t="shared" si="1162"/>
        <v>12121.7664</v>
      </c>
      <c r="R9338" s="18">
        <f t="shared" si="1163"/>
        <v>10946.69976</v>
      </c>
      <c r="S9338" s="18">
        <f t="shared" si="1164"/>
        <v>6653.9216400000005</v>
      </c>
      <c r="T9338" s="18">
        <f t="shared" si="1165"/>
        <v>0</v>
      </c>
      <c r="U9338" s="18">
        <f t="shared" si="1166"/>
        <v>8081.6212799999994</v>
      </c>
      <c r="V9338" s="18">
        <f t="shared" si="1167"/>
        <v>56167.786800000002</v>
      </c>
      <c r="W9338" s="21">
        <v>112372.765625</v>
      </c>
      <c r="X9338" s="21">
        <v>105</v>
      </c>
      <c r="Y9338" s="21">
        <v>1</v>
      </c>
      <c r="Z9338" s="21">
        <v>105</v>
      </c>
      <c r="AA9338" s="21">
        <v>1</v>
      </c>
    </row>
    <row r="9339" spans="1:27" hidden="1" x14ac:dyDescent="0.35">
      <c r="A9339">
        <v>940</v>
      </c>
      <c r="B9339" t="s">
        <v>315</v>
      </c>
      <c r="C9339">
        <v>1</v>
      </c>
      <c r="D9339" t="s">
        <v>2438</v>
      </c>
      <c r="E9339" t="s">
        <v>605</v>
      </c>
      <c r="F9339" t="s">
        <v>14</v>
      </c>
      <c r="G9339" s="19">
        <v>1177.3246999999999</v>
      </c>
      <c r="H9339" s="19">
        <v>674.69843000000003</v>
      </c>
      <c r="I9339" s="19">
        <v>1088.5341000000001</v>
      </c>
      <c r="J9339" s="19">
        <v>1154.944</v>
      </c>
      <c r="K9339" s="19">
        <v>671.06104000000005</v>
      </c>
      <c r="L9339" s="19">
        <v>888.11297999999999</v>
      </c>
      <c r="M9339" s="19">
        <v>876.75261999999998</v>
      </c>
      <c r="N9339" s="19">
        <v>6531.4277000000002</v>
      </c>
      <c r="O9339" s="17">
        <f t="shared" si="1160"/>
        <v>14127.896399999998</v>
      </c>
      <c r="P9339" s="18">
        <f t="shared" si="1161"/>
        <v>8096.3811600000008</v>
      </c>
      <c r="Q9339" s="18">
        <f t="shared" si="1162"/>
        <v>13062.409200000002</v>
      </c>
      <c r="R9339" s="18">
        <f t="shared" si="1163"/>
        <v>13859.328</v>
      </c>
      <c r="S9339" s="18">
        <f t="shared" si="1164"/>
        <v>8052.7324800000006</v>
      </c>
      <c r="T9339" s="18">
        <f t="shared" si="1165"/>
        <v>10657.35576</v>
      </c>
      <c r="U9339" s="18">
        <f t="shared" si="1166"/>
        <v>10521.031439999999</v>
      </c>
      <c r="V9339" s="18">
        <f t="shared" si="1167"/>
        <v>78377.132400000002</v>
      </c>
      <c r="W9339" s="21">
        <v>112372.765625</v>
      </c>
      <c r="X9339" s="21">
        <v>105</v>
      </c>
      <c r="Y9339" s="21">
        <v>1</v>
      </c>
      <c r="Z9339" s="21">
        <v>105</v>
      </c>
      <c r="AA9339" s="21">
        <v>1</v>
      </c>
    </row>
    <row r="9340" spans="1:27" hidden="1" x14ac:dyDescent="0.35">
      <c r="A9340">
        <v>940</v>
      </c>
      <c r="B9340" t="s">
        <v>315</v>
      </c>
      <c r="C9340">
        <v>1</v>
      </c>
      <c r="D9340" t="s">
        <v>2438</v>
      </c>
      <c r="E9340" t="s">
        <v>605</v>
      </c>
      <c r="F9340" t="s">
        <v>15</v>
      </c>
      <c r="G9340" s="19">
        <v>1177.3246999999999</v>
      </c>
      <c r="H9340" s="19">
        <v>854.49103000000002</v>
      </c>
      <c r="I9340" s="19">
        <v>1147.8684000000001</v>
      </c>
      <c r="J9340" s="19">
        <v>1397.6631</v>
      </c>
      <c r="K9340" s="19">
        <v>736.20696999999996</v>
      </c>
      <c r="L9340" s="19">
        <v>1495.1582000000001</v>
      </c>
      <c r="M9340" s="19">
        <v>949.20830999999998</v>
      </c>
      <c r="N9340" s="19">
        <v>7757.9209000000001</v>
      </c>
      <c r="O9340" s="17">
        <f t="shared" si="1160"/>
        <v>14127.896399999998</v>
      </c>
      <c r="P9340" s="18">
        <f t="shared" si="1161"/>
        <v>10253.89236</v>
      </c>
      <c r="Q9340" s="18">
        <f t="shared" si="1162"/>
        <v>13774.4208</v>
      </c>
      <c r="R9340" s="18">
        <f t="shared" si="1163"/>
        <v>16771.957200000001</v>
      </c>
      <c r="S9340" s="18">
        <f t="shared" si="1164"/>
        <v>8834.4836399999986</v>
      </c>
      <c r="T9340" s="18">
        <f t="shared" si="1165"/>
        <v>17941.898400000002</v>
      </c>
      <c r="U9340" s="18">
        <f t="shared" si="1166"/>
        <v>11390.49972</v>
      </c>
      <c r="V9340" s="18">
        <f t="shared" si="1167"/>
        <v>93095.050799999997</v>
      </c>
      <c r="W9340" s="21">
        <v>112372.765625</v>
      </c>
      <c r="X9340" s="21">
        <v>105</v>
      </c>
      <c r="Y9340" s="21">
        <v>1</v>
      </c>
      <c r="Z9340" s="21">
        <v>105</v>
      </c>
      <c r="AA9340" s="21">
        <v>1</v>
      </c>
    </row>
    <row r="9341" spans="1:27" hidden="1" x14ac:dyDescent="0.35">
      <c r="A9341">
        <v>940</v>
      </c>
      <c r="B9341" t="s">
        <v>315</v>
      </c>
      <c r="C9341">
        <v>1</v>
      </c>
      <c r="D9341" t="s">
        <v>2438</v>
      </c>
      <c r="E9341" t="s">
        <v>605</v>
      </c>
      <c r="F9341" t="s">
        <v>110</v>
      </c>
      <c r="G9341" s="19">
        <v>1572.8412000000001</v>
      </c>
      <c r="H9341" s="19">
        <v>1043.2687000000001</v>
      </c>
      <c r="I9341" s="19">
        <v>1186.9623999999999</v>
      </c>
      <c r="J9341" s="19">
        <v>1640.3821</v>
      </c>
      <c r="K9341" s="19">
        <v>947.91980000000001</v>
      </c>
      <c r="L9341" s="19">
        <v>1681.9413999999999</v>
      </c>
      <c r="M9341" s="19">
        <v>1203.5735999999999</v>
      </c>
      <c r="N9341" s="19">
        <v>9276.8886999999995</v>
      </c>
      <c r="O9341" s="17">
        <f t="shared" si="1160"/>
        <v>18874.094400000002</v>
      </c>
      <c r="P9341" s="18">
        <f t="shared" si="1161"/>
        <v>12519.224400000001</v>
      </c>
      <c r="Q9341" s="18">
        <f t="shared" si="1162"/>
        <v>14243.548799999999</v>
      </c>
      <c r="R9341" s="18">
        <f t="shared" si="1163"/>
        <v>19684.585200000001</v>
      </c>
      <c r="S9341" s="18">
        <f t="shared" si="1164"/>
        <v>11375.0376</v>
      </c>
      <c r="T9341" s="18">
        <f t="shared" si="1165"/>
        <v>20183.2968</v>
      </c>
      <c r="U9341" s="18">
        <f t="shared" si="1166"/>
        <v>14442.8832</v>
      </c>
      <c r="V9341" s="18">
        <f t="shared" si="1167"/>
        <v>111322.66439999999</v>
      </c>
      <c r="W9341" s="21">
        <v>112372.765625</v>
      </c>
      <c r="X9341" s="21">
        <v>105</v>
      </c>
      <c r="Y9341" s="21">
        <v>1</v>
      </c>
      <c r="Z9341" s="21">
        <v>105</v>
      </c>
      <c r="AA9341" s="21">
        <v>1</v>
      </c>
    </row>
    <row r="9342" spans="1:27" hidden="1" x14ac:dyDescent="0.35">
      <c r="A9342">
        <v>940</v>
      </c>
      <c r="B9342" t="s">
        <v>315</v>
      </c>
      <c r="C9342">
        <v>1</v>
      </c>
      <c r="D9342" t="s">
        <v>2438</v>
      </c>
      <c r="E9342" t="s">
        <v>605</v>
      </c>
      <c r="F9342" t="s">
        <v>111</v>
      </c>
      <c r="G9342" s="19">
        <v>1572.8412000000001</v>
      </c>
      <c r="H9342" s="19">
        <v>1276.7107000000001</v>
      </c>
      <c r="I9342" s="19">
        <v>1259.4097999999999</v>
      </c>
      <c r="J9342" s="19">
        <v>1883.1011000000001</v>
      </c>
      <c r="K9342" s="19">
        <v>1032.5050000000001</v>
      </c>
      <c r="L9342" s="19">
        <v>1681.9413999999999</v>
      </c>
      <c r="M9342" s="19">
        <v>1243.6602</v>
      </c>
      <c r="N9342" s="19">
        <v>9950.1689000000006</v>
      </c>
      <c r="O9342" s="17">
        <f t="shared" si="1160"/>
        <v>18874.094400000002</v>
      </c>
      <c r="P9342" s="18">
        <f t="shared" si="1161"/>
        <v>15320.528400000001</v>
      </c>
      <c r="Q9342" s="18">
        <f t="shared" si="1162"/>
        <v>15112.917599999999</v>
      </c>
      <c r="R9342" s="18">
        <f t="shared" si="1163"/>
        <v>22597.213200000002</v>
      </c>
      <c r="S9342" s="18">
        <f t="shared" si="1164"/>
        <v>12390.060000000001</v>
      </c>
      <c r="T9342" s="18">
        <f t="shared" si="1165"/>
        <v>20183.2968</v>
      </c>
      <c r="U9342" s="18">
        <f t="shared" si="1166"/>
        <v>14923.922399999999</v>
      </c>
      <c r="V9342" s="18">
        <f t="shared" si="1167"/>
        <v>119402.02680000001</v>
      </c>
      <c r="W9342" s="21">
        <v>112372.765625</v>
      </c>
      <c r="X9342" s="21">
        <v>105</v>
      </c>
      <c r="Y9342" s="21">
        <v>1</v>
      </c>
      <c r="Z9342" s="21">
        <v>105</v>
      </c>
      <c r="AA9342" s="21">
        <v>1</v>
      </c>
    </row>
    <row r="9343" spans="1:27" x14ac:dyDescent="0.35">
      <c r="A9343">
        <v>3095</v>
      </c>
      <c r="B9343" t="s">
        <v>185</v>
      </c>
      <c r="C9343">
        <v>0</v>
      </c>
      <c r="D9343" t="s">
        <v>2439</v>
      </c>
      <c r="E9343" t="s">
        <v>2440</v>
      </c>
      <c r="F9343" t="s">
        <v>10</v>
      </c>
      <c r="G9343" s="19">
        <v>500</v>
      </c>
      <c r="H9343" s="19">
        <v>253.32599999999999</v>
      </c>
      <c r="I9343" s="19">
        <v>1011.6967</v>
      </c>
      <c r="J9343" s="19">
        <v>419.5575</v>
      </c>
      <c r="K9343" s="19">
        <v>272.95972</v>
      </c>
      <c r="L9343" s="19">
        <v>0</v>
      </c>
      <c r="M9343" s="19">
        <v>435.13198999999997</v>
      </c>
      <c r="N9343" s="19">
        <v>2892.6718999999998</v>
      </c>
      <c r="O9343" s="17">
        <f t="shared" si="1160"/>
        <v>6000</v>
      </c>
      <c r="P9343" s="18">
        <f t="shared" si="1161"/>
        <v>3039.9119999999998</v>
      </c>
      <c r="Q9343" s="18">
        <f t="shared" si="1162"/>
        <v>12140.3604</v>
      </c>
      <c r="R9343" s="18">
        <f t="shared" si="1163"/>
        <v>5034.6900000000005</v>
      </c>
      <c r="S9343" s="18">
        <f t="shared" si="1164"/>
        <v>3275.5166399999998</v>
      </c>
      <c r="T9343" s="18">
        <f t="shared" si="1165"/>
        <v>0</v>
      </c>
      <c r="U9343" s="18">
        <f t="shared" si="1166"/>
        <v>5221.5838800000001</v>
      </c>
      <c r="V9343" s="18">
        <f t="shared" si="1167"/>
        <v>34712.0628</v>
      </c>
      <c r="W9343" s="21">
        <v>66101.9296875</v>
      </c>
      <c r="X9343" s="21">
        <v>72</v>
      </c>
      <c r="Y9343" s="21">
        <v>55</v>
      </c>
      <c r="Z9343" s="21">
        <v>20</v>
      </c>
      <c r="AA9343" s="21">
        <v>58</v>
      </c>
    </row>
    <row r="9344" spans="1:27" hidden="1" x14ac:dyDescent="0.35">
      <c r="A9344">
        <v>941</v>
      </c>
      <c r="B9344" t="s">
        <v>315</v>
      </c>
      <c r="C9344">
        <v>0</v>
      </c>
      <c r="D9344" t="s">
        <v>2441</v>
      </c>
      <c r="E9344" t="s">
        <v>2442</v>
      </c>
      <c r="F9344" t="s">
        <v>11</v>
      </c>
      <c r="G9344" s="19">
        <v>718</v>
      </c>
      <c r="H9344" s="19">
        <v>350.40530000000001</v>
      </c>
      <c r="I9344" s="19">
        <v>1031.4625000000001</v>
      </c>
      <c r="J9344" s="19">
        <v>739.11194</v>
      </c>
      <c r="K9344" s="19">
        <v>387.12536999999998</v>
      </c>
      <c r="L9344" s="19">
        <v>505.17630000000003</v>
      </c>
      <c r="M9344" s="19">
        <v>473.35253999999998</v>
      </c>
      <c r="N9344" s="19">
        <v>4204.6337999999996</v>
      </c>
      <c r="O9344" s="17">
        <f t="shared" si="1160"/>
        <v>8616</v>
      </c>
      <c r="P9344" s="18">
        <f t="shared" si="1161"/>
        <v>4204.8636000000006</v>
      </c>
      <c r="Q9344" s="18">
        <f t="shared" si="1162"/>
        <v>12377.550000000001</v>
      </c>
      <c r="R9344" s="18">
        <f t="shared" si="1163"/>
        <v>8869.343280000001</v>
      </c>
      <c r="S9344" s="18">
        <f t="shared" si="1164"/>
        <v>4645.5044399999997</v>
      </c>
      <c r="T9344" s="18">
        <f t="shared" si="1165"/>
        <v>6062.1156000000001</v>
      </c>
      <c r="U9344" s="18">
        <f t="shared" si="1166"/>
        <v>5680.2304800000002</v>
      </c>
      <c r="V9344" s="18">
        <f t="shared" si="1167"/>
        <v>50455.605599999995</v>
      </c>
      <c r="W9344" s="21">
        <v>59122.58984375</v>
      </c>
      <c r="X9344" s="21">
        <v>105</v>
      </c>
      <c r="Y9344" s="21">
        <v>87</v>
      </c>
      <c r="Z9344" s="21">
        <v>22</v>
      </c>
      <c r="AA9344" s="21">
        <v>91</v>
      </c>
    </row>
    <row r="9345" spans="1:27" hidden="1" x14ac:dyDescent="0.35">
      <c r="A9345">
        <v>941</v>
      </c>
      <c r="B9345" t="s">
        <v>315</v>
      </c>
      <c r="C9345">
        <v>0</v>
      </c>
      <c r="D9345" t="s">
        <v>2441</v>
      </c>
      <c r="E9345" t="s">
        <v>2442</v>
      </c>
      <c r="F9345" t="s">
        <v>12</v>
      </c>
      <c r="G9345" s="19">
        <v>718</v>
      </c>
      <c r="H9345" s="19">
        <v>513.40233999999998</v>
      </c>
      <c r="I9345" s="19">
        <v>1139.0378000000001</v>
      </c>
      <c r="J9345" s="19">
        <v>981.66643999999997</v>
      </c>
      <c r="K9345" s="19">
        <v>446.18563999999998</v>
      </c>
      <c r="L9345" s="19">
        <v>744.08258000000001</v>
      </c>
      <c r="M9345" s="19">
        <v>444.96616</v>
      </c>
      <c r="N9345" s="19">
        <v>4987.3407999999999</v>
      </c>
      <c r="O9345" s="17">
        <f t="shared" si="1160"/>
        <v>8616</v>
      </c>
      <c r="P9345" s="18">
        <f t="shared" si="1161"/>
        <v>6160.8280799999993</v>
      </c>
      <c r="Q9345" s="18">
        <f t="shared" si="1162"/>
        <v>13668.453600000001</v>
      </c>
      <c r="R9345" s="18">
        <f t="shared" si="1163"/>
        <v>11779.99728</v>
      </c>
      <c r="S9345" s="18">
        <f t="shared" si="1164"/>
        <v>5354.22768</v>
      </c>
      <c r="T9345" s="18">
        <f t="shared" si="1165"/>
        <v>8928.9909599999992</v>
      </c>
      <c r="U9345" s="18">
        <f t="shared" si="1166"/>
        <v>5339.5939200000003</v>
      </c>
      <c r="V9345" s="18">
        <f t="shared" si="1167"/>
        <v>59848.089599999999</v>
      </c>
      <c r="W9345" s="21">
        <v>59122.58984375</v>
      </c>
      <c r="X9345" s="21">
        <v>105</v>
      </c>
      <c r="Y9345" s="21">
        <v>87</v>
      </c>
      <c r="Z9345" s="21">
        <v>22</v>
      </c>
      <c r="AA9345" s="21">
        <v>91</v>
      </c>
    </row>
    <row r="9346" spans="1:27" hidden="1" x14ac:dyDescent="0.35">
      <c r="A9346">
        <v>941</v>
      </c>
      <c r="B9346" t="s">
        <v>315</v>
      </c>
      <c r="C9346">
        <v>0</v>
      </c>
      <c r="D9346" t="s">
        <v>2441</v>
      </c>
      <c r="E9346" t="s">
        <v>2442</v>
      </c>
      <c r="F9346" t="s">
        <v>108</v>
      </c>
      <c r="G9346" s="19">
        <v>893</v>
      </c>
      <c r="H9346" s="19">
        <v>684.90137000000004</v>
      </c>
      <c r="I9346" s="19">
        <v>1180.2716</v>
      </c>
      <c r="J9346" s="19">
        <v>1224.2209</v>
      </c>
      <c r="K9346" s="19">
        <v>571.73590000000002</v>
      </c>
      <c r="L9346" s="19">
        <v>817.59222</v>
      </c>
      <c r="M9346" s="19">
        <v>516.51171999999997</v>
      </c>
      <c r="N9346" s="19">
        <v>5888.2339000000002</v>
      </c>
      <c r="O9346" s="17">
        <f t="shared" si="1160"/>
        <v>10716</v>
      </c>
      <c r="P9346" s="18">
        <f t="shared" si="1161"/>
        <v>8218.8164400000005</v>
      </c>
      <c r="Q9346" s="18">
        <f t="shared" si="1162"/>
        <v>14163.2592</v>
      </c>
      <c r="R9346" s="18">
        <f t="shared" si="1163"/>
        <v>14690.650799999999</v>
      </c>
      <c r="S9346" s="18">
        <f t="shared" si="1164"/>
        <v>6860.8307999999997</v>
      </c>
      <c r="T9346" s="18">
        <f t="shared" si="1165"/>
        <v>9811.10664</v>
      </c>
      <c r="U9346" s="18">
        <f t="shared" si="1166"/>
        <v>6198.1406399999996</v>
      </c>
      <c r="V9346" s="18">
        <f t="shared" si="1167"/>
        <v>70658.806800000006</v>
      </c>
      <c r="W9346" s="21">
        <v>59122.58984375</v>
      </c>
      <c r="X9346" s="21">
        <v>105</v>
      </c>
      <c r="Y9346" s="21">
        <v>87</v>
      </c>
      <c r="Z9346" s="21">
        <v>22</v>
      </c>
      <c r="AA9346" s="21">
        <v>91</v>
      </c>
    </row>
    <row r="9347" spans="1:27" hidden="1" x14ac:dyDescent="0.35">
      <c r="A9347">
        <v>941</v>
      </c>
      <c r="B9347" t="s">
        <v>315</v>
      </c>
      <c r="C9347">
        <v>0</v>
      </c>
      <c r="D9347" t="s">
        <v>2441</v>
      </c>
      <c r="E9347" t="s">
        <v>2442</v>
      </c>
      <c r="F9347" t="s">
        <v>109</v>
      </c>
      <c r="G9347" s="19">
        <v>893</v>
      </c>
      <c r="H9347" s="19">
        <v>838.36566000000005</v>
      </c>
      <c r="I9347" s="19">
        <v>1199.9138</v>
      </c>
      <c r="J9347" s="19">
        <v>1466.7754</v>
      </c>
      <c r="K9347" s="19">
        <v>627.34209999999996</v>
      </c>
      <c r="L9347" s="19">
        <v>817.59222</v>
      </c>
      <c r="M9347" s="19">
        <v>470.75195000000002</v>
      </c>
      <c r="N9347" s="19">
        <v>6313.7412000000004</v>
      </c>
      <c r="O9347" s="17">
        <f t="shared" ref="O9347:O9410" si="1168">G9347*12</f>
        <v>10716</v>
      </c>
      <c r="P9347" s="18">
        <f t="shared" ref="P9347:P9410" si="1169">H9347*12</f>
        <v>10060.387920000001</v>
      </c>
      <c r="Q9347" s="18">
        <f t="shared" ref="Q9347:Q9410" si="1170">I9347*12</f>
        <v>14398.9656</v>
      </c>
      <c r="R9347" s="18">
        <f t="shared" ref="R9347:R9410" si="1171">J9347*12</f>
        <v>17601.304799999998</v>
      </c>
      <c r="S9347" s="18">
        <f t="shared" ref="S9347:S9410" si="1172">K9347*12</f>
        <v>7528.1052</v>
      </c>
      <c r="T9347" s="18">
        <f t="shared" ref="T9347:T9410" si="1173">L9347*12</f>
        <v>9811.10664</v>
      </c>
      <c r="U9347" s="18">
        <f t="shared" ref="U9347:U9410" si="1174">M9347*12</f>
        <v>5649.0234</v>
      </c>
      <c r="V9347" s="18">
        <f t="shared" ref="V9347:V9410" si="1175">N9347*12</f>
        <v>75764.894400000005</v>
      </c>
      <c r="W9347" s="21">
        <v>59122.58984375</v>
      </c>
      <c r="X9347" s="21">
        <v>105</v>
      </c>
      <c r="Y9347" s="21">
        <v>87</v>
      </c>
      <c r="Z9347" s="21">
        <v>22</v>
      </c>
      <c r="AA9347" s="21">
        <v>91</v>
      </c>
    </row>
    <row r="9348" spans="1:27" hidden="1" x14ac:dyDescent="0.35">
      <c r="A9348">
        <v>941</v>
      </c>
      <c r="B9348" t="s">
        <v>315</v>
      </c>
      <c r="C9348">
        <v>0</v>
      </c>
      <c r="D9348" t="s">
        <v>2441</v>
      </c>
      <c r="E9348" t="s">
        <v>2442</v>
      </c>
      <c r="F9348" t="s">
        <v>13</v>
      </c>
      <c r="G9348" s="19">
        <v>545</v>
      </c>
      <c r="H9348" s="19">
        <v>435.89940999999999</v>
      </c>
      <c r="I9348" s="19">
        <v>1131.3818000000001</v>
      </c>
      <c r="J9348" s="19">
        <v>993.11499000000003</v>
      </c>
      <c r="K9348" s="19">
        <v>355.41854999999998</v>
      </c>
      <c r="L9348" s="19">
        <v>0</v>
      </c>
      <c r="M9348" s="19">
        <v>532.88933999999995</v>
      </c>
      <c r="N9348" s="19">
        <v>3993.7040999999999</v>
      </c>
      <c r="O9348" s="17">
        <f t="shared" si="1168"/>
        <v>6540</v>
      </c>
      <c r="P9348" s="18">
        <f t="shared" si="1169"/>
        <v>5230.7929199999999</v>
      </c>
      <c r="Q9348" s="18">
        <f t="shared" si="1170"/>
        <v>13576.581600000001</v>
      </c>
      <c r="R9348" s="18">
        <f t="shared" si="1171"/>
        <v>11917.37988</v>
      </c>
      <c r="S9348" s="18">
        <f t="shared" si="1172"/>
        <v>4265.0226000000002</v>
      </c>
      <c r="T9348" s="18">
        <f t="shared" si="1173"/>
        <v>0</v>
      </c>
      <c r="U9348" s="18">
        <f t="shared" si="1174"/>
        <v>6394.6720799999994</v>
      </c>
      <c r="V9348" s="18">
        <f t="shared" si="1175"/>
        <v>47924.449200000003</v>
      </c>
      <c r="W9348" s="21">
        <v>59122.58984375</v>
      </c>
      <c r="X9348" s="21">
        <v>105</v>
      </c>
      <c r="Y9348" s="21">
        <v>87</v>
      </c>
      <c r="Z9348" s="21">
        <v>22</v>
      </c>
      <c r="AA9348" s="21">
        <v>91</v>
      </c>
    </row>
    <row r="9349" spans="1:27" hidden="1" x14ac:dyDescent="0.35">
      <c r="A9349">
        <v>941</v>
      </c>
      <c r="B9349" t="s">
        <v>315</v>
      </c>
      <c r="C9349">
        <v>0</v>
      </c>
      <c r="D9349" t="s">
        <v>2441</v>
      </c>
      <c r="E9349" t="s">
        <v>2442</v>
      </c>
      <c r="F9349" t="s">
        <v>14</v>
      </c>
      <c r="G9349" s="19">
        <v>718</v>
      </c>
      <c r="H9349" s="19">
        <v>542.52068999999995</v>
      </c>
      <c r="I9349" s="19">
        <v>1241.3884</v>
      </c>
      <c r="J9349" s="19">
        <v>1235.6694</v>
      </c>
      <c r="K9349" s="19">
        <v>456.73638999999997</v>
      </c>
      <c r="L9349" s="19">
        <v>505.17630000000003</v>
      </c>
      <c r="M9349" s="19">
        <v>621.20898</v>
      </c>
      <c r="N9349" s="19">
        <v>5320.7002000000002</v>
      </c>
      <c r="O9349" s="17">
        <f t="shared" si="1168"/>
        <v>8616</v>
      </c>
      <c r="P9349" s="18">
        <f t="shared" si="1169"/>
        <v>6510.2482799999998</v>
      </c>
      <c r="Q9349" s="18">
        <f t="shared" si="1170"/>
        <v>14896.660800000001</v>
      </c>
      <c r="R9349" s="18">
        <f t="shared" si="1171"/>
        <v>14828.032800000001</v>
      </c>
      <c r="S9349" s="18">
        <f t="shared" si="1172"/>
        <v>5480.8366799999994</v>
      </c>
      <c r="T9349" s="18">
        <f t="shared" si="1173"/>
        <v>6062.1156000000001</v>
      </c>
      <c r="U9349" s="18">
        <f t="shared" si="1174"/>
        <v>7454.5077600000004</v>
      </c>
      <c r="V9349" s="18">
        <f t="shared" si="1175"/>
        <v>63848.402400000006</v>
      </c>
      <c r="W9349" s="21">
        <v>59122.58984375</v>
      </c>
      <c r="X9349" s="21">
        <v>105</v>
      </c>
      <c r="Y9349" s="21">
        <v>87</v>
      </c>
      <c r="Z9349" s="21">
        <v>22</v>
      </c>
      <c r="AA9349" s="21">
        <v>91</v>
      </c>
    </row>
    <row r="9350" spans="1:27" hidden="1" x14ac:dyDescent="0.35">
      <c r="A9350">
        <v>941</v>
      </c>
      <c r="B9350" t="s">
        <v>315</v>
      </c>
      <c r="C9350">
        <v>0</v>
      </c>
      <c r="D9350" t="s">
        <v>2441</v>
      </c>
      <c r="E9350" t="s">
        <v>2442</v>
      </c>
      <c r="F9350" t="s">
        <v>15</v>
      </c>
      <c r="G9350" s="19">
        <v>718</v>
      </c>
      <c r="H9350" s="19">
        <v>687.09076000000005</v>
      </c>
      <c r="I9350" s="19">
        <v>1280.0391999999999</v>
      </c>
      <c r="J9350" s="19">
        <v>1478.2239</v>
      </c>
      <c r="K9350" s="19">
        <v>509.11980999999997</v>
      </c>
      <c r="L9350" s="19">
        <v>744.08258000000001</v>
      </c>
      <c r="M9350" s="19">
        <v>566.63251000000002</v>
      </c>
      <c r="N9350" s="19">
        <v>5983.1885000000002</v>
      </c>
      <c r="O9350" s="17">
        <f t="shared" si="1168"/>
        <v>8616</v>
      </c>
      <c r="P9350" s="18">
        <f t="shared" si="1169"/>
        <v>8245.0891200000005</v>
      </c>
      <c r="Q9350" s="18">
        <f t="shared" si="1170"/>
        <v>15360.470399999998</v>
      </c>
      <c r="R9350" s="18">
        <f t="shared" si="1171"/>
        <v>17738.686799999999</v>
      </c>
      <c r="S9350" s="18">
        <f t="shared" si="1172"/>
        <v>6109.4377199999999</v>
      </c>
      <c r="T9350" s="18">
        <f t="shared" si="1173"/>
        <v>8928.9909599999992</v>
      </c>
      <c r="U9350" s="18">
        <f t="shared" si="1174"/>
        <v>6799.5901200000008</v>
      </c>
      <c r="V9350" s="18">
        <f t="shared" si="1175"/>
        <v>71798.262000000002</v>
      </c>
      <c r="W9350" s="21">
        <v>59122.58984375</v>
      </c>
      <c r="X9350" s="21">
        <v>105</v>
      </c>
      <c r="Y9350" s="21">
        <v>87</v>
      </c>
      <c r="Z9350" s="21">
        <v>22</v>
      </c>
      <c r="AA9350" s="21">
        <v>91</v>
      </c>
    </row>
    <row r="9351" spans="1:27" hidden="1" x14ac:dyDescent="0.35">
      <c r="A9351">
        <v>941</v>
      </c>
      <c r="B9351" t="s">
        <v>315</v>
      </c>
      <c r="C9351">
        <v>0</v>
      </c>
      <c r="D9351" t="s">
        <v>2441</v>
      </c>
      <c r="E9351" t="s">
        <v>2442</v>
      </c>
      <c r="F9351" t="s">
        <v>110</v>
      </c>
      <c r="G9351" s="19">
        <v>893</v>
      </c>
      <c r="H9351" s="19">
        <v>838.88556000000005</v>
      </c>
      <c r="I9351" s="19">
        <v>1297.9819</v>
      </c>
      <c r="J9351" s="19">
        <v>1720.7783999999999</v>
      </c>
      <c r="K9351" s="19">
        <v>627.53039999999999</v>
      </c>
      <c r="L9351" s="19">
        <v>817.59222</v>
      </c>
      <c r="M9351" s="19">
        <v>593.04034000000001</v>
      </c>
      <c r="N9351" s="19">
        <v>6788.8091000000004</v>
      </c>
      <c r="O9351" s="17">
        <f t="shared" si="1168"/>
        <v>10716</v>
      </c>
      <c r="P9351" s="18">
        <f t="shared" si="1169"/>
        <v>10066.62672</v>
      </c>
      <c r="Q9351" s="18">
        <f t="shared" si="1170"/>
        <v>15575.782800000001</v>
      </c>
      <c r="R9351" s="18">
        <f t="shared" si="1171"/>
        <v>20649.340799999998</v>
      </c>
      <c r="S9351" s="18">
        <f t="shared" si="1172"/>
        <v>7530.3647999999994</v>
      </c>
      <c r="T9351" s="18">
        <f t="shared" si="1173"/>
        <v>9811.10664</v>
      </c>
      <c r="U9351" s="18">
        <f t="shared" si="1174"/>
        <v>7116.4840800000002</v>
      </c>
      <c r="V9351" s="18">
        <f t="shared" si="1175"/>
        <v>81465.709200000012</v>
      </c>
      <c r="W9351" s="21">
        <v>59122.58984375</v>
      </c>
      <c r="X9351" s="21">
        <v>105</v>
      </c>
      <c r="Y9351" s="21">
        <v>87</v>
      </c>
      <c r="Z9351" s="21">
        <v>22</v>
      </c>
      <c r="AA9351" s="21">
        <v>91</v>
      </c>
    </row>
    <row r="9352" spans="1:27" hidden="1" x14ac:dyDescent="0.35">
      <c r="A9352">
        <v>941</v>
      </c>
      <c r="B9352" t="s">
        <v>315</v>
      </c>
      <c r="C9352">
        <v>0</v>
      </c>
      <c r="D9352" t="s">
        <v>2441</v>
      </c>
      <c r="E9352" t="s">
        <v>2442</v>
      </c>
      <c r="F9352" t="s">
        <v>111</v>
      </c>
      <c r="G9352" s="19">
        <v>893</v>
      </c>
      <c r="H9352" s="19">
        <v>1026.5948000000001</v>
      </c>
      <c r="I9352" s="19">
        <v>1299.4855</v>
      </c>
      <c r="J9352" s="19">
        <v>1963.3329000000001</v>
      </c>
      <c r="K9352" s="19">
        <v>695.54492000000005</v>
      </c>
      <c r="L9352" s="19">
        <v>817.59222</v>
      </c>
      <c r="M9352" s="19">
        <v>538.60479999999995</v>
      </c>
      <c r="N9352" s="19">
        <v>7234.1553000000004</v>
      </c>
      <c r="O9352" s="17">
        <f t="shared" si="1168"/>
        <v>10716</v>
      </c>
      <c r="P9352" s="18">
        <f t="shared" si="1169"/>
        <v>12319.137600000002</v>
      </c>
      <c r="Q9352" s="18">
        <f t="shared" si="1170"/>
        <v>15593.826000000001</v>
      </c>
      <c r="R9352" s="18">
        <f t="shared" si="1171"/>
        <v>23559.9948</v>
      </c>
      <c r="S9352" s="18">
        <f t="shared" si="1172"/>
        <v>8346.5390399999997</v>
      </c>
      <c r="T9352" s="18">
        <f t="shared" si="1173"/>
        <v>9811.10664</v>
      </c>
      <c r="U9352" s="18">
        <f t="shared" si="1174"/>
        <v>6463.257599999999</v>
      </c>
      <c r="V9352" s="18">
        <f t="shared" si="1175"/>
        <v>86809.863600000012</v>
      </c>
      <c r="W9352" s="21">
        <v>59122.58984375</v>
      </c>
      <c r="X9352" s="21">
        <v>105</v>
      </c>
      <c r="Y9352" s="21">
        <v>87</v>
      </c>
      <c r="Z9352" s="21">
        <v>22</v>
      </c>
      <c r="AA9352" s="21">
        <v>91</v>
      </c>
    </row>
    <row r="9353" spans="1:27" x14ac:dyDescent="0.35">
      <c r="A9353">
        <v>2366</v>
      </c>
      <c r="B9353" t="s">
        <v>102</v>
      </c>
      <c r="C9353">
        <v>1</v>
      </c>
      <c r="D9353" t="s">
        <v>2443</v>
      </c>
      <c r="E9353" t="s">
        <v>2440</v>
      </c>
      <c r="F9353" t="s">
        <v>10</v>
      </c>
      <c r="G9353" s="19">
        <v>616</v>
      </c>
      <c r="H9353" s="19">
        <v>231.71114</v>
      </c>
      <c r="I9353" s="19">
        <v>841.96613000000002</v>
      </c>
      <c r="J9353" s="19">
        <v>416.12331999999998</v>
      </c>
      <c r="K9353" s="19">
        <v>307.15917999999999</v>
      </c>
      <c r="L9353" s="19">
        <v>0</v>
      </c>
      <c r="M9353" s="19">
        <v>431.57436999999999</v>
      </c>
      <c r="N9353" s="19">
        <v>2844.5342000000001</v>
      </c>
      <c r="O9353" s="17">
        <f t="shared" si="1168"/>
        <v>7392</v>
      </c>
      <c r="P9353" s="18">
        <f t="shared" si="1169"/>
        <v>2780.53368</v>
      </c>
      <c r="Q9353" s="18">
        <f t="shared" si="1170"/>
        <v>10103.593560000001</v>
      </c>
      <c r="R9353" s="18">
        <f t="shared" si="1171"/>
        <v>4993.47984</v>
      </c>
      <c r="S9353" s="18">
        <f t="shared" si="1172"/>
        <v>3685.9101599999999</v>
      </c>
      <c r="T9353" s="18">
        <f t="shared" si="1173"/>
        <v>0</v>
      </c>
      <c r="U9353" s="18">
        <f t="shared" si="1174"/>
        <v>5178.8924399999996</v>
      </c>
      <c r="V9353" s="18">
        <f t="shared" si="1175"/>
        <v>34134.410400000001</v>
      </c>
      <c r="W9353" s="21">
        <v>59380.32421875</v>
      </c>
      <c r="X9353" s="21">
        <v>46</v>
      </c>
      <c r="Y9353" s="21">
        <v>20</v>
      </c>
      <c r="Z9353" s="21">
        <v>23</v>
      </c>
      <c r="AA9353" s="21">
        <v>22</v>
      </c>
    </row>
    <row r="9354" spans="1:27" hidden="1" x14ac:dyDescent="0.35">
      <c r="A9354">
        <v>942</v>
      </c>
      <c r="B9354" t="s">
        <v>315</v>
      </c>
      <c r="C9354">
        <v>1</v>
      </c>
      <c r="D9354" t="s">
        <v>2444</v>
      </c>
      <c r="E9354" t="s">
        <v>2445</v>
      </c>
      <c r="F9354" t="s">
        <v>11</v>
      </c>
      <c r="G9354" s="19">
        <v>718</v>
      </c>
      <c r="H9354" s="19">
        <v>378.43774000000002</v>
      </c>
      <c r="I9354" s="19">
        <v>1035.6903</v>
      </c>
      <c r="J9354" s="19">
        <v>704.81897000000004</v>
      </c>
      <c r="K9354" s="19">
        <v>397.28262000000001</v>
      </c>
      <c r="L9354" s="19">
        <v>700.15668000000005</v>
      </c>
      <c r="M9354" s="19">
        <v>529.25751000000002</v>
      </c>
      <c r="N9354" s="19">
        <v>4463.6440000000002</v>
      </c>
      <c r="O9354" s="17">
        <f t="shared" si="1168"/>
        <v>8616</v>
      </c>
      <c r="P9354" s="18">
        <f t="shared" si="1169"/>
        <v>4541.25288</v>
      </c>
      <c r="Q9354" s="18">
        <f t="shared" si="1170"/>
        <v>12428.283599999999</v>
      </c>
      <c r="R9354" s="18">
        <f t="shared" si="1171"/>
        <v>8457.8276399999995</v>
      </c>
      <c r="S9354" s="18">
        <f t="shared" si="1172"/>
        <v>4767.3914400000003</v>
      </c>
      <c r="T9354" s="18">
        <f t="shared" si="1173"/>
        <v>8401.8801600000006</v>
      </c>
      <c r="U9354" s="18">
        <f t="shared" si="1174"/>
        <v>6351.0901200000008</v>
      </c>
      <c r="V9354" s="18">
        <f t="shared" si="1175"/>
        <v>53563.728000000003</v>
      </c>
      <c r="W9354" s="21">
        <v>77058.1640625</v>
      </c>
      <c r="X9354" s="21">
        <v>105</v>
      </c>
      <c r="Y9354" s="21">
        <v>17</v>
      </c>
      <c r="Z9354" s="21">
        <v>78</v>
      </c>
      <c r="AA9354" s="21">
        <v>16</v>
      </c>
    </row>
    <row r="9355" spans="1:27" hidden="1" x14ac:dyDescent="0.35">
      <c r="A9355">
        <v>942</v>
      </c>
      <c r="B9355" t="s">
        <v>315</v>
      </c>
      <c r="C9355">
        <v>1</v>
      </c>
      <c r="D9355" t="s">
        <v>2444</v>
      </c>
      <c r="E9355" t="s">
        <v>2445</v>
      </c>
      <c r="F9355" t="s">
        <v>12</v>
      </c>
      <c r="G9355" s="19">
        <v>718</v>
      </c>
      <c r="H9355" s="19">
        <v>554.47455000000002</v>
      </c>
      <c r="I9355" s="19">
        <v>1141.1313</v>
      </c>
      <c r="J9355" s="19">
        <v>949.52551000000005</v>
      </c>
      <c r="K9355" s="19">
        <v>461.06772000000001</v>
      </c>
      <c r="L9355" s="19">
        <v>1178.7294999999999</v>
      </c>
      <c r="M9355" s="19">
        <v>586.50420999999994</v>
      </c>
      <c r="N9355" s="19">
        <v>5589.4326000000001</v>
      </c>
      <c r="O9355" s="17">
        <f t="shared" si="1168"/>
        <v>8616</v>
      </c>
      <c r="P9355" s="18">
        <f t="shared" si="1169"/>
        <v>6653.6946000000007</v>
      </c>
      <c r="Q9355" s="18">
        <f t="shared" si="1170"/>
        <v>13693.5756</v>
      </c>
      <c r="R9355" s="18">
        <f t="shared" si="1171"/>
        <v>11394.306120000001</v>
      </c>
      <c r="S9355" s="18">
        <f t="shared" si="1172"/>
        <v>5532.8126400000001</v>
      </c>
      <c r="T9355" s="18">
        <f t="shared" si="1173"/>
        <v>14144.753999999999</v>
      </c>
      <c r="U9355" s="18">
        <f t="shared" si="1174"/>
        <v>7038.0505199999989</v>
      </c>
      <c r="V9355" s="18">
        <f t="shared" si="1175"/>
        <v>67073.191200000001</v>
      </c>
      <c r="W9355" s="21">
        <v>77058.1640625</v>
      </c>
      <c r="X9355" s="21">
        <v>105</v>
      </c>
      <c r="Y9355" s="21">
        <v>17</v>
      </c>
      <c r="Z9355" s="21">
        <v>78</v>
      </c>
      <c r="AA9355" s="21">
        <v>16</v>
      </c>
    </row>
    <row r="9356" spans="1:27" hidden="1" x14ac:dyDescent="0.35">
      <c r="A9356">
        <v>942</v>
      </c>
      <c r="B9356" t="s">
        <v>315</v>
      </c>
      <c r="C9356">
        <v>1</v>
      </c>
      <c r="D9356" t="s">
        <v>2444</v>
      </c>
      <c r="E9356" t="s">
        <v>2445</v>
      </c>
      <c r="F9356" t="s">
        <v>108</v>
      </c>
      <c r="G9356" s="19">
        <v>1028</v>
      </c>
      <c r="H9356" s="19">
        <v>739.69353999999998</v>
      </c>
      <c r="I9356" s="19">
        <v>1180.9431</v>
      </c>
      <c r="J9356" s="19">
        <v>1194.2319</v>
      </c>
      <c r="K9356" s="19">
        <v>640.50513000000001</v>
      </c>
      <c r="L9356" s="19">
        <v>1325.9827</v>
      </c>
      <c r="M9356" s="19">
        <v>794.37958000000003</v>
      </c>
      <c r="N9356" s="19">
        <v>6903.7358000000004</v>
      </c>
      <c r="O9356" s="17">
        <f t="shared" si="1168"/>
        <v>12336</v>
      </c>
      <c r="P9356" s="18">
        <f t="shared" si="1169"/>
        <v>8876.3224799999989</v>
      </c>
      <c r="Q9356" s="18">
        <f t="shared" si="1170"/>
        <v>14171.3172</v>
      </c>
      <c r="R9356" s="18">
        <f t="shared" si="1171"/>
        <v>14330.782800000001</v>
      </c>
      <c r="S9356" s="18">
        <f t="shared" si="1172"/>
        <v>7686.0615600000001</v>
      </c>
      <c r="T9356" s="18">
        <f t="shared" si="1173"/>
        <v>15911.7924</v>
      </c>
      <c r="U9356" s="18">
        <f t="shared" si="1174"/>
        <v>9532.5549600000013</v>
      </c>
      <c r="V9356" s="18">
        <f t="shared" si="1175"/>
        <v>82844.829599999997</v>
      </c>
      <c r="W9356" s="21">
        <v>77058.1640625</v>
      </c>
      <c r="X9356" s="21">
        <v>105</v>
      </c>
      <c r="Y9356" s="21">
        <v>17</v>
      </c>
      <c r="Z9356" s="21">
        <v>78</v>
      </c>
      <c r="AA9356" s="21">
        <v>16</v>
      </c>
    </row>
    <row r="9357" spans="1:27" hidden="1" x14ac:dyDescent="0.35">
      <c r="A9357">
        <v>942</v>
      </c>
      <c r="B9357" t="s">
        <v>315</v>
      </c>
      <c r="C9357">
        <v>1</v>
      </c>
      <c r="D9357" t="s">
        <v>2444</v>
      </c>
      <c r="E9357" t="s">
        <v>2445</v>
      </c>
      <c r="F9357" t="s">
        <v>109</v>
      </c>
      <c r="G9357" s="19">
        <v>1028</v>
      </c>
      <c r="H9357" s="19">
        <v>905.43488000000002</v>
      </c>
      <c r="I9357" s="19">
        <v>1199.8579</v>
      </c>
      <c r="J9357" s="19">
        <v>1438.9385</v>
      </c>
      <c r="K9357" s="19">
        <v>700.55969000000005</v>
      </c>
      <c r="L9357" s="19">
        <v>1325.9827</v>
      </c>
      <c r="M9357" s="19">
        <v>794.59636999999998</v>
      </c>
      <c r="N9357" s="19">
        <v>7393.3701000000001</v>
      </c>
      <c r="O9357" s="17">
        <f t="shared" si="1168"/>
        <v>12336</v>
      </c>
      <c r="P9357" s="18">
        <f t="shared" si="1169"/>
        <v>10865.218560000001</v>
      </c>
      <c r="Q9357" s="18">
        <f t="shared" si="1170"/>
        <v>14398.2948</v>
      </c>
      <c r="R9357" s="18">
        <f t="shared" si="1171"/>
        <v>17267.261999999999</v>
      </c>
      <c r="S9357" s="18">
        <f t="shared" si="1172"/>
        <v>8406.7162800000006</v>
      </c>
      <c r="T9357" s="18">
        <f t="shared" si="1173"/>
        <v>15911.7924</v>
      </c>
      <c r="U9357" s="18">
        <f t="shared" si="1174"/>
        <v>9535.1564399999988</v>
      </c>
      <c r="V9357" s="18">
        <f t="shared" si="1175"/>
        <v>88720.441200000001</v>
      </c>
      <c r="W9357" s="21">
        <v>77058.1640625</v>
      </c>
      <c r="X9357" s="21">
        <v>105</v>
      </c>
      <c r="Y9357" s="21">
        <v>17</v>
      </c>
      <c r="Z9357" s="21">
        <v>78</v>
      </c>
      <c r="AA9357" s="21">
        <v>16</v>
      </c>
    </row>
    <row r="9358" spans="1:27" hidden="1" x14ac:dyDescent="0.35">
      <c r="A9358">
        <v>942</v>
      </c>
      <c r="B9358" t="s">
        <v>315</v>
      </c>
      <c r="C9358">
        <v>1</v>
      </c>
      <c r="D9358" t="s">
        <v>2444</v>
      </c>
      <c r="E9358" t="s">
        <v>2445</v>
      </c>
      <c r="F9358" t="s">
        <v>13</v>
      </c>
      <c r="G9358" s="19">
        <v>599</v>
      </c>
      <c r="H9358" s="19">
        <v>470.77136000000002</v>
      </c>
      <c r="I9358" s="19">
        <v>1142.6777</v>
      </c>
      <c r="J9358" s="19">
        <v>920.22497999999996</v>
      </c>
      <c r="K9358" s="19">
        <v>387.62036000000001</v>
      </c>
      <c r="L9358" s="19">
        <v>0</v>
      </c>
      <c r="M9358" s="19">
        <v>547.83007999999995</v>
      </c>
      <c r="N9358" s="19">
        <v>4068.1244999999999</v>
      </c>
      <c r="O9358" s="17">
        <f t="shared" si="1168"/>
        <v>7188</v>
      </c>
      <c r="P9358" s="18">
        <f t="shared" si="1169"/>
        <v>5649.2563200000004</v>
      </c>
      <c r="Q9358" s="18">
        <f t="shared" si="1170"/>
        <v>13712.132399999999</v>
      </c>
      <c r="R9358" s="18">
        <f t="shared" si="1171"/>
        <v>11042.69976</v>
      </c>
      <c r="S9358" s="18">
        <f t="shared" si="1172"/>
        <v>4651.4443200000005</v>
      </c>
      <c r="T9358" s="18">
        <f t="shared" si="1173"/>
        <v>0</v>
      </c>
      <c r="U9358" s="18">
        <f t="shared" si="1174"/>
        <v>6573.9609599999994</v>
      </c>
      <c r="V9358" s="18">
        <f t="shared" si="1175"/>
        <v>48817.493999999999</v>
      </c>
      <c r="W9358" s="21">
        <v>77058.1640625</v>
      </c>
      <c r="X9358" s="21">
        <v>105</v>
      </c>
      <c r="Y9358" s="21">
        <v>17</v>
      </c>
      <c r="Z9358" s="21">
        <v>78</v>
      </c>
      <c r="AA9358" s="21">
        <v>16</v>
      </c>
    </row>
    <row r="9359" spans="1:27" hidden="1" x14ac:dyDescent="0.35">
      <c r="A9359">
        <v>942</v>
      </c>
      <c r="B9359" t="s">
        <v>315</v>
      </c>
      <c r="C9359">
        <v>1</v>
      </c>
      <c r="D9359" t="s">
        <v>2444</v>
      </c>
      <c r="E9359" t="s">
        <v>2445</v>
      </c>
      <c r="F9359" t="s">
        <v>14</v>
      </c>
      <c r="G9359" s="19">
        <v>718</v>
      </c>
      <c r="H9359" s="19">
        <v>585.92236000000003</v>
      </c>
      <c r="I9359" s="19">
        <v>1251.1111000000001</v>
      </c>
      <c r="J9359" s="19">
        <v>1164.9314999999999</v>
      </c>
      <c r="K9359" s="19">
        <v>472.46249</v>
      </c>
      <c r="L9359" s="19">
        <v>700.15668000000005</v>
      </c>
      <c r="M9359" s="19">
        <v>672.79687999999999</v>
      </c>
      <c r="N9359" s="19">
        <v>5565.3809000000001</v>
      </c>
      <c r="O9359" s="17">
        <f t="shared" si="1168"/>
        <v>8616</v>
      </c>
      <c r="P9359" s="18">
        <f t="shared" si="1169"/>
        <v>7031.0683200000003</v>
      </c>
      <c r="Q9359" s="18">
        <f t="shared" si="1170"/>
        <v>15013.333200000001</v>
      </c>
      <c r="R9359" s="18">
        <f t="shared" si="1171"/>
        <v>13979.178</v>
      </c>
      <c r="S9359" s="18">
        <f t="shared" si="1172"/>
        <v>5669.5498800000005</v>
      </c>
      <c r="T9359" s="18">
        <f t="shared" si="1173"/>
        <v>8401.8801600000006</v>
      </c>
      <c r="U9359" s="18">
        <f t="shared" si="1174"/>
        <v>8073.5625600000003</v>
      </c>
      <c r="V9359" s="18">
        <f t="shared" si="1175"/>
        <v>66784.570800000001</v>
      </c>
      <c r="W9359" s="21">
        <v>77058.1640625</v>
      </c>
      <c r="X9359" s="21">
        <v>105</v>
      </c>
      <c r="Y9359" s="21">
        <v>17</v>
      </c>
      <c r="Z9359" s="21">
        <v>78</v>
      </c>
      <c r="AA9359" s="21">
        <v>16</v>
      </c>
    </row>
    <row r="9360" spans="1:27" hidden="1" x14ac:dyDescent="0.35">
      <c r="A9360">
        <v>942</v>
      </c>
      <c r="B9360" t="s">
        <v>315</v>
      </c>
      <c r="C9360">
        <v>1</v>
      </c>
      <c r="D9360" t="s">
        <v>2444</v>
      </c>
      <c r="E9360" t="s">
        <v>2445</v>
      </c>
      <c r="F9360" t="s">
        <v>15</v>
      </c>
      <c r="G9360" s="19">
        <v>718</v>
      </c>
      <c r="H9360" s="19">
        <v>742.05804000000001</v>
      </c>
      <c r="I9360" s="19">
        <v>1288.5055</v>
      </c>
      <c r="J9360" s="19">
        <v>1409.6378999999999</v>
      </c>
      <c r="K9360" s="19">
        <v>529.03661999999997</v>
      </c>
      <c r="L9360" s="19">
        <v>1178.7294999999999</v>
      </c>
      <c r="M9360" s="19">
        <v>691.22919000000002</v>
      </c>
      <c r="N9360" s="19">
        <v>6557.1967999999997</v>
      </c>
      <c r="O9360" s="17">
        <f t="shared" si="1168"/>
        <v>8616</v>
      </c>
      <c r="P9360" s="18">
        <f t="shared" si="1169"/>
        <v>8904.6964800000005</v>
      </c>
      <c r="Q9360" s="18">
        <f t="shared" si="1170"/>
        <v>15462.065999999999</v>
      </c>
      <c r="R9360" s="18">
        <f t="shared" si="1171"/>
        <v>16915.6548</v>
      </c>
      <c r="S9360" s="18">
        <f t="shared" si="1172"/>
        <v>6348.4394400000001</v>
      </c>
      <c r="T9360" s="18">
        <f t="shared" si="1173"/>
        <v>14144.753999999999</v>
      </c>
      <c r="U9360" s="18">
        <f t="shared" si="1174"/>
        <v>8294.7502800000002</v>
      </c>
      <c r="V9360" s="18">
        <f t="shared" si="1175"/>
        <v>78686.361600000004</v>
      </c>
      <c r="W9360" s="21">
        <v>77058.1640625</v>
      </c>
      <c r="X9360" s="21">
        <v>105</v>
      </c>
      <c r="Y9360" s="21">
        <v>17</v>
      </c>
      <c r="Z9360" s="21">
        <v>78</v>
      </c>
      <c r="AA9360" s="21">
        <v>16</v>
      </c>
    </row>
    <row r="9361" spans="1:27" hidden="1" x14ac:dyDescent="0.35">
      <c r="A9361">
        <v>942</v>
      </c>
      <c r="B9361" t="s">
        <v>315</v>
      </c>
      <c r="C9361">
        <v>1</v>
      </c>
      <c r="D9361" t="s">
        <v>2444</v>
      </c>
      <c r="E9361" t="s">
        <v>2445</v>
      </c>
      <c r="F9361" t="s">
        <v>110</v>
      </c>
      <c r="G9361" s="19">
        <v>1028</v>
      </c>
      <c r="H9361" s="19">
        <v>905.99652000000003</v>
      </c>
      <c r="I9361" s="19">
        <v>1305.8721</v>
      </c>
      <c r="J9361" s="19">
        <v>1654.3444999999999</v>
      </c>
      <c r="K9361" s="19">
        <v>700.76324</v>
      </c>
      <c r="L9361" s="19">
        <v>1325.9827</v>
      </c>
      <c r="M9361" s="19">
        <v>796.56444999999997</v>
      </c>
      <c r="N9361" s="19">
        <v>7717.5234</v>
      </c>
      <c r="O9361" s="17">
        <f t="shared" si="1168"/>
        <v>12336</v>
      </c>
      <c r="P9361" s="18">
        <f t="shared" si="1169"/>
        <v>10871.95824</v>
      </c>
      <c r="Q9361" s="18">
        <f t="shared" si="1170"/>
        <v>15670.465200000001</v>
      </c>
      <c r="R9361" s="18">
        <f t="shared" si="1171"/>
        <v>19852.133999999998</v>
      </c>
      <c r="S9361" s="18">
        <f t="shared" si="1172"/>
        <v>8409.158879999999</v>
      </c>
      <c r="T9361" s="18">
        <f t="shared" si="1173"/>
        <v>15911.7924</v>
      </c>
      <c r="U9361" s="18">
        <f t="shared" si="1174"/>
        <v>9558.7734</v>
      </c>
      <c r="V9361" s="18">
        <f t="shared" si="1175"/>
        <v>92610.280800000008</v>
      </c>
      <c r="W9361" s="21">
        <v>77058.1640625</v>
      </c>
      <c r="X9361" s="21">
        <v>105</v>
      </c>
      <c r="Y9361" s="21">
        <v>17</v>
      </c>
      <c r="Z9361" s="21">
        <v>78</v>
      </c>
      <c r="AA9361" s="21">
        <v>16</v>
      </c>
    </row>
    <row r="9362" spans="1:27" hidden="1" x14ac:dyDescent="0.35">
      <c r="A9362">
        <v>942</v>
      </c>
      <c r="B9362" t="s">
        <v>315</v>
      </c>
      <c r="C9362">
        <v>1</v>
      </c>
      <c r="D9362" t="s">
        <v>2444</v>
      </c>
      <c r="E9362" t="s">
        <v>2445</v>
      </c>
      <c r="F9362" t="s">
        <v>111</v>
      </c>
      <c r="G9362" s="19">
        <v>1028</v>
      </c>
      <c r="H9362" s="19">
        <v>1108.7225000000001</v>
      </c>
      <c r="I9362" s="19">
        <v>1307.345</v>
      </c>
      <c r="J9362" s="19">
        <v>1899.0509999999999</v>
      </c>
      <c r="K9362" s="19">
        <v>774.21887000000004</v>
      </c>
      <c r="L9362" s="19">
        <v>1325.9827</v>
      </c>
      <c r="M9362" s="19">
        <v>778.82488999999998</v>
      </c>
      <c r="N9362" s="19">
        <v>8222.1445000000003</v>
      </c>
      <c r="O9362" s="17">
        <f t="shared" si="1168"/>
        <v>12336</v>
      </c>
      <c r="P9362" s="18">
        <f t="shared" si="1169"/>
        <v>13304.670000000002</v>
      </c>
      <c r="Q9362" s="18">
        <f t="shared" si="1170"/>
        <v>15688.14</v>
      </c>
      <c r="R9362" s="18">
        <f t="shared" si="1171"/>
        <v>22788.612000000001</v>
      </c>
      <c r="S9362" s="18">
        <f t="shared" si="1172"/>
        <v>9290.62644</v>
      </c>
      <c r="T9362" s="18">
        <f t="shared" si="1173"/>
        <v>15911.7924</v>
      </c>
      <c r="U9362" s="18">
        <f t="shared" si="1174"/>
        <v>9345.8986800000002</v>
      </c>
      <c r="V9362" s="18">
        <f t="shared" si="1175"/>
        <v>98665.733999999997</v>
      </c>
      <c r="W9362" s="21">
        <v>77058.1640625</v>
      </c>
      <c r="X9362" s="21">
        <v>105</v>
      </c>
      <c r="Y9362" s="21">
        <v>17</v>
      </c>
      <c r="Z9362" s="21">
        <v>78</v>
      </c>
      <c r="AA9362" s="21">
        <v>16</v>
      </c>
    </row>
    <row r="9363" spans="1:27" x14ac:dyDescent="0.35">
      <c r="A9363">
        <v>17</v>
      </c>
      <c r="B9363" t="s">
        <v>105</v>
      </c>
      <c r="C9363">
        <v>1</v>
      </c>
      <c r="D9363" t="s">
        <v>175</v>
      </c>
      <c r="E9363" t="s">
        <v>176</v>
      </c>
      <c r="F9363" t="s">
        <v>10</v>
      </c>
      <c r="G9363" s="19">
        <v>542.20654000000002</v>
      </c>
      <c r="H9363" s="19">
        <v>248.13840999999999</v>
      </c>
      <c r="I9363" s="19">
        <v>886.12420999999995</v>
      </c>
      <c r="J9363" s="19">
        <v>466.12331999999998</v>
      </c>
      <c r="K9363" s="19">
        <v>286.37313999999998</v>
      </c>
      <c r="L9363" s="19">
        <v>0</v>
      </c>
      <c r="M9363" s="19">
        <v>458.50668000000002</v>
      </c>
      <c r="N9363" s="19">
        <v>2887.4724000000001</v>
      </c>
      <c r="O9363" s="17">
        <f t="shared" si="1168"/>
        <v>6506.4784799999998</v>
      </c>
      <c r="P9363" s="18">
        <f t="shared" si="1169"/>
        <v>2977.6609199999998</v>
      </c>
      <c r="Q9363" s="18">
        <f t="shared" si="1170"/>
        <v>10633.490519999999</v>
      </c>
      <c r="R9363" s="18">
        <f t="shared" si="1171"/>
        <v>5593.47984</v>
      </c>
      <c r="S9363" s="18">
        <f t="shared" si="1172"/>
        <v>3436.47768</v>
      </c>
      <c r="T9363" s="18">
        <f t="shared" si="1173"/>
        <v>0</v>
      </c>
      <c r="U9363" s="18">
        <f t="shared" si="1174"/>
        <v>5502.0801600000004</v>
      </c>
      <c r="V9363" s="18">
        <f t="shared" si="1175"/>
        <v>34649.668799999999</v>
      </c>
      <c r="W9363" s="21">
        <v>62369.4140625</v>
      </c>
      <c r="X9363" s="21">
        <v>67</v>
      </c>
      <c r="Y9363" s="21">
        <v>19</v>
      </c>
      <c r="Z9363" s="21">
        <v>51</v>
      </c>
      <c r="AA9363" s="21">
        <v>18</v>
      </c>
    </row>
    <row r="9364" spans="1:27" hidden="1" x14ac:dyDescent="0.35">
      <c r="A9364">
        <v>943</v>
      </c>
      <c r="B9364" t="s">
        <v>315</v>
      </c>
      <c r="C9364">
        <v>0</v>
      </c>
      <c r="D9364" t="s">
        <v>2446</v>
      </c>
      <c r="E9364" t="s">
        <v>1005</v>
      </c>
      <c r="F9364" t="s">
        <v>11</v>
      </c>
      <c r="G9364" s="19">
        <v>718</v>
      </c>
      <c r="H9364" s="19">
        <v>370.79257000000001</v>
      </c>
      <c r="I9364" s="19">
        <v>1020.0443</v>
      </c>
      <c r="J9364" s="19">
        <v>739.11194</v>
      </c>
      <c r="K9364" s="19">
        <v>394.51251000000002</v>
      </c>
      <c r="L9364" s="19">
        <v>522.81793000000005</v>
      </c>
      <c r="M9364" s="19">
        <v>482.88022000000001</v>
      </c>
      <c r="N9364" s="19">
        <v>4248.1592000000001</v>
      </c>
      <c r="O9364" s="17">
        <f t="shared" si="1168"/>
        <v>8616</v>
      </c>
      <c r="P9364" s="18">
        <f t="shared" si="1169"/>
        <v>4449.5108399999999</v>
      </c>
      <c r="Q9364" s="18">
        <f t="shared" si="1170"/>
        <v>12240.5316</v>
      </c>
      <c r="R9364" s="18">
        <f t="shared" si="1171"/>
        <v>8869.343280000001</v>
      </c>
      <c r="S9364" s="18">
        <f t="shared" si="1172"/>
        <v>4734.1501200000002</v>
      </c>
      <c r="T9364" s="18">
        <f t="shared" si="1173"/>
        <v>6273.8151600000001</v>
      </c>
      <c r="U9364" s="18">
        <f t="shared" si="1174"/>
        <v>5794.5626400000001</v>
      </c>
      <c r="V9364" s="18">
        <f t="shared" si="1175"/>
        <v>50977.910400000001</v>
      </c>
      <c r="W9364" s="21">
        <v>67201.65625</v>
      </c>
      <c r="X9364" s="21">
        <v>105</v>
      </c>
      <c r="Y9364" s="21">
        <v>63</v>
      </c>
      <c r="Z9364" s="21">
        <v>62</v>
      </c>
      <c r="AA9364" s="21">
        <v>50</v>
      </c>
    </row>
    <row r="9365" spans="1:27" hidden="1" x14ac:dyDescent="0.35">
      <c r="A9365">
        <v>943</v>
      </c>
      <c r="B9365" t="s">
        <v>315</v>
      </c>
      <c r="C9365">
        <v>0</v>
      </c>
      <c r="D9365" t="s">
        <v>2446</v>
      </c>
      <c r="E9365" t="s">
        <v>1005</v>
      </c>
      <c r="F9365" t="s">
        <v>12</v>
      </c>
      <c r="G9365" s="19">
        <v>718</v>
      </c>
      <c r="H9365" s="19">
        <v>543.27301</v>
      </c>
      <c r="I9365" s="19">
        <v>1116.6012000000001</v>
      </c>
      <c r="J9365" s="19">
        <v>981.66643999999997</v>
      </c>
      <c r="K9365" s="19">
        <v>457.00894</v>
      </c>
      <c r="L9365" s="19">
        <v>770.06719999999996</v>
      </c>
      <c r="M9365" s="19">
        <v>457.55014</v>
      </c>
      <c r="N9365" s="19">
        <v>5044.1670000000004</v>
      </c>
      <c r="O9365" s="17">
        <f t="shared" si="1168"/>
        <v>8616</v>
      </c>
      <c r="P9365" s="18">
        <f t="shared" si="1169"/>
        <v>6519.2761200000004</v>
      </c>
      <c r="Q9365" s="18">
        <f t="shared" si="1170"/>
        <v>13399.214400000001</v>
      </c>
      <c r="R9365" s="18">
        <f t="shared" si="1171"/>
        <v>11779.99728</v>
      </c>
      <c r="S9365" s="18">
        <f t="shared" si="1172"/>
        <v>5484.1072800000002</v>
      </c>
      <c r="T9365" s="18">
        <f t="shared" si="1173"/>
        <v>9240.8063999999995</v>
      </c>
      <c r="U9365" s="18">
        <f t="shared" si="1174"/>
        <v>5490.6016799999998</v>
      </c>
      <c r="V9365" s="18">
        <f t="shared" si="1175"/>
        <v>60530.004000000001</v>
      </c>
      <c r="W9365" s="21">
        <v>67201.65625</v>
      </c>
      <c r="X9365" s="21">
        <v>105</v>
      </c>
      <c r="Y9365" s="21">
        <v>63</v>
      </c>
      <c r="Z9365" s="21">
        <v>62</v>
      </c>
      <c r="AA9365" s="21">
        <v>50</v>
      </c>
    </row>
    <row r="9366" spans="1:27" hidden="1" x14ac:dyDescent="0.35">
      <c r="A9366">
        <v>943</v>
      </c>
      <c r="B9366" t="s">
        <v>315</v>
      </c>
      <c r="C9366">
        <v>0</v>
      </c>
      <c r="D9366" t="s">
        <v>2446</v>
      </c>
      <c r="E9366" t="s">
        <v>1005</v>
      </c>
      <c r="F9366" t="s">
        <v>108</v>
      </c>
      <c r="G9366" s="19">
        <v>941</v>
      </c>
      <c r="H9366" s="19">
        <v>724.75018</v>
      </c>
      <c r="I9366" s="19">
        <v>1148.6652999999999</v>
      </c>
      <c r="J9366" s="19">
        <v>1224.2209</v>
      </c>
      <c r="K9366" s="19">
        <v>603.56701999999996</v>
      </c>
      <c r="L9366" s="19">
        <v>846.14398000000006</v>
      </c>
      <c r="M9366" s="19">
        <v>558.39972</v>
      </c>
      <c r="N9366" s="19">
        <v>6046.7470999999996</v>
      </c>
      <c r="O9366" s="17">
        <f t="shared" si="1168"/>
        <v>11292</v>
      </c>
      <c r="P9366" s="18">
        <f t="shared" si="1169"/>
        <v>8697.00216</v>
      </c>
      <c r="Q9366" s="18">
        <f t="shared" si="1170"/>
        <v>13783.9836</v>
      </c>
      <c r="R9366" s="18">
        <f t="shared" si="1171"/>
        <v>14690.650799999999</v>
      </c>
      <c r="S9366" s="18">
        <f t="shared" si="1172"/>
        <v>7242.8042399999995</v>
      </c>
      <c r="T9366" s="18">
        <f t="shared" si="1173"/>
        <v>10153.727760000002</v>
      </c>
      <c r="U9366" s="18">
        <f t="shared" si="1174"/>
        <v>6700.7966400000005</v>
      </c>
      <c r="V9366" s="18">
        <f t="shared" si="1175"/>
        <v>72560.965199999991</v>
      </c>
      <c r="W9366" s="21">
        <v>67201.65625</v>
      </c>
      <c r="X9366" s="21">
        <v>105</v>
      </c>
      <c r="Y9366" s="21">
        <v>63</v>
      </c>
      <c r="Z9366" s="21">
        <v>62</v>
      </c>
      <c r="AA9366" s="21">
        <v>50</v>
      </c>
    </row>
    <row r="9367" spans="1:27" hidden="1" x14ac:dyDescent="0.35">
      <c r="A9367">
        <v>943</v>
      </c>
      <c r="B9367" t="s">
        <v>315</v>
      </c>
      <c r="C9367">
        <v>0</v>
      </c>
      <c r="D9367" t="s">
        <v>2446</v>
      </c>
      <c r="E9367" t="s">
        <v>1005</v>
      </c>
      <c r="F9367" t="s">
        <v>109</v>
      </c>
      <c r="G9367" s="19">
        <v>941</v>
      </c>
      <c r="H9367" s="19">
        <v>887.14324999999997</v>
      </c>
      <c r="I9367" s="19">
        <v>1159.6271999999999</v>
      </c>
      <c r="J9367" s="19">
        <v>1466.7754</v>
      </c>
      <c r="K9367" s="19">
        <v>662.40845000000002</v>
      </c>
      <c r="L9367" s="19">
        <v>846.14398000000006</v>
      </c>
      <c r="M9367" s="19">
        <v>515.30205999999998</v>
      </c>
      <c r="N9367" s="19">
        <v>6478.4004000000004</v>
      </c>
      <c r="O9367" s="17">
        <f t="shared" si="1168"/>
        <v>11292</v>
      </c>
      <c r="P9367" s="18">
        <f t="shared" si="1169"/>
        <v>10645.718999999999</v>
      </c>
      <c r="Q9367" s="18">
        <f t="shared" si="1170"/>
        <v>13915.526399999999</v>
      </c>
      <c r="R9367" s="18">
        <f t="shared" si="1171"/>
        <v>17601.304799999998</v>
      </c>
      <c r="S9367" s="18">
        <f t="shared" si="1172"/>
        <v>7948.9014000000006</v>
      </c>
      <c r="T9367" s="18">
        <f t="shared" si="1173"/>
        <v>10153.727760000002</v>
      </c>
      <c r="U9367" s="18">
        <f t="shared" si="1174"/>
        <v>6183.6247199999998</v>
      </c>
      <c r="V9367" s="18">
        <f t="shared" si="1175"/>
        <v>77740.804800000013</v>
      </c>
      <c r="W9367" s="21">
        <v>67201.65625</v>
      </c>
      <c r="X9367" s="21">
        <v>105</v>
      </c>
      <c r="Y9367" s="21">
        <v>63</v>
      </c>
      <c r="Z9367" s="21">
        <v>62</v>
      </c>
      <c r="AA9367" s="21">
        <v>50</v>
      </c>
    </row>
    <row r="9368" spans="1:27" hidden="1" x14ac:dyDescent="0.35">
      <c r="A9368">
        <v>943</v>
      </c>
      <c r="B9368" t="s">
        <v>315</v>
      </c>
      <c r="C9368">
        <v>0</v>
      </c>
      <c r="D9368" t="s">
        <v>2446</v>
      </c>
      <c r="E9368" t="s">
        <v>1005</v>
      </c>
      <c r="F9368" t="s">
        <v>13</v>
      </c>
      <c r="G9368" s="19">
        <v>630</v>
      </c>
      <c r="H9368" s="19">
        <v>461.26085999999998</v>
      </c>
      <c r="I9368" s="19">
        <v>1128.9709</v>
      </c>
      <c r="J9368" s="19">
        <v>993.11499000000003</v>
      </c>
      <c r="K9368" s="19">
        <v>395.40685999999999</v>
      </c>
      <c r="L9368" s="19">
        <v>0</v>
      </c>
      <c r="M9368" s="19">
        <v>570.42511000000002</v>
      </c>
      <c r="N9368" s="19">
        <v>4179.1787000000004</v>
      </c>
      <c r="O9368" s="17">
        <f t="shared" si="1168"/>
        <v>7560</v>
      </c>
      <c r="P9368" s="18">
        <f t="shared" si="1169"/>
        <v>5535.1303200000002</v>
      </c>
      <c r="Q9368" s="18">
        <f t="shared" si="1170"/>
        <v>13547.650799999999</v>
      </c>
      <c r="R9368" s="18">
        <f t="shared" si="1171"/>
        <v>11917.37988</v>
      </c>
      <c r="S9368" s="18">
        <f t="shared" si="1172"/>
        <v>4744.8823199999997</v>
      </c>
      <c r="T9368" s="18">
        <f t="shared" si="1173"/>
        <v>0</v>
      </c>
      <c r="U9368" s="18">
        <f t="shared" si="1174"/>
        <v>6845.1013199999998</v>
      </c>
      <c r="V9368" s="18">
        <f t="shared" si="1175"/>
        <v>50150.144400000005</v>
      </c>
      <c r="W9368" s="21">
        <v>67201.65625</v>
      </c>
      <c r="X9368" s="21">
        <v>105</v>
      </c>
      <c r="Y9368" s="21">
        <v>63</v>
      </c>
      <c r="Z9368" s="21">
        <v>62</v>
      </c>
      <c r="AA9368" s="21">
        <v>50</v>
      </c>
    </row>
    <row r="9369" spans="1:27" hidden="1" x14ac:dyDescent="0.35">
      <c r="A9369">
        <v>943</v>
      </c>
      <c r="B9369" t="s">
        <v>315</v>
      </c>
      <c r="C9369">
        <v>0</v>
      </c>
      <c r="D9369" t="s">
        <v>2446</v>
      </c>
      <c r="E9369" t="s">
        <v>1005</v>
      </c>
      <c r="F9369" t="s">
        <v>14</v>
      </c>
      <c r="G9369" s="19">
        <v>718</v>
      </c>
      <c r="H9369" s="19">
        <v>574.08551</v>
      </c>
      <c r="I9369" s="19">
        <v>1228.8530000000001</v>
      </c>
      <c r="J9369" s="19">
        <v>1235.6694</v>
      </c>
      <c r="K9369" s="19">
        <v>468.17352</v>
      </c>
      <c r="L9369" s="19">
        <v>522.81793000000005</v>
      </c>
      <c r="M9369" s="19">
        <v>634.08887000000004</v>
      </c>
      <c r="N9369" s="19">
        <v>5381.6885000000002</v>
      </c>
      <c r="O9369" s="17">
        <f t="shared" si="1168"/>
        <v>8616</v>
      </c>
      <c r="P9369" s="18">
        <f t="shared" si="1169"/>
        <v>6889.0261200000004</v>
      </c>
      <c r="Q9369" s="18">
        <f t="shared" si="1170"/>
        <v>14746.236000000001</v>
      </c>
      <c r="R9369" s="18">
        <f t="shared" si="1171"/>
        <v>14828.032800000001</v>
      </c>
      <c r="S9369" s="18">
        <f t="shared" si="1172"/>
        <v>5618.0822399999997</v>
      </c>
      <c r="T9369" s="18">
        <f t="shared" si="1173"/>
        <v>6273.8151600000001</v>
      </c>
      <c r="U9369" s="18">
        <f t="shared" si="1174"/>
        <v>7609.0664400000005</v>
      </c>
      <c r="V9369" s="18">
        <f t="shared" si="1175"/>
        <v>64580.262000000002</v>
      </c>
      <c r="W9369" s="21">
        <v>67201.65625</v>
      </c>
      <c r="X9369" s="21">
        <v>105</v>
      </c>
      <c r="Y9369" s="21">
        <v>63</v>
      </c>
      <c r="Z9369" s="21">
        <v>62</v>
      </c>
      <c r="AA9369" s="21">
        <v>50</v>
      </c>
    </row>
    <row r="9370" spans="1:27" hidden="1" x14ac:dyDescent="0.35">
      <c r="A9370">
        <v>943</v>
      </c>
      <c r="B9370" t="s">
        <v>315</v>
      </c>
      <c r="C9370">
        <v>0</v>
      </c>
      <c r="D9370" t="s">
        <v>2446</v>
      </c>
      <c r="E9370" t="s">
        <v>1005</v>
      </c>
      <c r="F9370" t="s">
        <v>15</v>
      </c>
      <c r="G9370" s="19">
        <v>718</v>
      </c>
      <c r="H9370" s="19">
        <v>727.06695999999999</v>
      </c>
      <c r="I9370" s="19">
        <v>1258.549</v>
      </c>
      <c r="J9370" s="19">
        <v>1478.2239</v>
      </c>
      <c r="K9370" s="19">
        <v>523.60473999999999</v>
      </c>
      <c r="L9370" s="19">
        <v>770.06719999999996</v>
      </c>
      <c r="M9370" s="19">
        <v>583.06768999999997</v>
      </c>
      <c r="N9370" s="19">
        <v>6058.5796</v>
      </c>
      <c r="O9370" s="17">
        <f t="shared" si="1168"/>
        <v>8616</v>
      </c>
      <c r="P9370" s="18">
        <f t="shared" si="1169"/>
        <v>8724.8035199999995</v>
      </c>
      <c r="Q9370" s="18">
        <f t="shared" si="1170"/>
        <v>15102.588</v>
      </c>
      <c r="R9370" s="18">
        <f t="shared" si="1171"/>
        <v>17738.686799999999</v>
      </c>
      <c r="S9370" s="18">
        <f t="shared" si="1172"/>
        <v>6283.2568799999999</v>
      </c>
      <c r="T9370" s="18">
        <f t="shared" si="1173"/>
        <v>9240.8063999999995</v>
      </c>
      <c r="U9370" s="18">
        <f t="shared" si="1174"/>
        <v>6996.8122800000001</v>
      </c>
      <c r="V9370" s="18">
        <f t="shared" si="1175"/>
        <v>72702.955199999997</v>
      </c>
      <c r="W9370" s="21">
        <v>67201.65625</v>
      </c>
      <c r="X9370" s="21">
        <v>105</v>
      </c>
      <c r="Y9370" s="21">
        <v>63</v>
      </c>
      <c r="Z9370" s="21">
        <v>62</v>
      </c>
      <c r="AA9370" s="21">
        <v>50</v>
      </c>
    </row>
    <row r="9371" spans="1:27" hidden="1" x14ac:dyDescent="0.35">
      <c r="A9371">
        <v>943</v>
      </c>
      <c r="B9371" t="s">
        <v>315</v>
      </c>
      <c r="C9371">
        <v>0</v>
      </c>
      <c r="D9371" t="s">
        <v>2446</v>
      </c>
      <c r="E9371" t="s">
        <v>1005</v>
      </c>
      <c r="F9371" t="s">
        <v>110</v>
      </c>
      <c r="G9371" s="19">
        <v>941</v>
      </c>
      <c r="H9371" s="19">
        <v>887.69353999999998</v>
      </c>
      <c r="I9371" s="19">
        <v>1267.9991</v>
      </c>
      <c r="J9371" s="19">
        <v>1720.7783999999999</v>
      </c>
      <c r="K9371" s="19">
        <v>662.60779000000002</v>
      </c>
      <c r="L9371" s="19">
        <v>846.14398000000006</v>
      </c>
      <c r="M9371" s="19">
        <v>629.78319999999997</v>
      </c>
      <c r="N9371" s="19">
        <v>6956.0059000000001</v>
      </c>
      <c r="O9371" s="17">
        <f t="shared" si="1168"/>
        <v>11292</v>
      </c>
      <c r="P9371" s="18">
        <f t="shared" si="1169"/>
        <v>10652.322479999999</v>
      </c>
      <c r="Q9371" s="18">
        <f t="shared" si="1170"/>
        <v>15215.9892</v>
      </c>
      <c r="R9371" s="18">
        <f t="shared" si="1171"/>
        <v>20649.340799999998</v>
      </c>
      <c r="S9371" s="18">
        <f t="shared" si="1172"/>
        <v>7951.2934800000003</v>
      </c>
      <c r="T9371" s="18">
        <f t="shared" si="1173"/>
        <v>10153.727760000002</v>
      </c>
      <c r="U9371" s="18">
        <f t="shared" si="1174"/>
        <v>7557.3984</v>
      </c>
      <c r="V9371" s="18">
        <f t="shared" si="1175"/>
        <v>83472.070800000001</v>
      </c>
      <c r="W9371" s="21">
        <v>67201.65625</v>
      </c>
      <c r="X9371" s="21">
        <v>105</v>
      </c>
      <c r="Y9371" s="21">
        <v>63</v>
      </c>
      <c r="Z9371" s="21">
        <v>62</v>
      </c>
      <c r="AA9371" s="21">
        <v>50</v>
      </c>
    </row>
    <row r="9372" spans="1:27" hidden="1" x14ac:dyDescent="0.35">
      <c r="A9372">
        <v>943</v>
      </c>
      <c r="B9372" t="s">
        <v>315</v>
      </c>
      <c r="C9372">
        <v>0</v>
      </c>
      <c r="D9372" t="s">
        <v>2446</v>
      </c>
      <c r="E9372" t="s">
        <v>1005</v>
      </c>
      <c r="F9372" t="s">
        <v>111</v>
      </c>
      <c r="G9372" s="19">
        <v>941</v>
      </c>
      <c r="H9372" s="19">
        <v>1086.3241</v>
      </c>
      <c r="I9372" s="19">
        <v>1261.9141999999999</v>
      </c>
      <c r="J9372" s="19">
        <v>1963.3329000000001</v>
      </c>
      <c r="K9372" s="19">
        <v>734.57947000000001</v>
      </c>
      <c r="L9372" s="19">
        <v>846.14398000000006</v>
      </c>
      <c r="M9372" s="19">
        <v>578.36395000000005</v>
      </c>
      <c r="N9372" s="19">
        <v>7411.6587</v>
      </c>
      <c r="O9372" s="17">
        <f t="shared" si="1168"/>
        <v>11292</v>
      </c>
      <c r="P9372" s="18">
        <f t="shared" si="1169"/>
        <v>13035.889200000001</v>
      </c>
      <c r="Q9372" s="18">
        <f t="shared" si="1170"/>
        <v>15142.970399999998</v>
      </c>
      <c r="R9372" s="18">
        <f t="shared" si="1171"/>
        <v>23559.9948</v>
      </c>
      <c r="S9372" s="18">
        <f t="shared" si="1172"/>
        <v>8814.9536399999997</v>
      </c>
      <c r="T9372" s="18">
        <f t="shared" si="1173"/>
        <v>10153.727760000002</v>
      </c>
      <c r="U9372" s="18">
        <f t="shared" si="1174"/>
        <v>6940.367400000001</v>
      </c>
      <c r="V9372" s="18">
        <f t="shared" si="1175"/>
        <v>88939.904399999999</v>
      </c>
      <c r="W9372" s="21">
        <v>67201.65625</v>
      </c>
      <c r="X9372" s="21">
        <v>105</v>
      </c>
      <c r="Y9372" s="21">
        <v>63</v>
      </c>
      <c r="Z9372" s="21">
        <v>62</v>
      </c>
      <c r="AA9372" s="21">
        <v>50</v>
      </c>
    </row>
    <row r="9373" spans="1:27" x14ac:dyDescent="0.35">
      <c r="A9373">
        <v>39</v>
      </c>
      <c r="B9373" t="s">
        <v>105</v>
      </c>
      <c r="C9373">
        <v>1</v>
      </c>
      <c r="D9373" t="s">
        <v>175</v>
      </c>
      <c r="E9373" t="s">
        <v>257</v>
      </c>
      <c r="F9373" t="s">
        <v>10</v>
      </c>
      <c r="G9373" s="19">
        <v>515.75744999999995</v>
      </c>
      <c r="H9373" s="19">
        <v>253.32599999999999</v>
      </c>
      <c r="I9373" s="19">
        <v>892.03576999999996</v>
      </c>
      <c r="J9373" s="19">
        <v>466.12331999999998</v>
      </c>
      <c r="K9373" s="19">
        <v>278.66924999999998</v>
      </c>
      <c r="L9373" s="19">
        <v>0</v>
      </c>
      <c r="M9373" s="19">
        <v>452.96289000000002</v>
      </c>
      <c r="N9373" s="19">
        <v>2858.8748000000001</v>
      </c>
      <c r="O9373" s="17">
        <f t="shared" si="1168"/>
        <v>6189.0893999999989</v>
      </c>
      <c r="P9373" s="18">
        <f t="shared" si="1169"/>
        <v>3039.9119999999998</v>
      </c>
      <c r="Q9373" s="18">
        <f t="shared" si="1170"/>
        <v>10704.429239999999</v>
      </c>
      <c r="R9373" s="18">
        <f t="shared" si="1171"/>
        <v>5593.47984</v>
      </c>
      <c r="S9373" s="18">
        <f t="shared" si="1172"/>
        <v>3344.0309999999999</v>
      </c>
      <c r="T9373" s="18">
        <f t="shared" si="1173"/>
        <v>0</v>
      </c>
      <c r="U9373" s="18">
        <f t="shared" si="1174"/>
        <v>5435.5546800000002</v>
      </c>
      <c r="V9373" s="18">
        <f t="shared" si="1175"/>
        <v>34306.497600000002</v>
      </c>
      <c r="W9373" s="21">
        <v>67573.3671875</v>
      </c>
      <c r="X9373" s="21">
        <v>67</v>
      </c>
      <c r="Y9373" s="21">
        <v>28</v>
      </c>
      <c r="Z9373" s="21">
        <v>62</v>
      </c>
      <c r="AA9373" s="21">
        <v>12</v>
      </c>
    </row>
    <row r="9374" spans="1:27" hidden="1" x14ac:dyDescent="0.35">
      <c r="A9374">
        <v>944</v>
      </c>
      <c r="B9374" t="s">
        <v>315</v>
      </c>
      <c r="C9374">
        <v>0</v>
      </c>
      <c r="D9374" t="s">
        <v>2447</v>
      </c>
      <c r="E9374" t="s">
        <v>2448</v>
      </c>
      <c r="F9374" t="s">
        <v>11</v>
      </c>
      <c r="G9374" s="19">
        <v>718</v>
      </c>
      <c r="H9374" s="19">
        <v>392.45395000000002</v>
      </c>
      <c r="I9374" s="19">
        <v>931.72735999999998</v>
      </c>
      <c r="J9374" s="19">
        <v>677.74023</v>
      </c>
      <c r="K9374" s="19">
        <v>402.36126999999999</v>
      </c>
      <c r="L9374" s="19">
        <v>508.06835999999998</v>
      </c>
      <c r="M9374" s="19">
        <v>444.51724000000002</v>
      </c>
      <c r="N9374" s="19">
        <v>4074.8683999999998</v>
      </c>
      <c r="O9374" s="17">
        <f t="shared" si="1168"/>
        <v>8616</v>
      </c>
      <c r="P9374" s="18">
        <f t="shared" si="1169"/>
        <v>4709.4474</v>
      </c>
      <c r="Q9374" s="18">
        <f t="shared" si="1170"/>
        <v>11180.72832</v>
      </c>
      <c r="R9374" s="18">
        <f t="shared" si="1171"/>
        <v>8132.8827600000004</v>
      </c>
      <c r="S9374" s="18">
        <f t="shared" si="1172"/>
        <v>4828.3352400000003</v>
      </c>
      <c r="T9374" s="18">
        <f t="shared" si="1173"/>
        <v>6096.8203199999998</v>
      </c>
      <c r="U9374" s="18">
        <f t="shared" si="1174"/>
        <v>5334.2068799999997</v>
      </c>
      <c r="V9374" s="18">
        <f t="shared" si="1175"/>
        <v>48898.4208</v>
      </c>
      <c r="W9374" s="21">
        <v>59384.4296875</v>
      </c>
      <c r="X9374" s="21">
        <v>105</v>
      </c>
      <c r="Y9374" s="21">
        <v>103</v>
      </c>
      <c r="Z9374" s="21">
        <v>26</v>
      </c>
      <c r="AA9374" s="21">
        <v>87</v>
      </c>
    </row>
    <row r="9375" spans="1:27" hidden="1" x14ac:dyDescent="0.35">
      <c r="A9375">
        <v>944</v>
      </c>
      <c r="B9375" t="s">
        <v>315</v>
      </c>
      <c r="C9375">
        <v>0</v>
      </c>
      <c r="D9375" t="s">
        <v>2447</v>
      </c>
      <c r="E9375" t="s">
        <v>2448</v>
      </c>
      <c r="F9375" t="s">
        <v>12</v>
      </c>
      <c r="G9375" s="19">
        <v>718</v>
      </c>
      <c r="H9375" s="19">
        <v>575.01062000000002</v>
      </c>
      <c r="I9375" s="19">
        <v>988.17542000000003</v>
      </c>
      <c r="J9375" s="19">
        <v>899.92309999999998</v>
      </c>
      <c r="K9375" s="19">
        <v>468.50873000000001</v>
      </c>
      <c r="L9375" s="19">
        <v>748.34235000000001</v>
      </c>
      <c r="M9375" s="19">
        <v>403.69986</v>
      </c>
      <c r="N9375" s="19">
        <v>4801.6602000000003</v>
      </c>
      <c r="O9375" s="17">
        <f t="shared" si="1168"/>
        <v>8616</v>
      </c>
      <c r="P9375" s="18">
        <f t="shared" si="1169"/>
        <v>6900.1274400000002</v>
      </c>
      <c r="Q9375" s="18">
        <f t="shared" si="1170"/>
        <v>11858.10504</v>
      </c>
      <c r="R9375" s="18">
        <f t="shared" si="1171"/>
        <v>10799.0772</v>
      </c>
      <c r="S9375" s="18">
        <f t="shared" si="1172"/>
        <v>5622.1047600000002</v>
      </c>
      <c r="T9375" s="18">
        <f t="shared" si="1173"/>
        <v>8980.1082000000006</v>
      </c>
      <c r="U9375" s="18">
        <f t="shared" si="1174"/>
        <v>4844.3983200000002</v>
      </c>
      <c r="V9375" s="18">
        <f t="shared" si="1175"/>
        <v>57619.922400000003</v>
      </c>
      <c r="W9375" s="21">
        <v>59384.4296875</v>
      </c>
      <c r="X9375" s="21">
        <v>105</v>
      </c>
      <c r="Y9375" s="21">
        <v>103</v>
      </c>
      <c r="Z9375" s="21">
        <v>26</v>
      </c>
      <c r="AA9375" s="21">
        <v>87</v>
      </c>
    </row>
    <row r="9376" spans="1:27" hidden="1" x14ac:dyDescent="0.35">
      <c r="A9376">
        <v>944</v>
      </c>
      <c r="B9376" t="s">
        <v>315</v>
      </c>
      <c r="C9376">
        <v>0</v>
      </c>
      <c r="D9376" t="s">
        <v>2447</v>
      </c>
      <c r="E9376" t="s">
        <v>2448</v>
      </c>
      <c r="F9376" t="s">
        <v>108</v>
      </c>
      <c r="G9376" s="19">
        <v>966</v>
      </c>
      <c r="H9376" s="19">
        <v>767.08942000000002</v>
      </c>
      <c r="I9376" s="19">
        <v>1069.8551</v>
      </c>
      <c r="J9376" s="19">
        <v>1122.106</v>
      </c>
      <c r="K9376" s="19">
        <v>627.96660999999995</v>
      </c>
      <c r="L9376" s="19">
        <v>822.27277000000004</v>
      </c>
      <c r="M9376" s="19">
        <v>517.78545999999994</v>
      </c>
      <c r="N9376" s="19">
        <v>5893.0752000000002</v>
      </c>
      <c r="O9376" s="17">
        <f t="shared" si="1168"/>
        <v>11592</v>
      </c>
      <c r="P9376" s="18">
        <f t="shared" si="1169"/>
        <v>9205.0730399999993</v>
      </c>
      <c r="Q9376" s="18">
        <f t="shared" si="1170"/>
        <v>12838.261200000001</v>
      </c>
      <c r="R9376" s="18">
        <f t="shared" si="1171"/>
        <v>13465.272000000001</v>
      </c>
      <c r="S9376" s="18">
        <f t="shared" si="1172"/>
        <v>7535.5993199999994</v>
      </c>
      <c r="T9376" s="18">
        <f t="shared" si="1173"/>
        <v>9867.2732400000004</v>
      </c>
      <c r="U9376" s="18">
        <f t="shared" si="1174"/>
        <v>6213.4255199999989</v>
      </c>
      <c r="V9376" s="18">
        <f t="shared" si="1175"/>
        <v>70716.902400000006</v>
      </c>
      <c r="W9376" s="21">
        <v>59384.4296875</v>
      </c>
      <c r="X9376" s="21">
        <v>105</v>
      </c>
      <c r="Y9376" s="21">
        <v>103</v>
      </c>
      <c r="Z9376" s="21">
        <v>26</v>
      </c>
      <c r="AA9376" s="21">
        <v>87</v>
      </c>
    </row>
    <row r="9377" spans="1:27" hidden="1" x14ac:dyDescent="0.35">
      <c r="A9377">
        <v>944</v>
      </c>
      <c r="B9377" t="s">
        <v>315</v>
      </c>
      <c r="C9377">
        <v>0</v>
      </c>
      <c r="D9377" t="s">
        <v>2447</v>
      </c>
      <c r="E9377" t="s">
        <v>2448</v>
      </c>
      <c r="F9377" t="s">
        <v>109</v>
      </c>
      <c r="G9377" s="19">
        <v>966</v>
      </c>
      <c r="H9377" s="19">
        <v>938.96947999999998</v>
      </c>
      <c r="I9377" s="19">
        <v>1088.4031</v>
      </c>
      <c r="J9377" s="19">
        <v>1344.2887000000001</v>
      </c>
      <c r="K9377" s="19">
        <v>690.24554000000001</v>
      </c>
      <c r="L9377" s="19">
        <v>822.27277000000004</v>
      </c>
      <c r="M9377" s="19">
        <v>473.40366</v>
      </c>
      <c r="N9377" s="19">
        <v>6323.5829999999996</v>
      </c>
      <c r="O9377" s="17">
        <f t="shared" si="1168"/>
        <v>11592</v>
      </c>
      <c r="P9377" s="18">
        <f t="shared" si="1169"/>
        <v>11267.633760000001</v>
      </c>
      <c r="Q9377" s="18">
        <f t="shared" si="1170"/>
        <v>13060.8372</v>
      </c>
      <c r="R9377" s="18">
        <f t="shared" si="1171"/>
        <v>16131.464400000001</v>
      </c>
      <c r="S9377" s="18">
        <f t="shared" si="1172"/>
        <v>8282.9464800000005</v>
      </c>
      <c r="T9377" s="18">
        <f t="shared" si="1173"/>
        <v>9867.2732400000004</v>
      </c>
      <c r="U9377" s="18">
        <f t="shared" si="1174"/>
        <v>5680.8439200000003</v>
      </c>
      <c r="V9377" s="18">
        <f t="shared" si="1175"/>
        <v>75882.995999999999</v>
      </c>
      <c r="W9377" s="21">
        <v>59384.4296875</v>
      </c>
      <c r="X9377" s="21">
        <v>105</v>
      </c>
      <c r="Y9377" s="21">
        <v>103</v>
      </c>
      <c r="Z9377" s="21">
        <v>26</v>
      </c>
      <c r="AA9377" s="21">
        <v>87</v>
      </c>
    </row>
    <row r="9378" spans="1:27" hidden="1" x14ac:dyDescent="0.35">
      <c r="A9378">
        <v>944</v>
      </c>
      <c r="B9378" t="s">
        <v>315</v>
      </c>
      <c r="C9378">
        <v>0</v>
      </c>
      <c r="D9378" t="s">
        <v>2447</v>
      </c>
      <c r="E9378" t="s">
        <v>2448</v>
      </c>
      <c r="F9378" t="s">
        <v>13</v>
      </c>
      <c r="G9378" s="19">
        <v>545</v>
      </c>
      <c r="H9378" s="19">
        <v>488.20731000000001</v>
      </c>
      <c r="I9378" s="19">
        <v>1052.4752000000001</v>
      </c>
      <c r="J9378" s="19">
        <v>911.11499000000003</v>
      </c>
      <c r="K9378" s="19">
        <v>374.37173000000001</v>
      </c>
      <c r="L9378" s="19">
        <v>0</v>
      </c>
      <c r="M9378" s="19">
        <v>510.61196999999999</v>
      </c>
      <c r="N9378" s="19">
        <v>3881.7813000000001</v>
      </c>
      <c r="O9378" s="17">
        <f t="shared" si="1168"/>
        <v>6540</v>
      </c>
      <c r="P9378" s="18">
        <f t="shared" si="1169"/>
        <v>5858.4877200000001</v>
      </c>
      <c r="Q9378" s="18">
        <f t="shared" si="1170"/>
        <v>12629.702400000002</v>
      </c>
      <c r="R9378" s="18">
        <f t="shared" si="1171"/>
        <v>10933.37988</v>
      </c>
      <c r="S9378" s="18">
        <f t="shared" si="1172"/>
        <v>4492.4607599999999</v>
      </c>
      <c r="T9378" s="18">
        <f t="shared" si="1173"/>
        <v>0</v>
      </c>
      <c r="U9378" s="18">
        <f t="shared" si="1174"/>
        <v>6127.3436400000001</v>
      </c>
      <c r="V9378" s="18">
        <f t="shared" si="1175"/>
        <v>46581.375599999999</v>
      </c>
      <c r="W9378" s="21">
        <v>59384.4296875</v>
      </c>
      <c r="X9378" s="21">
        <v>105</v>
      </c>
      <c r="Y9378" s="21">
        <v>103</v>
      </c>
      <c r="Z9378" s="21">
        <v>26</v>
      </c>
      <c r="AA9378" s="21">
        <v>87</v>
      </c>
    </row>
    <row r="9379" spans="1:27" hidden="1" x14ac:dyDescent="0.35">
      <c r="A9379">
        <v>944</v>
      </c>
      <c r="B9379" t="s">
        <v>315</v>
      </c>
      <c r="C9379">
        <v>0</v>
      </c>
      <c r="D9379" t="s">
        <v>2447</v>
      </c>
      <c r="E9379" t="s">
        <v>2448</v>
      </c>
      <c r="F9379" t="s">
        <v>14</v>
      </c>
      <c r="G9379" s="19">
        <v>718</v>
      </c>
      <c r="H9379" s="19">
        <v>607.62316999999996</v>
      </c>
      <c r="I9379" s="19">
        <v>1105.5536</v>
      </c>
      <c r="J9379" s="19">
        <v>1133.2977000000001</v>
      </c>
      <c r="K9379" s="19">
        <v>480.32556</v>
      </c>
      <c r="L9379" s="19">
        <v>508.06835999999998</v>
      </c>
      <c r="M9379" s="19">
        <v>581.83789000000002</v>
      </c>
      <c r="N9379" s="19">
        <v>5134.7061000000003</v>
      </c>
      <c r="O9379" s="17">
        <f t="shared" si="1168"/>
        <v>8616</v>
      </c>
      <c r="P9379" s="18">
        <f t="shared" si="1169"/>
        <v>7291.47804</v>
      </c>
      <c r="Q9379" s="18">
        <f t="shared" si="1170"/>
        <v>13266.643199999999</v>
      </c>
      <c r="R9379" s="18">
        <f t="shared" si="1171"/>
        <v>13599.572400000001</v>
      </c>
      <c r="S9379" s="18">
        <f t="shared" si="1172"/>
        <v>5763.90672</v>
      </c>
      <c r="T9379" s="18">
        <f t="shared" si="1173"/>
        <v>6096.8203199999998</v>
      </c>
      <c r="U9379" s="18">
        <f t="shared" si="1174"/>
        <v>6982.0546800000002</v>
      </c>
      <c r="V9379" s="18">
        <f t="shared" si="1175"/>
        <v>61616.473200000008</v>
      </c>
      <c r="W9379" s="21">
        <v>59384.4296875</v>
      </c>
      <c r="X9379" s="21">
        <v>105</v>
      </c>
      <c r="Y9379" s="21">
        <v>103</v>
      </c>
      <c r="Z9379" s="21">
        <v>26</v>
      </c>
      <c r="AA9379" s="21">
        <v>87</v>
      </c>
    </row>
    <row r="9380" spans="1:27" hidden="1" x14ac:dyDescent="0.35">
      <c r="A9380">
        <v>944</v>
      </c>
      <c r="B9380" t="s">
        <v>315</v>
      </c>
      <c r="C9380">
        <v>0</v>
      </c>
      <c r="D9380" t="s">
        <v>2447</v>
      </c>
      <c r="E9380" t="s">
        <v>2448</v>
      </c>
      <c r="F9380" t="s">
        <v>15</v>
      </c>
      <c r="G9380" s="19">
        <v>718</v>
      </c>
      <c r="H9380" s="19">
        <v>769.54156</v>
      </c>
      <c r="I9380" s="19">
        <v>1192.1313</v>
      </c>
      <c r="J9380" s="19">
        <v>1355.4804999999999</v>
      </c>
      <c r="K9380" s="19">
        <v>538.99492999999995</v>
      </c>
      <c r="L9380" s="19">
        <v>748.34235000000001</v>
      </c>
      <c r="M9380" s="19">
        <v>540.34698000000003</v>
      </c>
      <c r="N9380" s="19">
        <v>5862.8379000000004</v>
      </c>
      <c r="O9380" s="17">
        <f t="shared" si="1168"/>
        <v>8616</v>
      </c>
      <c r="P9380" s="18">
        <f t="shared" si="1169"/>
        <v>9234.4987199999996</v>
      </c>
      <c r="Q9380" s="18">
        <f t="shared" si="1170"/>
        <v>14305.5756</v>
      </c>
      <c r="R9380" s="18">
        <f t="shared" si="1171"/>
        <v>16265.766</v>
      </c>
      <c r="S9380" s="18">
        <f t="shared" si="1172"/>
        <v>6467.9391599999999</v>
      </c>
      <c r="T9380" s="18">
        <f t="shared" si="1173"/>
        <v>8980.1082000000006</v>
      </c>
      <c r="U9380" s="18">
        <f t="shared" si="1174"/>
        <v>6484.1637600000004</v>
      </c>
      <c r="V9380" s="18">
        <f t="shared" si="1175"/>
        <v>70354.054800000013</v>
      </c>
      <c r="W9380" s="21">
        <v>59384.4296875</v>
      </c>
      <c r="X9380" s="21">
        <v>105</v>
      </c>
      <c r="Y9380" s="21">
        <v>103</v>
      </c>
      <c r="Z9380" s="21">
        <v>26</v>
      </c>
      <c r="AA9380" s="21">
        <v>87</v>
      </c>
    </row>
    <row r="9381" spans="1:27" hidden="1" x14ac:dyDescent="0.35">
      <c r="A9381">
        <v>944</v>
      </c>
      <c r="B9381" t="s">
        <v>315</v>
      </c>
      <c r="C9381">
        <v>0</v>
      </c>
      <c r="D9381" t="s">
        <v>2447</v>
      </c>
      <c r="E9381" t="s">
        <v>2448</v>
      </c>
      <c r="F9381" t="s">
        <v>110</v>
      </c>
      <c r="G9381" s="19">
        <v>966</v>
      </c>
      <c r="H9381" s="19">
        <v>939.55175999999994</v>
      </c>
      <c r="I9381" s="19">
        <v>1209.3031000000001</v>
      </c>
      <c r="J9381" s="19">
        <v>1577.6635000000001</v>
      </c>
      <c r="K9381" s="19">
        <v>690.45654000000002</v>
      </c>
      <c r="L9381" s="19">
        <v>822.27277000000004</v>
      </c>
      <c r="M9381" s="19">
        <v>595.71483999999998</v>
      </c>
      <c r="N9381" s="19">
        <v>6800.9624000000003</v>
      </c>
      <c r="O9381" s="17">
        <f t="shared" si="1168"/>
        <v>11592</v>
      </c>
      <c r="P9381" s="18">
        <f t="shared" si="1169"/>
        <v>11274.62112</v>
      </c>
      <c r="Q9381" s="18">
        <f t="shared" si="1170"/>
        <v>14511.637200000001</v>
      </c>
      <c r="R9381" s="18">
        <f t="shared" si="1171"/>
        <v>18931.962</v>
      </c>
      <c r="S9381" s="18">
        <f t="shared" si="1172"/>
        <v>8285.4784799999998</v>
      </c>
      <c r="T9381" s="18">
        <f t="shared" si="1173"/>
        <v>9867.2732400000004</v>
      </c>
      <c r="U9381" s="18">
        <f t="shared" si="1174"/>
        <v>7148.5780799999993</v>
      </c>
      <c r="V9381" s="18">
        <f t="shared" si="1175"/>
        <v>81611.548800000004</v>
      </c>
      <c r="W9381" s="21">
        <v>59384.4296875</v>
      </c>
      <c r="X9381" s="21">
        <v>105</v>
      </c>
      <c r="Y9381" s="21">
        <v>103</v>
      </c>
      <c r="Z9381" s="21">
        <v>26</v>
      </c>
      <c r="AA9381" s="21">
        <v>87</v>
      </c>
    </row>
    <row r="9382" spans="1:27" hidden="1" x14ac:dyDescent="0.35">
      <c r="A9382">
        <v>944</v>
      </c>
      <c r="B9382" t="s">
        <v>315</v>
      </c>
      <c r="C9382">
        <v>0</v>
      </c>
      <c r="D9382" t="s">
        <v>2447</v>
      </c>
      <c r="E9382" t="s">
        <v>2448</v>
      </c>
      <c r="F9382" t="s">
        <v>111</v>
      </c>
      <c r="G9382" s="19">
        <v>966</v>
      </c>
      <c r="H9382" s="19">
        <v>1149.7863</v>
      </c>
      <c r="I9382" s="19">
        <v>1210.5350000000001</v>
      </c>
      <c r="J9382" s="19">
        <v>1799.8462</v>
      </c>
      <c r="K9382" s="19">
        <v>766.63274999999999</v>
      </c>
      <c r="L9382" s="19">
        <v>822.27277000000004</v>
      </c>
      <c r="M9382" s="19">
        <v>544.21160999999995</v>
      </c>
      <c r="N9382" s="19">
        <v>7259.2847000000002</v>
      </c>
      <c r="O9382" s="17">
        <f t="shared" si="1168"/>
        <v>11592</v>
      </c>
      <c r="P9382" s="18">
        <f t="shared" si="1169"/>
        <v>13797.435600000001</v>
      </c>
      <c r="Q9382" s="18">
        <f t="shared" si="1170"/>
        <v>14526.420000000002</v>
      </c>
      <c r="R9382" s="18">
        <f t="shared" si="1171"/>
        <v>21598.154399999999</v>
      </c>
      <c r="S9382" s="18">
        <f t="shared" si="1172"/>
        <v>9199.5930000000008</v>
      </c>
      <c r="T9382" s="18">
        <f t="shared" si="1173"/>
        <v>9867.2732400000004</v>
      </c>
      <c r="U9382" s="18">
        <f t="shared" si="1174"/>
        <v>6530.5393199999999</v>
      </c>
      <c r="V9382" s="18">
        <f t="shared" si="1175"/>
        <v>87111.416400000002</v>
      </c>
      <c r="W9382" s="21">
        <v>59384.4296875</v>
      </c>
      <c r="X9382" s="21">
        <v>105</v>
      </c>
      <c r="Y9382" s="21">
        <v>103</v>
      </c>
      <c r="Z9382" s="21">
        <v>26</v>
      </c>
      <c r="AA9382" s="21">
        <v>87</v>
      </c>
    </row>
    <row r="9383" spans="1:27" x14ac:dyDescent="0.35">
      <c r="A9383">
        <v>829</v>
      </c>
      <c r="B9383" t="s">
        <v>132</v>
      </c>
      <c r="C9383">
        <v>0</v>
      </c>
      <c r="D9383" t="s">
        <v>2213</v>
      </c>
      <c r="E9383" t="s">
        <v>1458</v>
      </c>
      <c r="F9383" t="s">
        <v>10</v>
      </c>
      <c r="G9383" s="19">
        <v>519</v>
      </c>
      <c r="H9383" s="19">
        <v>261.97188999999997</v>
      </c>
      <c r="I9383" s="19">
        <v>928.65088000000003</v>
      </c>
      <c r="J9383" s="19">
        <v>429.5575</v>
      </c>
      <c r="K9383" s="19">
        <v>282.97692999999998</v>
      </c>
      <c r="L9383" s="19">
        <v>0</v>
      </c>
      <c r="M9383" s="19">
        <v>458.4375</v>
      </c>
      <c r="N9383" s="19">
        <v>2880.5947000000001</v>
      </c>
      <c r="O9383" s="17">
        <f t="shared" si="1168"/>
        <v>6228</v>
      </c>
      <c r="P9383" s="18">
        <f t="shared" si="1169"/>
        <v>3143.6626799999995</v>
      </c>
      <c r="Q9383" s="18">
        <f t="shared" si="1170"/>
        <v>11143.81056</v>
      </c>
      <c r="R9383" s="18">
        <f t="shared" si="1171"/>
        <v>5154.6900000000005</v>
      </c>
      <c r="S9383" s="18">
        <f t="shared" si="1172"/>
        <v>3395.7231599999996</v>
      </c>
      <c r="T9383" s="18">
        <f t="shared" si="1173"/>
        <v>0</v>
      </c>
      <c r="U9383" s="18">
        <f t="shared" si="1174"/>
        <v>5501.25</v>
      </c>
      <c r="V9383" s="18">
        <f t="shared" si="1175"/>
        <v>34567.136400000003</v>
      </c>
      <c r="W9383" s="21">
        <v>71436.2890625</v>
      </c>
      <c r="X9383" s="21">
        <v>99</v>
      </c>
      <c r="Y9383" s="21">
        <v>45</v>
      </c>
      <c r="Z9383" s="21">
        <v>34</v>
      </c>
      <c r="AA9383" s="21">
        <v>63</v>
      </c>
    </row>
    <row r="9384" spans="1:27" hidden="1" x14ac:dyDescent="0.35">
      <c r="A9384">
        <v>945</v>
      </c>
      <c r="B9384" t="s">
        <v>315</v>
      </c>
      <c r="C9384">
        <v>0</v>
      </c>
      <c r="D9384" t="s">
        <v>2449</v>
      </c>
      <c r="E9384" t="s">
        <v>2368</v>
      </c>
      <c r="F9384" t="s">
        <v>11</v>
      </c>
      <c r="G9384" s="19">
        <v>718</v>
      </c>
      <c r="H9384" s="19">
        <v>351.67953</v>
      </c>
      <c r="I9384" s="19">
        <v>1127.7348999999999</v>
      </c>
      <c r="J9384" s="19">
        <v>779.52746999999999</v>
      </c>
      <c r="K9384" s="19">
        <v>387.58710000000002</v>
      </c>
      <c r="L9384" s="19">
        <v>505.17630000000003</v>
      </c>
      <c r="M9384" s="19">
        <v>511.55533000000003</v>
      </c>
      <c r="N9384" s="19">
        <v>4381.2606999999998</v>
      </c>
      <c r="O9384" s="17">
        <f t="shared" si="1168"/>
        <v>8616</v>
      </c>
      <c r="P9384" s="18">
        <f t="shared" si="1169"/>
        <v>4220.1543600000005</v>
      </c>
      <c r="Q9384" s="18">
        <f t="shared" si="1170"/>
        <v>13532.818799999999</v>
      </c>
      <c r="R9384" s="18">
        <f t="shared" si="1171"/>
        <v>9354.3296399999999</v>
      </c>
      <c r="S9384" s="18">
        <f t="shared" si="1172"/>
        <v>4651.0452000000005</v>
      </c>
      <c r="T9384" s="18">
        <f t="shared" si="1173"/>
        <v>6062.1156000000001</v>
      </c>
      <c r="U9384" s="18">
        <f t="shared" si="1174"/>
        <v>6138.6639599999999</v>
      </c>
      <c r="V9384" s="18">
        <f t="shared" si="1175"/>
        <v>52575.128400000001</v>
      </c>
      <c r="W9384" s="21">
        <v>72049.3046875</v>
      </c>
      <c r="X9384" s="21">
        <v>105</v>
      </c>
      <c r="Y9384" s="21">
        <v>28</v>
      </c>
      <c r="Z9384" s="21">
        <v>75</v>
      </c>
      <c r="AA9384" s="21">
        <v>33</v>
      </c>
    </row>
    <row r="9385" spans="1:27" hidden="1" x14ac:dyDescent="0.35">
      <c r="A9385">
        <v>945</v>
      </c>
      <c r="B9385" t="s">
        <v>315</v>
      </c>
      <c r="C9385">
        <v>0</v>
      </c>
      <c r="D9385" t="s">
        <v>2449</v>
      </c>
      <c r="E9385" t="s">
        <v>2368</v>
      </c>
      <c r="F9385" t="s">
        <v>12</v>
      </c>
      <c r="G9385" s="19">
        <v>718</v>
      </c>
      <c r="H9385" s="19">
        <v>515.26922999999999</v>
      </c>
      <c r="I9385" s="19">
        <v>1237.0636</v>
      </c>
      <c r="J9385" s="19">
        <v>1035.4974</v>
      </c>
      <c r="K9385" s="19">
        <v>446.86209000000002</v>
      </c>
      <c r="L9385" s="19">
        <v>744.08258000000001</v>
      </c>
      <c r="M9385" s="19">
        <v>488.76920000000001</v>
      </c>
      <c r="N9385" s="19">
        <v>5185.5438999999997</v>
      </c>
      <c r="O9385" s="17">
        <f t="shared" si="1168"/>
        <v>8616</v>
      </c>
      <c r="P9385" s="18">
        <f t="shared" si="1169"/>
        <v>6183.2307600000004</v>
      </c>
      <c r="Q9385" s="18">
        <f t="shared" si="1170"/>
        <v>14844.763199999999</v>
      </c>
      <c r="R9385" s="18">
        <f t="shared" si="1171"/>
        <v>12425.968799999999</v>
      </c>
      <c r="S9385" s="18">
        <f t="shared" si="1172"/>
        <v>5362.3450800000001</v>
      </c>
      <c r="T9385" s="18">
        <f t="shared" si="1173"/>
        <v>8928.9909599999992</v>
      </c>
      <c r="U9385" s="18">
        <f t="shared" si="1174"/>
        <v>5865.2304000000004</v>
      </c>
      <c r="V9385" s="18">
        <f t="shared" si="1175"/>
        <v>62226.526799999992</v>
      </c>
      <c r="W9385" s="21">
        <v>72049.3046875</v>
      </c>
      <c r="X9385" s="21">
        <v>105</v>
      </c>
      <c r="Y9385" s="21">
        <v>28</v>
      </c>
      <c r="Z9385" s="21">
        <v>75</v>
      </c>
      <c r="AA9385" s="21">
        <v>33</v>
      </c>
    </row>
    <row r="9386" spans="1:27" hidden="1" x14ac:dyDescent="0.35">
      <c r="A9386">
        <v>945</v>
      </c>
      <c r="B9386" t="s">
        <v>315</v>
      </c>
      <c r="C9386">
        <v>0</v>
      </c>
      <c r="D9386" t="s">
        <v>2449</v>
      </c>
      <c r="E9386" t="s">
        <v>2368</v>
      </c>
      <c r="F9386" t="s">
        <v>108</v>
      </c>
      <c r="G9386" s="19">
        <v>893</v>
      </c>
      <c r="H9386" s="19">
        <v>687.39191000000005</v>
      </c>
      <c r="I9386" s="19">
        <v>1275.2592999999999</v>
      </c>
      <c r="J9386" s="19">
        <v>1291.4674</v>
      </c>
      <c r="K9386" s="19">
        <v>572.63831000000005</v>
      </c>
      <c r="L9386" s="19">
        <v>817.59222</v>
      </c>
      <c r="M9386" s="19">
        <v>576.16016000000002</v>
      </c>
      <c r="N9386" s="19">
        <v>6113.5092999999997</v>
      </c>
      <c r="O9386" s="17">
        <f t="shared" si="1168"/>
        <v>10716</v>
      </c>
      <c r="P9386" s="18">
        <f t="shared" si="1169"/>
        <v>8248.7029199999997</v>
      </c>
      <c r="Q9386" s="18">
        <f t="shared" si="1170"/>
        <v>15303.1116</v>
      </c>
      <c r="R9386" s="18">
        <f t="shared" si="1171"/>
        <v>15497.6088</v>
      </c>
      <c r="S9386" s="18">
        <f t="shared" si="1172"/>
        <v>6871.6597200000006</v>
      </c>
      <c r="T9386" s="18">
        <f t="shared" si="1173"/>
        <v>9811.10664</v>
      </c>
      <c r="U9386" s="18">
        <f t="shared" si="1174"/>
        <v>6913.9219200000007</v>
      </c>
      <c r="V9386" s="18">
        <f t="shared" si="1175"/>
        <v>73362.111600000004</v>
      </c>
      <c r="W9386" s="21">
        <v>72049.3046875</v>
      </c>
      <c r="X9386" s="21">
        <v>105</v>
      </c>
      <c r="Y9386" s="21">
        <v>28</v>
      </c>
      <c r="Z9386" s="21">
        <v>75</v>
      </c>
      <c r="AA9386" s="21">
        <v>33</v>
      </c>
    </row>
    <row r="9387" spans="1:27" hidden="1" x14ac:dyDescent="0.35">
      <c r="A9387">
        <v>945</v>
      </c>
      <c r="B9387" t="s">
        <v>315</v>
      </c>
      <c r="C9387">
        <v>0</v>
      </c>
      <c r="D9387" t="s">
        <v>2449</v>
      </c>
      <c r="E9387" t="s">
        <v>2368</v>
      </c>
      <c r="F9387" t="s">
        <v>109</v>
      </c>
      <c r="G9387" s="19">
        <v>893</v>
      </c>
      <c r="H9387" s="19">
        <v>841.41412000000003</v>
      </c>
      <c r="I9387" s="19">
        <v>1291.9954</v>
      </c>
      <c r="J9387" s="19">
        <v>1547.4374</v>
      </c>
      <c r="K9387" s="19">
        <v>628.44659000000001</v>
      </c>
      <c r="L9387" s="19">
        <v>817.59222</v>
      </c>
      <c r="M9387" s="19">
        <v>536.55145000000005</v>
      </c>
      <c r="N9387" s="19">
        <v>6556.4369999999999</v>
      </c>
      <c r="O9387" s="17">
        <f t="shared" si="1168"/>
        <v>10716</v>
      </c>
      <c r="P9387" s="18">
        <f t="shared" si="1169"/>
        <v>10096.969440000001</v>
      </c>
      <c r="Q9387" s="18">
        <f t="shared" si="1170"/>
        <v>15503.944800000001</v>
      </c>
      <c r="R9387" s="18">
        <f t="shared" si="1171"/>
        <v>18569.248800000001</v>
      </c>
      <c r="S9387" s="18">
        <f t="shared" si="1172"/>
        <v>7541.3590800000002</v>
      </c>
      <c r="T9387" s="18">
        <f t="shared" si="1173"/>
        <v>9811.10664</v>
      </c>
      <c r="U9387" s="18">
        <f t="shared" si="1174"/>
        <v>6438.617400000001</v>
      </c>
      <c r="V9387" s="18">
        <f t="shared" si="1175"/>
        <v>78677.244000000006</v>
      </c>
      <c r="W9387" s="21">
        <v>72049.3046875</v>
      </c>
      <c r="X9387" s="21">
        <v>105</v>
      </c>
      <c r="Y9387" s="21">
        <v>28</v>
      </c>
      <c r="Z9387" s="21">
        <v>75</v>
      </c>
      <c r="AA9387" s="21">
        <v>33</v>
      </c>
    </row>
    <row r="9388" spans="1:27" hidden="1" x14ac:dyDescent="0.35">
      <c r="A9388">
        <v>945</v>
      </c>
      <c r="B9388" t="s">
        <v>315</v>
      </c>
      <c r="C9388">
        <v>0</v>
      </c>
      <c r="D9388" t="s">
        <v>2449</v>
      </c>
      <c r="E9388" t="s">
        <v>2368</v>
      </c>
      <c r="F9388" t="s">
        <v>13</v>
      </c>
      <c r="G9388" s="19">
        <v>545</v>
      </c>
      <c r="H9388" s="19">
        <v>437.48446999999999</v>
      </c>
      <c r="I9388" s="19">
        <v>1217.8832</v>
      </c>
      <c r="J9388" s="19">
        <v>1047.115</v>
      </c>
      <c r="K9388" s="19">
        <v>355.99288999999999</v>
      </c>
      <c r="L9388" s="19">
        <v>0</v>
      </c>
      <c r="M9388" s="19">
        <v>569.07745</v>
      </c>
      <c r="N9388" s="19">
        <v>4172.5527000000002</v>
      </c>
      <c r="O9388" s="17">
        <f t="shared" si="1168"/>
        <v>6540</v>
      </c>
      <c r="P9388" s="18">
        <f t="shared" si="1169"/>
        <v>5249.8136400000003</v>
      </c>
      <c r="Q9388" s="18">
        <f t="shared" si="1170"/>
        <v>14614.598399999999</v>
      </c>
      <c r="R9388" s="18">
        <f t="shared" si="1171"/>
        <v>12565.380000000001</v>
      </c>
      <c r="S9388" s="18">
        <f t="shared" si="1172"/>
        <v>4271.9146799999999</v>
      </c>
      <c r="T9388" s="18">
        <f t="shared" si="1173"/>
        <v>0</v>
      </c>
      <c r="U9388" s="18">
        <f t="shared" si="1174"/>
        <v>6828.9294</v>
      </c>
      <c r="V9388" s="18">
        <f t="shared" si="1175"/>
        <v>50070.632400000002</v>
      </c>
      <c r="W9388" s="21">
        <v>72049.3046875</v>
      </c>
      <c r="X9388" s="21">
        <v>105</v>
      </c>
      <c r="Y9388" s="21">
        <v>28</v>
      </c>
      <c r="Z9388" s="21">
        <v>75</v>
      </c>
      <c r="AA9388" s="21">
        <v>33</v>
      </c>
    </row>
    <row r="9389" spans="1:27" hidden="1" x14ac:dyDescent="0.35">
      <c r="A9389">
        <v>945</v>
      </c>
      <c r="B9389" t="s">
        <v>315</v>
      </c>
      <c r="C9389">
        <v>0</v>
      </c>
      <c r="D9389" t="s">
        <v>2449</v>
      </c>
      <c r="E9389" t="s">
        <v>2368</v>
      </c>
      <c r="F9389" t="s">
        <v>14</v>
      </c>
      <c r="G9389" s="19">
        <v>718</v>
      </c>
      <c r="H9389" s="19">
        <v>544.49347</v>
      </c>
      <c r="I9389" s="19">
        <v>1329.2501</v>
      </c>
      <c r="J9389" s="19">
        <v>1303.085</v>
      </c>
      <c r="K9389" s="19">
        <v>457.45114000000001</v>
      </c>
      <c r="L9389" s="19">
        <v>505.17630000000003</v>
      </c>
      <c r="M9389" s="19">
        <v>663.43262000000004</v>
      </c>
      <c r="N9389" s="19">
        <v>5520.8887000000004</v>
      </c>
      <c r="O9389" s="17">
        <f t="shared" si="1168"/>
        <v>8616</v>
      </c>
      <c r="P9389" s="18">
        <f t="shared" si="1169"/>
        <v>6533.9216400000005</v>
      </c>
      <c r="Q9389" s="18">
        <f t="shared" si="1170"/>
        <v>15951.001199999999</v>
      </c>
      <c r="R9389" s="18">
        <f t="shared" si="1171"/>
        <v>15637.02</v>
      </c>
      <c r="S9389" s="18">
        <f t="shared" si="1172"/>
        <v>5489.4136799999997</v>
      </c>
      <c r="T9389" s="18">
        <f t="shared" si="1173"/>
        <v>6062.1156000000001</v>
      </c>
      <c r="U9389" s="18">
        <f t="shared" si="1174"/>
        <v>7961.1914400000005</v>
      </c>
      <c r="V9389" s="18">
        <f t="shared" si="1175"/>
        <v>66250.664400000009</v>
      </c>
      <c r="W9389" s="21">
        <v>72049.3046875</v>
      </c>
      <c r="X9389" s="21">
        <v>105</v>
      </c>
      <c r="Y9389" s="21">
        <v>28</v>
      </c>
      <c r="Z9389" s="21">
        <v>75</v>
      </c>
      <c r="AA9389" s="21">
        <v>33</v>
      </c>
    </row>
    <row r="9390" spans="1:27" hidden="1" x14ac:dyDescent="0.35">
      <c r="A9390">
        <v>945</v>
      </c>
      <c r="B9390" t="s">
        <v>315</v>
      </c>
      <c r="C9390">
        <v>0</v>
      </c>
      <c r="D9390" t="s">
        <v>2449</v>
      </c>
      <c r="E9390" t="s">
        <v>2368</v>
      </c>
      <c r="F9390" t="s">
        <v>15</v>
      </c>
      <c r="G9390" s="19">
        <v>718</v>
      </c>
      <c r="H9390" s="19">
        <v>689.58916999999997</v>
      </c>
      <c r="I9390" s="19">
        <v>1364.8797999999999</v>
      </c>
      <c r="J9390" s="19">
        <v>1559.0549000000001</v>
      </c>
      <c r="K9390" s="19">
        <v>510.02505000000002</v>
      </c>
      <c r="L9390" s="19">
        <v>744.08258000000001</v>
      </c>
      <c r="M9390" s="19">
        <v>613.69011999999998</v>
      </c>
      <c r="N9390" s="19">
        <v>6199.3217999999997</v>
      </c>
      <c r="O9390" s="17">
        <f t="shared" si="1168"/>
        <v>8616</v>
      </c>
      <c r="P9390" s="18">
        <f t="shared" si="1169"/>
        <v>8275.0700399999987</v>
      </c>
      <c r="Q9390" s="18">
        <f t="shared" si="1170"/>
        <v>16378.5576</v>
      </c>
      <c r="R9390" s="18">
        <f t="shared" si="1171"/>
        <v>18708.658800000001</v>
      </c>
      <c r="S9390" s="18">
        <f t="shared" si="1172"/>
        <v>6120.3006000000005</v>
      </c>
      <c r="T9390" s="18">
        <f t="shared" si="1173"/>
        <v>8928.9909599999992</v>
      </c>
      <c r="U9390" s="18">
        <f t="shared" si="1174"/>
        <v>7364.2814399999997</v>
      </c>
      <c r="V9390" s="18">
        <f t="shared" si="1175"/>
        <v>74391.861600000004</v>
      </c>
      <c r="W9390" s="21">
        <v>72049.3046875</v>
      </c>
      <c r="X9390" s="21">
        <v>105</v>
      </c>
      <c r="Y9390" s="21">
        <v>28</v>
      </c>
      <c r="Z9390" s="21">
        <v>75</v>
      </c>
      <c r="AA9390" s="21">
        <v>33</v>
      </c>
    </row>
    <row r="9391" spans="1:27" hidden="1" x14ac:dyDescent="0.35">
      <c r="A9391">
        <v>945</v>
      </c>
      <c r="B9391" t="s">
        <v>315</v>
      </c>
      <c r="C9391">
        <v>0</v>
      </c>
      <c r="D9391" t="s">
        <v>2449</v>
      </c>
      <c r="E9391" t="s">
        <v>2368</v>
      </c>
      <c r="F9391" t="s">
        <v>110</v>
      </c>
      <c r="G9391" s="19">
        <v>893</v>
      </c>
      <c r="H9391" s="19">
        <v>841.93604000000005</v>
      </c>
      <c r="I9391" s="19">
        <v>1379.9744000000001</v>
      </c>
      <c r="J9391" s="19">
        <v>1815.0248999999999</v>
      </c>
      <c r="K9391" s="19">
        <v>628.63574000000006</v>
      </c>
      <c r="L9391" s="19">
        <v>817.59222</v>
      </c>
      <c r="M9391" s="19">
        <v>643.81317000000001</v>
      </c>
      <c r="N9391" s="19">
        <v>7019.9766</v>
      </c>
      <c r="O9391" s="17">
        <f t="shared" si="1168"/>
        <v>10716</v>
      </c>
      <c r="P9391" s="18">
        <f t="shared" si="1169"/>
        <v>10103.232480000001</v>
      </c>
      <c r="Q9391" s="18">
        <f t="shared" si="1170"/>
        <v>16559.692800000001</v>
      </c>
      <c r="R9391" s="18">
        <f t="shared" si="1171"/>
        <v>21780.298799999997</v>
      </c>
      <c r="S9391" s="18">
        <f t="shared" si="1172"/>
        <v>7543.6288800000002</v>
      </c>
      <c r="T9391" s="18">
        <f t="shared" si="1173"/>
        <v>9811.10664</v>
      </c>
      <c r="U9391" s="18">
        <f t="shared" si="1174"/>
        <v>7725.7580400000006</v>
      </c>
      <c r="V9391" s="18">
        <f t="shared" si="1175"/>
        <v>84239.719199999992</v>
      </c>
      <c r="W9391" s="21">
        <v>72049.3046875</v>
      </c>
      <c r="X9391" s="21">
        <v>105</v>
      </c>
      <c r="Y9391" s="21">
        <v>28</v>
      </c>
      <c r="Z9391" s="21">
        <v>75</v>
      </c>
      <c r="AA9391" s="21">
        <v>33</v>
      </c>
    </row>
    <row r="9392" spans="1:27" hidden="1" x14ac:dyDescent="0.35">
      <c r="A9392">
        <v>945</v>
      </c>
      <c r="B9392" t="s">
        <v>315</v>
      </c>
      <c r="C9392">
        <v>0</v>
      </c>
      <c r="D9392" t="s">
        <v>2449</v>
      </c>
      <c r="E9392" t="s">
        <v>2368</v>
      </c>
      <c r="F9392" t="s">
        <v>111</v>
      </c>
      <c r="G9392" s="19">
        <v>893</v>
      </c>
      <c r="H9392" s="19">
        <v>1030.328</v>
      </c>
      <c r="I9392" s="19">
        <v>1378.7046</v>
      </c>
      <c r="J9392" s="19">
        <v>2070.9949000000001</v>
      </c>
      <c r="K9392" s="19">
        <v>696.89757999999995</v>
      </c>
      <c r="L9392" s="19">
        <v>817.59222</v>
      </c>
      <c r="M9392" s="19">
        <v>594.03448000000003</v>
      </c>
      <c r="N9392" s="19">
        <v>7481.5518000000002</v>
      </c>
      <c r="O9392" s="17">
        <f t="shared" si="1168"/>
        <v>10716</v>
      </c>
      <c r="P9392" s="18">
        <f t="shared" si="1169"/>
        <v>12363.936</v>
      </c>
      <c r="Q9392" s="18">
        <f t="shared" si="1170"/>
        <v>16544.4552</v>
      </c>
      <c r="R9392" s="18">
        <f t="shared" si="1171"/>
        <v>24851.938800000004</v>
      </c>
      <c r="S9392" s="18">
        <f t="shared" si="1172"/>
        <v>8362.7709599999998</v>
      </c>
      <c r="T9392" s="18">
        <f t="shared" si="1173"/>
        <v>9811.10664</v>
      </c>
      <c r="U9392" s="18">
        <f t="shared" si="1174"/>
        <v>7128.4137600000004</v>
      </c>
      <c r="V9392" s="18">
        <f t="shared" si="1175"/>
        <v>89778.621599999999</v>
      </c>
      <c r="W9392" s="21">
        <v>72049.3046875</v>
      </c>
      <c r="X9392" s="21">
        <v>105</v>
      </c>
      <c r="Y9392" s="21">
        <v>28</v>
      </c>
      <c r="Z9392" s="21">
        <v>75</v>
      </c>
      <c r="AA9392" s="21">
        <v>33</v>
      </c>
    </row>
    <row r="9393" spans="1:27" x14ac:dyDescent="0.35">
      <c r="A9393">
        <v>1035</v>
      </c>
      <c r="B9393" t="s">
        <v>137</v>
      </c>
      <c r="C9393">
        <v>0</v>
      </c>
      <c r="D9393" t="s">
        <v>2450</v>
      </c>
      <c r="E9393" t="s">
        <v>1458</v>
      </c>
      <c r="F9393" t="s">
        <v>10</v>
      </c>
      <c r="G9393" s="19">
        <v>475</v>
      </c>
      <c r="H9393" s="19">
        <v>262.83652000000001</v>
      </c>
      <c r="I9393" s="19">
        <v>896.86395000000005</v>
      </c>
      <c r="J9393" s="19">
        <v>384.89917000000003</v>
      </c>
      <c r="K9393" s="19">
        <v>267.34728999999999</v>
      </c>
      <c r="L9393" s="19">
        <v>0</v>
      </c>
      <c r="M9393" s="19">
        <v>441.22573999999997</v>
      </c>
      <c r="N9393" s="19">
        <v>2728.1725999999999</v>
      </c>
      <c r="O9393" s="17">
        <f t="shared" si="1168"/>
        <v>5700</v>
      </c>
      <c r="P9393" s="18">
        <f t="shared" si="1169"/>
        <v>3154.0382399999999</v>
      </c>
      <c r="Q9393" s="18">
        <f t="shared" si="1170"/>
        <v>10762.367400000001</v>
      </c>
      <c r="R9393" s="18">
        <f t="shared" si="1171"/>
        <v>4618.7900399999999</v>
      </c>
      <c r="S9393" s="18">
        <f t="shared" si="1172"/>
        <v>3208.1674800000001</v>
      </c>
      <c r="T9393" s="18">
        <f t="shared" si="1173"/>
        <v>0</v>
      </c>
      <c r="U9393" s="18">
        <f t="shared" si="1174"/>
        <v>5294.7088800000001</v>
      </c>
      <c r="V9393" s="18">
        <f t="shared" si="1175"/>
        <v>32738.071199999998</v>
      </c>
      <c r="W9393" s="21">
        <v>43162.6328125</v>
      </c>
      <c r="X9393" s="21">
        <v>120</v>
      </c>
      <c r="Y9393" s="21">
        <v>77</v>
      </c>
      <c r="Z9393" s="21">
        <v>18</v>
      </c>
      <c r="AA9393" s="21">
        <v>104</v>
      </c>
    </row>
    <row r="9394" spans="1:27" hidden="1" x14ac:dyDescent="0.35">
      <c r="A9394">
        <v>946</v>
      </c>
      <c r="B9394" t="s">
        <v>315</v>
      </c>
      <c r="C9394">
        <v>1</v>
      </c>
      <c r="D9394" t="s">
        <v>2438</v>
      </c>
      <c r="E9394" t="s">
        <v>2451</v>
      </c>
      <c r="F9394" t="s">
        <v>11</v>
      </c>
      <c r="G9394" s="19">
        <v>1047.8082999999999</v>
      </c>
      <c r="H9394" s="19">
        <v>388.63135</v>
      </c>
      <c r="I9394" s="19">
        <v>969.34357</v>
      </c>
      <c r="J9394" s="19">
        <v>706.31592000000001</v>
      </c>
      <c r="K9394" s="19">
        <v>520.47875999999997</v>
      </c>
      <c r="L9394" s="19">
        <v>832.69695999999999</v>
      </c>
      <c r="M9394" s="19">
        <v>673.12372000000005</v>
      </c>
      <c r="N9394" s="19">
        <v>5138.3984</v>
      </c>
      <c r="O9394" s="17">
        <f t="shared" si="1168"/>
        <v>12573.6996</v>
      </c>
      <c r="P9394" s="18">
        <f t="shared" si="1169"/>
        <v>4663.5761999999995</v>
      </c>
      <c r="Q9394" s="18">
        <f t="shared" si="1170"/>
        <v>11632.12284</v>
      </c>
      <c r="R9394" s="18">
        <f t="shared" si="1171"/>
        <v>8475.7910400000001</v>
      </c>
      <c r="S9394" s="18">
        <f t="shared" si="1172"/>
        <v>6245.7451199999996</v>
      </c>
      <c r="T9394" s="18">
        <f t="shared" si="1173"/>
        <v>9992.363519999999</v>
      </c>
      <c r="U9394" s="18">
        <f t="shared" si="1174"/>
        <v>8077.4846400000006</v>
      </c>
      <c r="V9394" s="18">
        <f t="shared" si="1175"/>
        <v>61660.7808</v>
      </c>
      <c r="W9394" s="21">
        <v>88034.9296875</v>
      </c>
      <c r="X9394" s="21">
        <v>105</v>
      </c>
      <c r="Y9394" s="21">
        <v>2</v>
      </c>
      <c r="Z9394" s="21">
        <v>84</v>
      </c>
      <c r="AA9394" s="21">
        <v>4</v>
      </c>
    </row>
    <row r="9395" spans="1:27" hidden="1" x14ac:dyDescent="0.35">
      <c r="A9395">
        <v>946</v>
      </c>
      <c r="B9395" t="s">
        <v>315</v>
      </c>
      <c r="C9395">
        <v>1</v>
      </c>
      <c r="D9395" t="s">
        <v>2438</v>
      </c>
      <c r="E9395" t="s">
        <v>2451</v>
      </c>
      <c r="F9395" t="s">
        <v>12</v>
      </c>
      <c r="G9395" s="19">
        <v>1047.8082999999999</v>
      </c>
      <c r="H9395" s="19">
        <v>569.40985000000001</v>
      </c>
      <c r="I9395" s="19">
        <v>1032.3615</v>
      </c>
      <c r="J9395" s="19">
        <v>951.51922999999999</v>
      </c>
      <c r="K9395" s="19">
        <v>585.98193000000003</v>
      </c>
      <c r="L9395" s="19">
        <v>1401.8641</v>
      </c>
      <c r="M9395" s="19">
        <v>798.30535999999995</v>
      </c>
      <c r="N9395" s="19">
        <v>6387.2505000000001</v>
      </c>
      <c r="O9395" s="17">
        <f t="shared" si="1168"/>
        <v>12573.6996</v>
      </c>
      <c r="P9395" s="18">
        <f t="shared" si="1169"/>
        <v>6832.9182000000001</v>
      </c>
      <c r="Q9395" s="18">
        <f t="shared" si="1170"/>
        <v>12388.338</v>
      </c>
      <c r="R9395" s="18">
        <f t="shared" si="1171"/>
        <v>11418.23076</v>
      </c>
      <c r="S9395" s="18">
        <f t="shared" si="1172"/>
        <v>7031.7831600000009</v>
      </c>
      <c r="T9395" s="18">
        <f t="shared" si="1173"/>
        <v>16822.369200000001</v>
      </c>
      <c r="U9395" s="18">
        <f t="shared" si="1174"/>
        <v>9579.6643199999999</v>
      </c>
      <c r="V9395" s="18">
        <f t="shared" si="1175"/>
        <v>76647.005999999994</v>
      </c>
      <c r="W9395" s="21">
        <v>88034.9296875</v>
      </c>
      <c r="X9395" s="21">
        <v>105</v>
      </c>
      <c r="Y9395" s="21">
        <v>2</v>
      </c>
      <c r="Z9395" s="21">
        <v>84</v>
      </c>
      <c r="AA9395" s="21">
        <v>4</v>
      </c>
    </row>
    <row r="9396" spans="1:27" hidden="1" x14ac:dyDescent="0.35">
      <c r="A9396">
        <v>946</v>
      </c>
      <c r="B9396" t="s">
        <v>315</v>
      </c>
      <c r="C9396">
        <v>1</v>
      </c>
      <c r="D9396" t="s">
        <v>2438</v>
      </c>
      <c r="E9396" t="s">
        <v>2451</v>
      </c>
      <c r="F9396" t="s">
        <v>108</v>
      </c>
      <c r="G9396" s="19">
        <v>1399.8145</v>
      </c>
      <c r="H9396" s="19">
        <v>759.61785999999995</v>
      </c>
      <c r="I9396" s="19">
        <v>1075.0848000000001</v>
      </c>
      <c r="J9396" s="19">
        <v>1196.7225000000001</v>
      </c>
      <c r="K9396" s="19">
        <v>782.44750999999997</v>
      </c>
      <c r="L9396" s="19">
        <v>1576.9926</v>
      </c>
      <c r="M9396" s="19">
        <v>1084.4056</v>
      </c>
      <c r="N9396" s="19">
        <v>7875.0853999999999</v>
      </c>
      <c r="O9396" s="17">
        <f t="shared" si="1168"/>
        <v>16797.773999999998</v>
      </c>
      <c r="P9396" s="18">
        <f t="shared" si="1169"/>
        <v>9115.4143199999999</v>
      </c>
      <c r="Q9396" s="18">
        <f t="shared" si="1170"/>
        <v>12901.017600000001</v>
      </c>
      <c r="R9396" s="18">
        <f t="shared" si="1171"/>
        <v>14360.670000000002</v>
      </c>
      <c r="S9396" s="18">
        <f t="shared" si="1172"/>
        <v>9389.3701199999996</v>
      </c>
      <c r="T9396" s="18">
        <f t="shared" si="1173"/>
        <v>18923.911200000002</v>
      </c>
      <c r="U9396" s="18">
        <f t="shared" si="1174"/>
        <v>13012.867200000001</v>
      </c>
      <c r="V9396" s="18">
        <f t="shared" si="1175"/>
        <v>94501.024799999999</v>
      </c>
      <c r="W9396" s="21">
        <v>88034.9296875</v>
      </c>
      <c r="X9396" s="21">
        <v>105</v>
      </c>
      <c r="Y9396" s="21">
        <v>2</v>
      </c>
      <c r="Z9396" s="21">
        <v>84</v>
      </c>
      <c r="AA9396" s="21">
        <v>4</v>
      </c>
    </row>
    <row r="9397" spans="1:27" hidden="1" x14ac:dyDescent="0.35">
      <c r="A9397">
        <v>946</v>
      </c>
      <c r="B9397" t="s">
        <v>315</v>
      </c>
      <c r="C9397">
        <v>1</v>
      </c>
      <c r="D9397" t="s">
        <v>2438</v>
      </c>
      <c r="E9397" t="s">
        <v>2451</v>
      </c>
      <c r="F9397" t="s">
        <v>109</v>
      </c>
      <c r="G9397" s="19">
        <v>1399.8145</v>
      </c>
      <c r="H9397" s="19">
        <v>929.82354999999995</v>
      </c>
      <c r="I9397" s="19">
        <v>1096.691</v>
      </c>
      <c r="J9397" s="19">
        <v>1441.9259999999999</v>
      </c>
      <c r="K9397" s="19">
        <v>844.11968999999999</v>
      </c>
      <c r="L9397" s="19">
        <v>1576.9926</v>
      </c>
      <c r="M9397" s="19">
        <v>1098.9056</v>
      </c>
      <c r="N9397" s="19">
        <v>8388.2734</v>
      </c>
      <c r="O9397" s="17">
        <f t="shared" si="1168"/>
        <v>16797.773999999998</v>
      </c>
      <c r="P9397" s="18">
        <f t="shared" si="1169"/>
        <v>11157.882599999999</v>
      </c>
      <c r="Q9397" s="18">
        <f t="shared" si="1170"/>
        <v>13160.292000000001</v>
      </c>
      <c r="R9397" s="18">
        <f t="shared" si="1171"/>
        <v>17303.112000000001</v>
      </c>
      <c r="S9397" s="18">
        <f t="shared" si="1172"/>
        <v>10129.43628</v>
      </c>
      <c r="T9397" s="18">
        <f t="shared" si="1173"/>
        <v>18923.911200000002</v>
      </c>
      <c r="U9397" s="18">
        <f t="shared" si="1174"/>
        <v>13186.867200000001</v>
      </c>
      <c r="V9397" s="18">
        <f t="shared" si="1175"/>
        <v>100659.28080000001</v>
      </c>
      <c r="W9397" s="21">
        <v>88034.9296875</v>
      </c>
      <c r="X9397" s="21">
        <v>105</v>
      </c>
      <c r="Y9397" s="21">
        <v>2</v>
      </c>
      <c r="Z9397" s="21">
        <v>84</v>
      </c>
      <c r="AA9397" s="21">
        <v>4</v>
      </c>
    </row>
    <row r="9398" spans="1:27" hidden="1" x14ac:dyDescent="0.35">
      <c r="A9398">
        <v>946</v>
      </c>
      <c r="B9398" t="s">
        <v>315</v>
      </c>
      <c r="C9398">
        <v>1</v>
      </c>
      <c r="D9398" t="s">
        <v>2438</v>
      </c>
      <c r="E9398" t="s">
        <v>2451</v>
      </c>
      <c r="F9398" t="s">
        <v>13</v>
      </c>
      <c r="G9398" s="19">
        <v>879.50220000000002</v>
      </c>
      <c r="H9398" s="19">
        <v>483.45202999999998</v>
      </c>
      <c r="I9398" s="19">
        <v>1092.5673999999999</v>
      </c>
      <c r="J9398" s="19">
        <v>922.22497999999996</v>
      </c>
      <c r="K9398" s="19">
        <v>493.85208</v>
      </c>
      <c r="L9398" s="19">
        <v>0</v>
      </c>
      <c r="M9398" s="19">
        <v>638.3125</v>
      </c>
      <c r="N9398" s="19">
        <v>4509.9111000000003</v>
      </c>
      <c r="O9398" s="17">
        <f t="shared" si="1168"/>
        <v>10554.026400000001</v>
      </c>
      <c r="P9398" s="18">
        <f t="shared" si="1169"/>
        <v>5801.42436</v>
      </c>
      <c r="Q9398" s="18">
        <f t="shared" si="1170"/>
        <v>13110.808799999999</v>
      </c>
      <c r="R9398" s="18">
        <f t="shared" si="1171"/>
        <v>11066.69976</v>
      </c>
      <c r="S9398" s="18">
        <f t="shared" si="1172"/>
        <v>5926.2249599999996</v>
      </c>
      <c r="T9398" s="18">
        <f t="shared" si="1173"/>
        <v>0</v>
      </c>
      <c r="U9398" s="18">
        <f t="shared" si="1174"/>
        <v>7659.75</v>
      </c>
      <c r="V9398" s="18">
        <f t="shared" si="1175"/>
        <v>54118.933199999999</v>
      </c>
      <c r="W9398" s="21">
        <v>88034.9296875</v>
      </c>
      <c r="X9398" s="21">
        <v>105</v>
      </c>
      <c r="Y9398" s="21">
        <v>2</v>
      </c>
      <c r="Z9398" s="21">
        <v>84</v>
      </c>
      <c r="AA9398" s="21">
        <v>4</v>
      </c>
    </row>
    <row r="9399" spans="1:27" hidden="1" x14ac:dyDescent="0.35">
      <c r="A9399">
        <v>946</v>
      </c>
      <c r="B9399" t="s">
        <v>315</v>
      </c>
      <c r="C9399">
        <v>1</v>
      </c>
      <c r="D9399" t="s">
        <v>2438</v>
      </c>
      <c r="E9399" t="s">
        <v>2451</v>
      </c>
      <c r="F9399" t="s">
        <v>14</v>
      </c>
      <c r="G9399" s="19">
        <v>1047.8082999999999</v>
      </c>
      <c r="H9399" s="19">
        <v>601.70477000000005</v>
      </c>
      <c r="I9399" s="19">
        <v>1151.5980999999999</v>
      </c>
      <c r="J9399" s="19">
        <v>1167.4283</v>
      </c>
      <c r="K9399" s="19">
        <v>597.68364999999994</v>
      </c>
      <c r="L9399" s="19">
        <v>832.69695999999999</v>
      </c>
      <c r="M9399" s="19">
        <v>808.53809000000001</v>
      </c>
      <c r="N9399" s="19">
        <v>6207.4584999999997</v>
      </c>
      <c r="O9399" s="17">
        <f t="shared" si="1168"/>
        <v>12573.6996</v>
      </c>
      <c r="P9399" s="18">
        <f t="shared" si="1169"/>
        <v>7220.4572400000006</v>
      </c>
      <c r="Q9399" s="18">
        <f t="shared" si="1170"/>
        <v>13819.177199999998</v>
      </c>
      <c r="R9399" s="18">
        <f t="shared" si="1171"/>
        <v>14009.1396</v>
      </c>
      <c r="S9399" s="18">
        <f t="shared" si="1172"/>
        <v>7172.2037999999993</v>
      </c>
      <c r="T9399" s="18">
        <f t="shared" si="1173"/>
        <v>9992.363519999999</v>
      </c>
      <c r="U9399" s="18">
        <f t="shared" si="1174"/>
        <v>9702.4570800000001</v>
      </c>
      <c r="V9399" s="18">
        <f t="shared" si="1175"/>
        <v>74489.501999999993</v>
      </c>
      <c r="W9399" s="21">
        <v>88034.9296875</v>
      </c>
      <c r="X9399" s="21">
        <v>105</v>
      </c>
      <c r="Y9399" s="21">
        <v>2</v>
      </c>
      <c r="Z9399" s="21">
        <v>84</v>
      </c>
      <c r="AA9399" s="21">
        <v>4</v>
      </c>
    </row>
    <row r="9400" spans="1:27" hidden="1" x14ac:dyDescent="0.35">
      <c r="A9400">
        <v>946</v>
      </c>
      <c r="B9400" t="s">
        <v>315</v>
      </c>
      <c r="C9400">
        <v>1</v>
      </c>
      <c r="D9400" t="s">
        <v>2438</v>
      </c>
      <c r="E9400" t="s">
        <v>2451</v>
      </c>
      <c r="F9400" t="s">
        <v>15</v>
      </c>
      <c r="G9400" s="19">
        <v>1047.8082999999999</v>
      </c>
      <c r="H9400" s="19">
        <v>762.04607999999996</v>
      </c>
      <c r="I9400" s="19">
        <v>1191.7717</v>
      </c>
      <c r="J9400" s="19">
        <v>1412.6318000000001</v>
      </c>
      <c r="K9400" s="19">
        <v>655.78168000000005</v>
      </c>
      <c r="L9400" s="19">
        <v>1401.8641</v>
      </c>
      <c r="M9400" s="19">
        <v>857.28319999999997</v>
      </c>
      <c r="N9400" s="19">
        <v>7329.1869999999999</v>
      </c>
      <c r="O9400" s="17">
        <f t="shared" si="1168"/>
        <v>12573.6996</v>
      </c>
      <c r="P9400" s="18">
        <f t="shared" si="1169"/>
        <v>9144.5529599999991</v>
      </c>
      <c r="Q9400" s="18">
        <f t="shared" si="1170"/>
        <v>14301.260399999999</v>
      </c>
      <c r="R9400" s="18">
        <f t="shared" si="1171"/>
        <v>16951.581600000001</v>
      </c>
      <c r="S9400" s="18">
        <f t="shared" si="1172"/>
        <v>7869.3801600000006</v>
      </c>
      <c r="T9400" s="18">
        <f t="shared" si="1173"/>
        <v>16822.369200000001</v>
      </c>
      <c r="U9400" s="18">
        <f t="shared" si="1174"/>
        <v>10287.3984</v>
      </c>
      <c r="V9400" s="18">
        <f t="shared" si="1175"/>
        <v>87950.244000000006</v>
      </c>
      <c r="W9400" s="21">
        <v>88034.9296875</v>
      </c>
      <c r="X9400" s="21">
        <v>105</v>
      </c>
      <c r="Y9400" s="21">
        <v>2</v>
      </c>
      <c r="Z9400" s="21">
        <v>84</v>
      </c>
      <c r="AA9400" s="21">
        <v>4</v>
      </c>
    </row>
    <row r="9401" spans="1:27" hidden="1" x14ac:dyDescent="0.35">
      <c r="A9401">
        <v>946</v>
      </c>
      <c r="B9401" t="s">
        <v>315</v>
      </c>
      <c r="C9401">
        <v>1</v>
      </c>
      <c r="D9401" t="s">
        <v>2438</v>
      </c>
      <c r="E9401" t="s">
        <v>2451</v>
      </c>
      <c r="F9401" t="s">
        <v>110</v>
      </c>
      <c r="G9401" s="19">
        <v>1399.8145</v>
      </c>
      <c r="H9401" s="19">
        <v>930.40033000000005</v>
      </c>
      <c r="I9401" s="19">
        <v>1211.6152</v>
      </c>
      <c r="J9401" s="19">
        <v>1657.8351</v>
      </c>
      <c r="K9401" s="19">
        <v>844.32874000000004</v>
      </c>
      <c r="L9401" s="19">
        <v>1576.9926</v>
      </c>
      <c r="M9401" s="19">
        <v>1037.3072999999999</v>
      </c>
      <c r="N9401" s="19">
        <v>8658.2939000000006</v>
      </c>
      <c r="O9401" s="17">
        <f t="shared" si="1168"/>
        <v>16797.773999999998</v>
      </c>
      <c r="P9401" s="18">
        <f t="shared" si="1169"/>
        <v>11164.803960000001</v>
      </c>
      <c r="Q9401" s="18">
        <f t="shared" si="1170"/>
        <v>14539.382399999999</v>
      </c>
      <c r="R9401" s="18">
        <f t="shared" si="1171"/>
        <v>19894.021199999999</v>
      </c>
      <c r="S9401" s="18">
        <f t="shared" si="1172"/>
        <v>10131.944880000001</v>
      </c>
      <c r="T9401" s="18">
        <f t="shared" si="1173"/>
        <v>18923.911200000002</v>
      </c>
      <c r="U9401" s="18">
        <f t="shared" si="1174"/>
        <v>12447.687599999999</v>
      </c>
      <c r="V9401" s="18">
        <f t="shared" si="1175"/>
        <v>103899.52680000001</v>
      </c>
      <c r="W9401" s="21">
        <v>88034.9296875</v>
      </c>
      <c r="X9401" s="21">
        <v>105</v>
      </c>
      <c r="Y9401" s="21">
        <v>2</v>
      </c>
      <c r="Z9401" s="21">
        <v>84</v>
      </c>
      <c r="AA9401" s="21">
        <v>4</v>
      </c>
    </row>
    <row r="9402" spans="1:27" hidden="1" x14ac:dyDescent="0.35">
      <c r="A9402">
        <v>946</v>
      </c>
      <c r="B9402" t="s">
        <v>315</v>
      </c>
      <c r="C9402">
        <v>1</v>
      </c>
      <c r="D9402" t="s">
        <v>2438</v>
      </c>
      <c r="E9402" t="s">
        <v>2451</v>
      </c>
      <c r="F9402" t="s">
        <v>111</v>
      </c>
      <c r="G9402" s="19">
        <v>1399.8145</v>
      </c>
      <c r="H9402" s="19">
        <v>1138.587</v>
      </c>
      <c r="I9402" s="19">
        <v>1264.3805</v>
      </c>
      <c r="J9402" s="19">
        <v>1903.0385000000001</v>
      </c>
      <c r="K9402" s="19">
        <v>919.76293999999996</v>
      </c>
      <c r="L9402" s="19">
        <v>1576.9926</v>
      </c>
      <c r="M9402" s="19">
        <v>1053.1510000000001</v>
      </c>
      <c r="N9402" s="19">
        <v>9255.7266</v>
      </c>
      <c r="O9402" s="17">
        <f t="shared" si="1168"/>
        <v>16797.773999999998</v>
      </c>
      <c r="P9402" s="18">
        <f t="shared" si="1169"/>
        <v>13663.044</v>
      </c>
      <c r="Q9402" s="18">
        <f t="shared" si="1170"/>
        <v>15172.565999999999</v>
      </c>
      <c r="R9402" s="18">
        <f t="shared" si="1171"/>
        <v>22836.462</v>
      </c>
      <c r="S9402" s="18">
        <f t="shared" si="1172"/>
        <v>11037.155279999999</v>
      </c>
      <c r="T9402" s="18">
        <f t="shared" si="1173"/>
        <v>18923.911200000002</v>
      </c>
      <c r="U9402" s="18">
        <f t="shared" si="1174"/>
        <v>12637.812000000002</v>
      </c>
      <c r="V9402" s="18">
        <f t="shared" si="1175"/>
        <v>111068.71919999999</v>
      </c>
      <c r="W9402" s="21">
        <v>88034.9296875</v>
      </c>
      <c r="X9402" s="21">
        <v>105</v>
      </c>
      <c r="Y9402" s="21">
        <v>2</v>
      </c>
      <c r="Z9402" s="21">
        <v>84</v>
      </c>
      <c r="AA9402" s="21">
        <v>4</v>
      </c>
    </row>
    <row r="9403" spans="1:27" x14ac:dyDescent="0.35">
      <c r="A9403">
        <v>2629</v>
      </c>
      <c r="B9403" t="s">
        <v>112</v>
      </c>
      <c r="C9403">
        <v>0</v>
      </c>
      <c r="D9403" t="s">
        <v>2452</v>
      </c>
      <c r="E9403" t="s">
        <v>1458</v>
      </c>
      <c r="F9403" t="s">
        <v>10</v>
      </c>
      <c r="G9403" s="19">
        <v>565</v>
      </c>
      <c r="H9403" s="19">
        <v>263.70107999999999</v>
      </c>
      <c r="I9403" s="19">
        <v>972.42767000000003</v>
      </c>
      <c r="J9403" s="19">
        <v>458.89917000000003</v>
      </c>
      <c r="K9403" s="19">
        <v>300.27105999999998</v>
      </c>
      <c r="L9403" s="19">
        <v>0</v>
      </c>
      <c r="M9403" s="19">
        <v>382.44839000000002</v>
      </c>
      <c r="N9403" s="19">
        <v>2942.7473</v>
      </c>
      <c r="O9403" s="17">
        <f t="shared" si="1168"/>
        <v>6780</v>
      </c>
      <c r="P9403" s="18">
        <f t="shared" si="1169"/>
        <v>3164.4129599999997</v>
      </c>
      <c r="Q9403" s="18">
        <f t="shared" si="1170"/>
        <v>11669.13204</v>
      </c>
      <c r="R9403" s="18">
        <f t="shared" si="1171"/>
        <v>5506.7900399999999</v>
      </c>
      <c r="S9403" s="18">
        <f t="shared" si="1172"/>
        <v>3603.2527199999995</v>
      </c>
      <c r="T9403" s="18">
        <f t="shared" si="1173"/>
        <v>0</v>
      </c>
      <c r="U9403" s="18">
        <f t="shared" si="1174"/>
        <v>4589.3806800000002</v>
      </c>
      <c r="V9403" s="18">
        <f t="shared" si="1175"/>
        <v>35312.967600000004</v>
      </c>
      <c r="W9403" s="21">
        <v>56169.4375</v>
      </c>
      <c r="X9403" s="21">
        <v>254</v>
      </c>
      <c r="Y9403" s="21">
        <v>143</v>
      </c>
      <c r="Z9403" s="21">
        <v>52</v>
      </c>
      <c r="AA9403" s="21">
        <v>196</v>
      </c>
    </row>
    <row r="9404" spans="1:27" hidden="1" x14ac:dyDescent="0.35">
      <c r="A9404">
        <v>947</v>
      </c>
      <c r="B9404" t="s">
        <v>315</v>
      </c>
      <c r="C9404">
        <v>0</v>
      </c>
      <c r="D9404" t="s">
        <v>2453</v>
      </c>
      <c r="E9404" t="s">
        <v>613</v>
      </c>
      <c r="F9404" t="s">
        <v>11</v>
      </c>
      <c r="G9404" s="19">
        <v>718</v>
      </c>
      <c r="H9404" s="19">
        <v>361.87313999999998</v>
      </c>
      <c r="I9404" s="19">
        <v>1075.1403</v>
      </c>
      <c r="J9404" s="19">
        <v>715.16198999999995</v>
      </c>
      <c r="K9404" s="19">
        <v>391.28064000000001</v>
      </c>
      <c r="L9404" s="19">
        <v>505.17630000000003</v>
      </c>
      <c r="M9404" s="19">
        <v>483.25326999999999</v>
      </c>
      <c r="N9404" s="19">
        <v>4249.8856999999998</v>
      </c>
      <c r="O9404" s="17">
        <f t="shared" si="1168"/>
        <v>8616</v>
      </c>
      <c r="P9404" s="18">
        <f t="shared" si="1169"/>
        <v>4342.47768</v>
      </c>
      <c r="Q9404" s="18">
        <f t="shared" si="1170"/>
        <v>12901.6836</v>
      </c>
      <c r="R9404" s="18">
        <f t="shared" si="1171"/>
        <v>8581.9438799999989</v>
      </c>
      <c r="S9404" s="18">
        <f t="shared" si="1172"/>
        <v>4695.3676800000003</v>
      </c>
      <c r="T9404" s="18">
        <f t="shared" si="1173"/>
        <v>6062.1156000000001</v>
      </c>
      <c r="U9404" s="18">
        <f t="shared" si="1174"/>
        <v>5799.0392400000001</v>
      </c>
      <c r="V9404" s="18">
        <f t="shared" si="1175"/>
        <v>50998.628400000001</v>
      </c>
      <c r="W9404" s="21">
        <v>64348.109375</v>
      </c>
      <c r="X9404" s="21">
        <v>105</v>
      </c>
      <c r="Y9404" s="21">
        <v>79</v>
      </c>
      <c r="Z9404" s="21">
        <v>50</v>
      </c>
      <c r="AA9404" s="21">
        <v>66</v>
      </c>
    </row>
    <row r="9405" spans="1:27" hidden="1" x14ac:dyDescent="0.35">
      <c r="A9405">
        <v>947</v>
      </c>
      <c r="B9405" t="s">
        <v>315</v>
      </c>
      <c r="C9405">
        <v>0</v>
      </c>
      <c r="D9405" t="s">
        <v>2453</v>
      </c>
      <c r="E9405" t="s">
        <v>613</v>
      </c>
      <c r="F9405" t="s">
        <v>12</v>
      </c>
      <c r="G9405" s="19">
        <v>718</v>
      </c>
      <c r="H9405" s="19">
        <v>530.20459000000005</v>
      </c>
      <c r="I9405" s="19">
        <v>1135.4540999999999</v>
      </c>
      <c r="J9405" s="19">
        <v>949.76660000000004</v>
      </c>
      <c r="K9405" s="19">
        <v>452.27373999999998</v>
      </c>
      <c r="L9405" s="19">
        <v>744.08258000000001</v>
      </c>
      <c r="M9405" s="19">
        <v>441.37988000000001</v>
      </c>
      <c r="N9405" s="19">
        <v>4971.1616000000004</v>
      </c>
      <c r="O9405" s="17">
        <f t="shared" si="1168"/>
        <v>8616</v>
      </c>
      <c r="P9405" s="18">
        <f t="shared" si="1169"/>
        <v>6362.4550800000006</v>
      </c>
      <c r="Q9405" s="18">
        <f t="shared" si="1170"/>
        <v>13625.449199999999</v>
      </c>
      <c r="R9405" s="18">
        <f t="shared" si="1171"/>
        <v>11397.199200000001</v>
      </c>
      <c r="S9405" s="18">
        <f t="shared" si="1172"/>
        <v>5427.2848799999992</v>
      </c>
      <c r="T9405" s="18">
        <f t="shared" si="1173"/>
        <v>8928.9909599999992</v>
      </c>
      <c r="U9405" s="18">
        <f t="shared" si="1174"/>
        <v>5296.5585600000004</v>
      </c>
      <c r="V9405" s="18">
        <f t="shared" si="1175"/>
        <v>59653.939200000008</v>
      </c>
      <c r="W9405" s="21">
        <v>64348.109375</v>
      </c>
      <c r="X9405" s="21">
        <v>105</v>
      </c>
      <c r="Y9405" s="21">
        <v>79</v>
      </c>
      <c r="Z9405" s="21">
        <v>50</v>
      </c>
      <c r="AA9405" s="21">
        <v>66</v>
      </c>
    </row>
    <row r="9406" spans="1:27" hidden="1" x14ac:dyDescent="0.35">
      <c r="A9406">
        <v>947</v>
      </c>
      <c r="B9406" t="s">
        <v>315</v>
      </c>
      <c r="C9406">
        <v>0</v>
      </c>
      <c r="D9406" t="s">
        <v>2453</v>
      </c>
      <c r="E9406" t="s">
        <v>613</v>
      </c>
      <c r="F9406" t="s">
        <v>108</v>
      </c>
      <c r="G9406" s="19">
        <v>893</v>
      </c>
      <c r="H9406" s="19">
        <v>707.31622000000004</v>
      </c>
      <c r="I9406" s="19">
        <v>1226.3818000000001</v>
      </c>
      <c r="J9406" s="19">
        <v>1184.3712</v>
      </c>
      <c r="K9406" s="19">
        <v>579.85766999999998</v>
      </c>
      <c r="L9406" s="19">
        <v>817.59222</v>
      </c>
      <c r="M9406" s="19">
        <v>529.66895</v>
      </c>
      <c r="N9406" s="19">
        <v>5938.1880000000001</v>
      </c>
      <c r="O9406" s="17">
        <f t="shared" si="1168"/>
        <v>10716</v>
      </c>
      <c r="P9406" s="18">
        <f t="shared" si="1169"/>
        <v>8487.7946400000001</v>
      </c>
      <c r="Q9406" s="18">
        <f t="shared" si="1170"/>
        <v>14716.581600000001</v>
      </c>
      <c r="R9406" s="18">
        <f t="shared" si="1171"/>
        <v>14212.454400000001</v>
      </c>
      <c r="S9406" s="18">
        <f t="shared" si="1172"/>
        <v>6958.2920400000003</v>
      </c>
      <c r="T9406" s="18">
        <f t="shared" si="1173"/>
        <v>9811.10664</v>
      </c>
      <c r="U9406" s="18">
        <f t="shared" si="1174"/>
        <v>6356.0273999999999</v>
      </c>
      <c r="V9406" s="18">
        <f t="shared" si="1175"/>
        <v>71258.255999999994</v>
      </c>
      <c r="W9406" s="21">
        <v>64348.109375</v>
      </c>
      <c r="X9406" s="21">
        <v>105</v>
      </c>
      <c r="Y9406" s="21">
        <v>79</v>
      </c>
      <c r="Z9406" s="21">
        <v>50</v>
      </c>
      <c r="AA9406" s="21">
        <v>66</v>
      </c>
    </row>
    <row r="9407" spans="1:27" hidden="1" x14ac:dyDescent="0.35">
      <c r="A9407">
        <v>947</v>
      </c>
      <c r="B9407" t="s">
        <v>315</v>
      </c>
      <c r="C9407">
        <v>0</v>
      </c>
      <c r="D9407" t="s">
        <v>2453</v>
      </c>
      <c r="E9407" t="s">
        <v>613</v>
      </c>
      <c r="F9407" t="s">
        <v>109</v>
      </c>
      <c r="G9407" s="19">
        <v>893</v>
      </c>
      <c r="H9407" s="19">
        <v>865.80298000000005</v>
      </c>
      <c r="I9407" s="19">
        <v>1246.3026</v>
      </c>
      <c r="J9407" s="19">
        <v>1418.9757</v>
      </c>
      <c r="K9407" s="19">
        <v>637.28368999999998</v>
      </c>
      <c r="L9407" s="19">
        <v>817.59222</v>
      </c>
      <c r="M9407" s="19">
        <v>484.03647000000001</v>
      </c>
      <c r="N9407" s="19">
        <v>6362.9937</v>
      </c>
      <c r="O9407" s="17">
        <f t="shared" si="1168"/>
        <v>10716</v>
      </c>
      <c r="P9407" s="18">
        <f t="shared" si="1169"/>
        <v>10389.635760000001</v>
      </c>
      <c r="Q9407" s="18">
        <f t="shared" si="1170"/>
        <v>14955.6312</v>
      </c>
      <c r="R9407" s="18">
        <f t="shared" si="1171"/>
        <v>17027.7084</v>
      </c>
      <c r="S9407" s="18">
        <f t="shared" si="1172"/>
        <v>7647.4042799999997</v>
      </c>
      <c r="T9407" s="18">
        <f t="shared" si="1173"/>
        <v>9811.10664</v>
      </c>
      <c r="U9407" s="18">
        <f t="shared" si="1174"/>
        <v>5808.4376400000001</v>
      </c>
      <c r="V9407" s="18">
        <f t="shared" si="1175"/>
        <v>76355.924400000004</v>
      </c>
      <c r="W9407" s="21">
        <v>64348.109375</v>
      </c>
      <c r="X9407" s="21">
        <v>105</v>
      </c>
      <c r="Y9407" s="21">
        <v>79</v>
      </c>
      <c r="Z9407" s="21">
        <v>50</v>
      </c>
      <c r="AA9407" s="21">
        <v>66</v>
      </c>
    </row>
    <row r="9408" spans="1:27" hidden="1" x14ac:dyDescent="0.35">
      <c r="A9408">
        <v>947</v>
      </c>
      <c r="B9408" t="s">
        <v>315</v>
      </c>
      <c r="C9408">
        <v>0</v>
      </c>
      <c r="D9408" t="s">
        <v>2453</v>
      </c>
      <c r="E9408" t="s">
        <v>613</v>
      </c>
      <c r="F9408" t="s">
        <v>13</v>
      </c>
      <c r="G9408" s="19">
        <v>570</v>
      </c>
      <c r="H9408" s="19">
        <v>450.16516000000001</v>
      </c>
      <c r="I9408" s="19">
        <v>1169.3362999999999</v>
      </c>
      <c r="J9408" s="19">
        <v>961.11499000000003</v>
      </c>
      <c r="K9408" s="19">
        <v>369.64605999999998</v>
      </c>
      <c r="L9408" s="19">
        <v>0</v>
      </c>
      <c r="M9408" s="19">
        <v>547.82159000000001</v>
      </c>
      <c r="N9408" s="19">
        <v>4068.0839999999998</v>
      </c>
      <c r="O9408" s="17">
        <f t="shared" si="1168"/>
        <v>6840</v>
      </c>
      <c r="P9408" s="18">
        <f t="shared" si="1169"/>
        <v>5401.9819200000002</v>
      </c>
      <c r="Q9408" s="18">
        <f t="shared" si="1170"/>
        <v>14032.035599999999</v>
      </c>
      <c r="R9408" s="18">
        <f t="shared" si="1171"/>
        <v>11533.37988</v>
      </c>
      <c r="S9408" s="18">
        <f t="shared" si="1172"/>
        <v>4435.7527199999995</v>
      </c>
      <c r="T9408" s="18">
        <f t="shared" si="1173"/>
        <v>0</v>
      </c>
      <c r="U9408" s="18">
        <f t="shared" si="1174"/>
        <v>6573.8590800000002</v>
      </c>
      <c r="V9408" s="18">
        <f t="shared" si="1175"/>
        <v>48817.008000000002</v>
      </c>
      <c r="W9408" s="21">
        <v>64348.109375</v>
      </c>
      <c r="X9408" s="21">
        <v>105</v>
      </c>
      <c r="Y9408" s="21">
        <v>79</v>
      </c>
      <c r="Z9408" s="21">
        <v>50</v>
      </c>
      <c r="AA9408" s="21">
        <v>66</v>
      </c>
    </row>
    <row r="9409" spans="1:27" hidden="1" x14ac:dyDescent="0.35">
      <c r="A9409">
        <v>947</v>
      </c>
      <c r="B9409" t="s">
        <v>315</v>
      </c>
      <c r="C9409">
        <v>0</v>
      </c>
      <c r="D9409" t="s">
        <v>2453</v>
      </c>
      <c r="E9409" t="s">
        <v>613</v>
      </c>
      <c r="F9409" t="s">
        <v>14</v>
      </c>
      <c r="G9409" s="19">
        <v>718</v>
      </c>
      <c r="H9409" s="19">
        <v>560.27588000000003</v>
      </c>
      <c r="I9409" s="19">
        <v>1225.9399000000001</v>
      </c>
      <c r="J9409" s="19">
        <v>1195.7194999999999</v>
      </c>
      <c r="K9409" s="19">
        <v>463.16977000000003</v>
      </c>
      <c r="L9409" s="19">
        <v>505.17630000000003</v>
      </c>
      <c r="M9409" s="19">
        <v>612.84442000000001</v>
      </c>
      <c r="N9409" s="19">
        <v>5281.1260000000002</v>
      </c>
      <c r="O9409" s="17">
        <f t="shared" si="1168"/>
        <v>8616</v>
      </c>
      <c r="P9409" s="18">
        <f t="shared" si="1169"/>
        <v>6723.3105599999999</v>
      </c>
      <c r="Q9409" s="18">
        <f t="shared" si="1170"/>
        <v>14711.2788</v>
      </c>
      <c r="R9409" s="18">
        <f t="shared" si="1171"/>
        <v>14348.633999999998</v>
      </c>
      <c r="S9409" s="18">
        <f t="shared" si="1172"/>
        <v>5558.0372400000006</v>
      </c>
      <c r="T9409" s="18">
        <f t="shared" si="1173"/>
        <v>6062.1156000000001</v>
      </c>
      <c r="U9409" s="18">
        <f t="shared" si="1174"/>
        <v>7354.1330400000006</v>
      </c>
      <c r="V9409" s="18">
        <f t="shared" si="1175"/>
        <v>63373.512000000002</v>
      </c>
      <c r="W9409" s="21">
        <v>64348.109375</v>
      </c>
      <c r="X9409" s="21">
        <v>105</v>
      </c>
      <c r="Y9409" s="21">
        <v>79</v>
      </c>
      <c r="Z9409" s="21">
        <v>50</v>
      </c>
      <c r="AA9409" s="21">
        <v>66</v>
      </c>
    </row>
    <row r="9410" spans="1:27" hidden="1" x14ac:dyDescent="0.35">
      <c r="A9410">
        <v>947</v>
      </c>
      <c r="B9410" t="s">
        <v>315</v>
      </c>
      <c r="C9410">
        <v>0</v>
      </c>
      <c r="D9410" t="s">
        <v>2453</v>
      </c>
      <c r="E9410" t="s">
        <v>613</v>
      </c>
      <c r="F9410" t="s">
        <v>15</v>
      </c>
      <c r="G9410" s="19">
        <v>718</v>
      </c>
      <c r="H9410" s="19">
        <v>709.57732999999996</v>
      </c>
      <c r="I9410" s="19">
        <v>1320.2058</v>
      </c>
      <c r="J9410" s="19">
        <v>1430.3240000000001</v>
      </c>
      <c r="K9410" s="19">
        <v>517.26757999999995</v>
      </c>
      <c r="L9410" s="19">
        <v>744.08258000000001</v>
      </c>
      <c r="M9410" s="19">
        <v>573.02020000000005</v>
      </c>
      <c r="N9410" s="19">
        <v>6012.4775</v>
      </c>
      <c r="O9410" s="17">
        <f t="shared" si="1168"/>
        <v>8616</v>
      </c>
      <c r="P9410" s="18">
        <f t="shared" si="1169"/>
        <v>8514.9279599999991</v>
      </c>
      <c r="Q9410" s="18">
        <f t="shared" si="1170"/>
        <v>15842.4696</v>
      </c>
      <c r="R9410" s="18">
        <f t="shared" si="1171"/>
        <v>17163.887999999999</v>
      </c>
      <c r="S9410" s="18">
        <f t="shared" si="1172"/>
        <v>6207.2109599999994</v>
      </c>
      <c r="T9410" s="18">
        <f t="shared" si="1173"/>
        <v>8928.9909599999992</v>
      </c>
      <c r="U9410" s="18">
        <f t="shared" si="1174"/>
        <v>6876.242400000001</v>
      </c>
      <c r="V9410" s="18">
        <f t="shared" si="1175"/>
        <v>72149.73</v>
      </c>
      <c r="W9410" s="21">
        <v>64348.109375</v>
      </c>
      <c r="X9410" s="21">
        <v>105</v>
      </c>
      <c r="Y9410" s="21">
        <v>79</v>
      </c>
      <c r="Z9410" s="21">
        <v>50</v>
      </c>
      <c r="AA9410" s="21">
        <v>66</v>
      </c>
    </row>
    <row r="9411" spans="1:27" hidden="1" x14ac:dyDescent="0.35">
      <c r="A9411">
        <v>947</v>
      </c>
      <c r="B9411" t="s">
        <v>315</v>
      </c>
      <c r="C9411">
        <v>0</v>
      </c>
      <c r="D9411" t="s">
        <v>2453</v>
      </c>
      <c r="E9411" t="s">
        <v>613</v>
      </c>
      <c r="F9411" t="s">
        <v>110</v>
      </c>
      <c r="G9411" s="19">
        <v>893</v>
      </c>
      <c r="H9411" s="19">
        <v>866.34002999999996</v>
      </c>
      <c r="I9411" s="19">
        <v>1338.3362</v>
      </c>
      <c r="J9411" s="19">
        <v>1664.9286999999999</v>
      </c>
      <c r="K9411" s="19">
        <v>637.47826999999995</v>
      </c>
      <c r="L9411" s="19">
        <v>817.59222</v>
      </c>
      <c r="M9411" s="19">
        <v>599.21942000000001</v>
      </c>
      <c r="N9411" s="19">
        <v>6816.8950000000004</v>
      </c>
      <c r="O9411" s="17">
        <f t="shared" ref="O9411:O9474" si="1176">G9411*12</f>
        <v>10716</v>
      </c>
      <c r="P9411" s="18">
        <f t="shared" ref="P9411:P9474" si="1177">H9411*12</f>
        <v>10396.08036</v>
      </c>
      <c r="Q9411" s="18">
        <f t="shared" ref="Q9411:Q9474" si="1178">I9411*12</f>
        <v>16060.0344</v>
      </c>
      <c r="R9411" s="18">
        <f t="shared" ref="R9411:R9474" si="1179">J9411*12</f>
        <v>19979.144399999997</v>
      </c>
      <c r="S9411" s="18">
        <f t="shared" ref="S9411:S9474" si="1180">K9411*12</f>
        <v>7649.739239999999</v>
      </c>
      <c r="T9411" s="18">
        <f t="shared" ref="T9411:T9474" si="1181">L9411*12</f>
        <v>9811.10664</v>
      </c>
      <c r="U9411" s="18">
        <f t="shared" ref="U9411:U9474" si="1182">M9411*12</f>
        <v>7190.6330400000006</v>
      </c>
      <c r="V9411" s="18">
        <f t="shared" ref="V9411:V9474" si="1183">N9411*12</f>
        <v>81802.740000000005</v>
      </c>
      <c r="W9411" s="21">
        <v>64348.109375</v>
      </c>
      <c r="X9411" s="21">
        <v>105</v>
      </c>
      <c r="Y9411" s="21">
        <v>79</v>
      </c>
      <c r="Z9411" s="21">
        <v>50</v>
      </c>
      <c r="AA9411" s="21">
        <v>66</v>
      </c>
    </row>
    <row r="9412" spans="1:27" hidden="1" x14ac:dyDescent="0.35">
      <c r="A9412">
        <v>947</v>
      </c>
      <c r="B9412" t="s">
        <v>315</v>
      </c>
      <c r="C9412">
        <v>0</v>
      </c>
      <c r="D9412" t="s">
        <v>2453</v>
      </c>
      <c r="E9412" t="s">
        <v>613</v>
      </c>
      <c r="F9412" t="s">
        <v>111</v>
      </c>
      <c r="G9412" s="19">
        <v>893</v>
      </c>
      <c r="H9412" s="19">
        <v>1060.1925000000001</v>
      </c>
      <c r="I9412" s="19">
        <v>1340.8307</v>
      </c>
      <c r="J9412" s="19">
        <v>1899.5332000000001</v>
      </c>
      <c r="K9412" s="19">
        <v>707.71869000000004</v>
      </c>
      <c r="L9412" s="19">
        <v>817.59222</v>
      </c>
      <c r="M9412" s="19">
        <v>545.30078000000003</v>
      </c>
      <c r="N9412" s="19">
        <v>7264.1679999999997</v>
      </c>
      <c r="O9412" s="17">
        <f t="shared" si="1176"/>
        <v>10716</v>
      </c>
      <c r="P9412" s="18">
        <f t="shared" si="1177"/>
        <v>12722.310000000001</v>
      </c>
      <c r="Q9412" s="18">
        <f t="shared" si="1178"/>
        <v>16089.9684</v>
      </c>
      <c r="R9412" s="18">
        <f t="shared" si="1179"/>
        <v>22794.398400000002</v>
      </c>
      <c r="S9412" s="18">
        <f t="shared" si="1180"/>
        <v>8492.62428</v>
      </c>
      <c r="T9412" s="18">
        <f t="shared" si="1181"/>
        <v>9811.10664</v>
      </c>
      <c r="U9412" s="18">
        <f t="shared" si="1182"/>
        <v>6543.6093600000004</v>
      </c>
      <c r="V9412" s="18">
        <f t="shared" si="1183"/>
        <v>87170.016000000003</v>
      </c>
      <c r="W9412" s="21">
        <v>64348.109375</v>
      </c>
      <c r="X9412" s="21">
        <v>105</v>
      </c>
      <c r="Y9412" s="21">
        <v>79</v>
      </c>
      <c r="Z9412" s="21">
        <v>50</v>
      </c>
      <c r="AA9412" s="21">
        <v>66</v>
      </c>
    </row>
    <row r="9413" spans="1:27" x14ac:dyDescent="0.35">
      <c r="A9413">
        <v>2880</v>
      </c>
      <c r="B9413" t="s">
        <v>127</v>
      </c>
      <c r="C9413">
        <v>1</v>
      </c>
      <c r="D9413" t="s">
        <v>2454</v>
      </c>
      <c r="E9413" t="s">
        <v>1458</v>
      </c>
      <c r="F9413" t="s">
        <v>10</v>
      </c>
      <c r="G9413" s="19">
        <v>601</v>
      </c>
      <c r="H9413" s="19">
        <v>264.56569999999999</v>
      </c>
      <c r="I9413" s="19">
        <v>982.46729000000005</v>
      </c>
      <c r="J9413" s="19">
        <v>434.12331999999998</v>
      </c>
      <c r="K9413" s="19">
        <v>313.62857000000002</v>
      </c>
      <c r="L9413" s="19">
        <v>0</v>
      </c>
      <c r="M9413" s="19">
        <v>507.99349999999998</v>
      </c>
      <c r="N9413" s="19">
        <v>3103.7782999999999</v>
      </c>
      <c r="O9413" s="17">
        <f t="shared" si="1176"/>
        <v>7212</v>
      </c>
      <c r="P9413" s="18">
        <f t="shared" si="1177"/>
        <v>3174.7883999999999</v>
      </c>
      <c r="Q9413" s="18">
        <f t="shared" si="1178"/>
        <v>11789.607480000001</v>
      </c>
      <c r="R9413" s="18">
        <f t="shared" si="1179"/>
        <v>5209.47984</v>
      </c>
      <c r="S9413" s="18">
        <f t="shared" si="1180"/>
        <v>3763.5428400000001</v>
      </c>
      <c r="T9413" s="18">
        <f t="shared" si="1181"/>
        <v>0</v>
      </c>
      <c r="U9413" s="18">
        <f t="shared" si="1182"/>
        <v>6095.9219999999996</v>
      </c>
      <c r="V9413" s="18">
        <f t="shared" si="1183"/>
        <v>37245.339599999999</v>
      </c>
      <c r="W9413" s="21">
        <v>64102.6953125</v>
      </c>
      <c r="X9413" s="21">
        <v>133</v>
      </c>
      <c r="Y9413" s="21">
        <v>88</v>
      </c>
      <c r="Z9413" s="21">
        <v>52</v>
      </c>
      <c r="AA9413" s="21">
        <v>85</v>
      </c>
    </row>
    <row r="9414" spans="1:27" hidden="1" x14ac:dyDescent="0.35">
      <c r="A9414">
        <v>948</v>
      </c>
      <c r="B9414" t="s">
        <v>315</v>
      </c>
      <c r="C9414">
        <v>1</v>
      </c>
      <c r="D9414" t="s">
        <v>2438</v>
      </c>
      <c r="E9414" t="s">
        <v>234</v>
      </c>
      <c r="F9414" t="s">
        <v>11</v>
      </c>
      <c r="G9414" s="19">
        <v>708.09338000000002</v>
      </c>
      <c r="H9414" s="19">
        <v>397.55074999999999</v>
      </c>
      <c r="I9414" s="19">
        <v>1086.6614</v>
      </c>
      <c r="J9414" s="19">
        <v>736.25329999999997</v>
      </c>
      <c r="K9414" s="19">
        <v>400.61847</v>
      </c>
      <c r="L9414" s="19">
        <v>687.34351000000004</v>
      </c>
      <c r="M9414" s="19">
        <v>551.67547999999999</v>
      </c>
      <c r="N9414" s="19">
        <v>4568.1962999999996</v>
      </c>
      <c r="O9414" s="17">
        <f t="shared" si="1176"/>
        <v>8497.1205599999994</v>
      </c>
      <c r="P9414" s="18">
        <f t="shared" si="1177"/>
        <v>4770.6090000000004</v>
      </c>
      <c r="Q9414" s="18">
        <f t="shared" si="1178"/>
        <v>13039.936799999999</v>
      </c>
      <c r="R9414" s="18">
        <f t="shared" si="1179"/>
        <v>8835.0396000000001</v>
      </c>
      <c r="S9414" s="18">
        <f t="shared" si="1180"/>
        <v>4807.4216400000005</v>
      </c>
      <c r="T9414" s="18">
        <f t="shared" si="1181"/>
        <v>8248.12212</v>
      </c>
      <c r="U9414" s="18">
        <f t="shared" si="1182"/>
        <v>6620.1057600000004</v>
      </c>
      <c r="V9414" s="18">
        <f t="shared" si="1183"/>
        <v>54818.355599999995</v>
      </c>
      <c r="W9414" s="21">
        <v>64045.1953125</v>
      </c>
      <c r="X9414" s="21">
        <v>105</v>
      </c>
      <c r="Y9414" s="21">
        <v>10</v>
      </c>
      <c r="Z9414" s="21">
        <v>12</v>
      </c>
      <c r="AA9414" s="21">
        <v>69</v>
      </c>
    </row>
    <row r="9415" spans="1:27" hidden="1" x14ac:dyDescent="0.35">
      <c r="A9415">
        <v>948</v>
      </c>
      <c r="B9415" t="s">
        <v>315</v>
      </c>
      <c r="C9415">
        <v>1</v>
      </c>
      <c r="D9415" t="s">
        <v>2438</v>
      </c>
      <c r="E9415" t="s">
        <v>234</v>
      </c>
      <c r="F9415" t="s">
        <v>12</v>
      </c>
      <c r="G9415" s="19">
        <v>708.09338000000002</v>
      </c>
      <c r="H9415" s="19">
        <v>582.47820999999999</v>
      </c>
      <c r="I9415" s="19">
        <v>1154.8369</v>
      </c>
      <c r="J9415" s="19">
        <v>991.39404000000002</v>
      </c>
      <c r="K9415" s="19">
        <v>467.62497000000002</v>
      </c>
      <c r="L9415" s="19">
        <v>1157.1583000000001</v>
      </c>
      <c r="M9415" s="19">
        <v>607.07227</v>
      </c>
      <c r="N9415" s="19">
        <v>5668.6581999999999</v>
      </c>
      <c r="O9415" s="17">
        <f t="shared" si="1176"/>
        <v>8497.1205599999994</v>
      </c>
      <c r="P9415" s="18">
        <f t="shared" si="1177"/>
        <v>6989.7385199999999</v>
      </c>
      <c r="Q9415" s="18">
        <f t="shared" si="1178"/>
        <v>13858.042799999999</v>
      </c>
      <c r="R9415" s="18">
        <f t="shared" si="1179"/>
        <v>11896.72848</v>
      </c>
      <c r="S9415" s="18">
        <f t="shared" si="1180"/>
        <v>5611.49964</v>
      </c>
      <c r="T9415" s="18">
        <f t="shared" si="1181"/>
        <v>13885.899600000001</v>
      </c>
      <c r="U9415" s="18">
        <f t="shared" si="1182"/>
        <v>7284.8672399999996</v>
      </c>
      <c r="V9415" s="18">
        <f t="shared" si="1183"/>
        <v>68023.898400000005</v>
      </c>
      <c r="W9415" s="21">
        <v>64045.1953125</v>
      </c>
      <c r="X9415" s="21">
        <v>105</v>
      </c>
      <c r="Y9415" s="21">
        <v>10</v>
      </c>
      <c r="Z9415" s="21">
        <v>12</v>
      </c>
      <c r="AA9415" s="21">
        <v>69</v>
      </c>
    </row>
    <row r="9416" spans="1:27" hidden="1" x14ac:dyDescent="0.35">
      <c r="A9416">
        <v>948</v>
      </c>
      <c r="B9416" t="s">
        <v>315</v>
      </c>
      <c r="C9416">
        <v>1</v>
      </c>
      <c r="D9416" t="s">
        <v>2438</v>
      </c>
      <c r="E9416" t="s">
        <v>234</v>
      </c>
      <c r="F9416" t="s">
        <v>108</v>
      </c>
      <c r="G9416" s="19">
        <v>945.97393999999997</v>
      </c>
      <c r="H9416" s="19">
        <v>777.05169999999998</v>
      </c>
      <c r="I9416" s="19">
        <v>1201.1039000000001</v>
      </c>
      <c r="J9416" s="19">
        <v>1246.5347999999999</v>
      </c>
      <c r="K9416" s="19">
        <v>624.32012999999995</v>
      </c>
      <c r="L9416" s="19">
        <v>1301.7166999999999</v>
      </c>
      <c r="M9416" s="19">
        <v>788.88867000000005</v>
      </c>
      <c r="N9416" s="19">
        <v>6885.5897999999997</v>
      </c>
      <c r="O9416" s="17">
        <f t="shared" si="1176"/>
        <v>11351.68728</v>
      </c>
      <c r="P9416" s="18">
        <f t="shared" si="1177"/>
        <v>9324.6203999999998</v>
      </c>
      <c r="Q9416" s="18">
        <f t="shared" si="1178"/>
        <v>14413.246800000001</v>
      </c>
      <c r="R9416" s="18">
        <f t="shared" si="1179"/>
        <v>14958.417599999999</v>
      </c>
      <c r="S9416" s="18">
        <f t="shared" si="1180"/>
        <v>7491.8415599999989</v>
      </c>
      <c r="T9416" s="18">
        <f t="shared" si="1181"/>
        <v>15620.600399999999</v>
      </c>
      <c r="U9416" s="18">
        <f t="shared" si="1182"/>
        <v>9466.6640399999997</v>
      </c>
      <c r="V9416" s="18">
        <f t="shared" si="1183"/>
        <v>82627.07759999999</v>
      </c>
      <c r="W9416" s="21">
        <v>64045.1953125</v>
      </c>
      <c r="X9416" s="21">
        <v>105</v>
      </c>
      <c r="Y9416" s="21">
        <v>10</v>
      </c>
      <c r="Z9416" s="21">
        <v>12</v>
      </c>
      <c r="AA9416" s="21">
        <v>69</v>
      </c>
    </row>
    <row r="9417" spans="1:27" hidden="1" x14ac:dyDescent="0.35">
      <c r="A9417">
        <v>948</v>
      </c>
      <c r="B9417" t="s">
        <v>315</v>
      </c>
      <c r="C9417">
        <v>1</v>
      </c>
      <c r="D9417" t="s">
        <v>2438</v>
      </c>
      <c r="E9417" t="s">
        <v>234</v>
      </c>
      <c r="F9417" t="s">
        <v>109</v>
      </c>
      <c r="G9417" s="19">
        <v>945.97393999999997</v>
      </c>
      <c r="H9417" s="19">
        <v>951.16381999999999</v>
      </c>
      <c r="I9417" s="19">
        <v>1225.4845</v>
      </c>
      <c r="J9417" s="19">
        <v>1501.6755000000001</v>
      </c>
      <c r="K9417" s="19">
        <v>687.40778</v>
      </c>
      <c r="L9417" s="19">
        <v>1301.7166999999999</v>
      </c>
      <c r="M9417" s="19">
        <v>801.02215999999999</v>
      </c>
      <c r="N9417" s="19">
        <v>7414.4443000000001</v>
      </c>
      <c r="O9417" s="17">
        <f t="shared" si="1176"/>
        <v>11351.68728</v>
      </c>
      <c r="P9417" s="18">
        <f t="shared" si="1177"/>
        <v>11413.965840000001</v>
      </c>
      <c r="Q9417" s="18">
        <f t="shared" si="1178"/>
        <v>14705.814</v>
      </c>
      <c r="R9417" s="18">
        <f t="shared" si="1179"/>
        <v>18020.106</v>
      </c>
      <c r="S9417" s="18">
        <f t="shared" si="1180"/>
        <v>8248.89336</v>
      </c>
      <c r="T9417" s="18">
        <f t="shared" si="1181"/>
        <v>15620.600399999999</v>
      </c>
      <c r="U9417" s="18">
        <f t="shared" si="1182"/>
        <v>9612.2659199999998</v>
      </c>
      <c r="V9417" s="18">
        <f t="shared" si="1183"/>
        <v>88973.331600000005</v>
      </c>
      <c r="W9417" s="21">
        <v>64045.1953125</v>
      </c>
      <c r="X9417" s="21">
        <v>105</v>
      </c>
      <c r="Y9417" s="21">
        <v>10</v>
      </c>
      <c r="Z9417" s="21">
        <v>12</v>
      </c>
      <c r="AA9417" s="21">
        <v>69</v>
      </c>
    </row>
    <row r="9418" spans="1:27" hidden="1" x14ac:dyDescent="0.35">
      <c r="A9418">
        <v>948</v>
      </c>
      <c r="B9418" t="s">
        <v>315</v>
      </c>
      <c r="C9418">
        <v>1</v>
      </c>
      <c r="D9418" t="s">
        <v>2438</v>
      </c>
      <c r="E9418" t="s">
        <v>234</v>
      </c>
      <c r="F9418" t="s">
        <v>13</v>
      </c>
      <c r="G9418" s="19">
        <v>594.35460999999998</v>
      </c>
      <c r="H9418" s="19">
        <v>494.54764</v>
      </c>
      <c r="I9418" s="19">
        <v>1189.5825</v>
      </c>
      <c r="J9418" s="19">
        <v>962.22497999999996</v>
      </c>
      <c r="K9418" s="19">
        <v>394.55221999999998</v>
      </c>
      <c r="L9418" s="19">
        <v>0</v>
      </c>
      <c r="M9418" s="19">
        <v>577.19659000000001</v>
      </c>
      <c r="N9418" s="19">
        <v>4212.4584999999997</v>
      </c>
      <c r="O9418" s="17">
        <f t="shared" si="1176"/>
        <v>7132.2553200000002</v>
      </c>
      <c r="P9418" s="18">
        <f t="shared" si="1177"/>
        <v>5934.57168</v>
      </c>
      <c r="Q9418" s="18">
        <f t="shared" si="1178"/>
        <v>14274.99</v>
      </c>
      <c r="R9418" s="18">
        <f t="shared" si="1179"/>
        <v>11546.69976</v>
      </c>
      <c r="S9418" s="18">
        <f t="shared" si="1180"/>
        <v>4734.6266399999995</v>
      </c>
      <c r="T9418" s="18">
        <f t="shared" si="1181"/>
        <v>0</v>
      </c>
      <c r="U9418" s="18">
        <f t="shared" si="1182"/>
        <v>6926.3590800000002</v>
      </c>
      <c r="V9418" s="18">
        <f t="shared" si="1183"/>
        <v>50549.501999999993</v>
      </c>
      <c r="W9418" s="21">
        <v>64045.1953125</v>
      </c>
      <c r="X9418" s="21">
        <v>105</v>
      </c>
      <c r="Y9418" s="21">
        <v>10</v>
      </c>
      <c r="Z9418" s="21">
        <v>12</v>
      </c>
      <c r="AA9418" s="21">
        <v>69</v>
      </c>
    </row>
    <row r="9419" spans="1:27" hidden="1" x14ac:dyDescent="0.35">
      <c r="A9419">
        <v>948</v>
      </c>
      <c r="B9419" t="s">
        <v>315</v>
      </c>
      <c r="C9419">
        <v>1</v>
      </c>
      <c r="D9419" t="s">
        <v>2438</v>
      </c>
      <c r="E9419" t="s">
        <v>234</v>
      </c>
      <c r="F9419" t="s">
        <v>14</v>
      </c>
      <c r="G9419" s="19">
        <v>708.09338000000002</v>
      </c>
      <c r="H9419" s="19">
        <v>615.51433999999995</v>
      </c>
      <c r="I9419" s="19">
        <v>1253.7225000000001</v>
      </c>
      <c r="J9419" s="19">
        <v>1217.3657000000001</v>
      </c>
      <c r="K9419" s="19">
        <v>479.59525000000002</v>
      </c>
      <c r="L9419" s="19">
        <v>687.34351000000004</v>
      </c>
      <c r="M9419" s="19">
        <v>691.21875</v>
      </c>
      <c r="N9419" s="19">
        <v>5652.8535000000002</v>
      </c>
      <c r="O9419" s="17">
        <f t="shared" si="1176"/>
        <v>8497.1205599999994</v>
      </c>
      <c r="P9419" s="18">
        <f t="shared" si="1177"/>
        <v>7386.1720799999994</v>
      </c>
      <c r="Q9419" s="18">
        <f t="shared" si="1178"/>
        <v>15044.670000000002</v>
      </c>
      <c r="R9419" s="18">
        <f t="shared" si="1179"/>
        <v>14608.3884</v>
      </c>
      <c r="S9419" s="18">
        <f t="shared" si="1180"/>
        <v>5755.143</v>
      </c>
      <c r="T9419" s="18">
        <f t="shared" si="1181"/>
        <v>8248.12212</v>
      </c>
      <c r="U9419" s="18">
        <f t="shared" si="1182"/>
        <v>8294.625</v>
      </c>
      <c r="V9419" s="18">
        <f t="shared" si="1183"/>
        <v>67834.241999999998</v>
      </c>
      <c r="W9419" s="21">
        <v>64045.1953125</v>
      </c>
      <c r="X9419" s="21">
        <v>105</v>
      </c>
      <c r="Y9419" s="21">
        <v>10</v>
      </c>
      <c r="Z9419" s="21">
        <v>12</v>
      </c>
      <c r="AA9419" s="21">
        <v>69</v>
      </c>
    </row>
    <row r="9420" spans="1:27" hidden="1" x14ac:dyDescent="0.35">
      <c r="A9420">
        <v>948</v>
      </c>
      <c r="B9420" t="s">
        <v>315</v>
      </c>
      <c r="C9420">
        <v>1</v>
      </c>
      <c r="D9420" t="s">
        <v>2438</v>
      </c>
      <c r="E9420" t="s">
        <v>234</v>
      </c>
      <c r="F9420" t="s">
        <v>15</v>
      </c>
      <c r="G9420" s="19">
        <v>708.09338000000002</v>
      </c>
      <c r="H9420" s="19">
        <v>779.53563999999994</v>
      </c>
      <c r="I9420" s="19">
        <v>1297.2561000000001</v>
      </c>
      <c r="J9420" s="19">
        <v>1472.5065999999999</v>
      </c>
      <c r="K9420" s="19">
        <v>539.02666999999997</v>
      </c>
      <c r="L9420" s="19">
        <v>1157.1583000000001</v>
      </c>
      <c r="M9420" s="19">
        <v>715.34893999999997</v>
      </c>
      <c r="N9420" s="19">
        <v>6668.9258</v>
      </c>
      <c r="O9420" s="17">
        <f t="shared" si="1176"/>
        <v>8497.1205599999994</v>
      </c>
      <c r="P9420" s="18">
        <f t="shared" si="1177"/>
        <v>9354.4276799999989</v>
      </c>
      <c r="Q9420" s="18">
        <f t="shared" si="1178"/>
        <v>15567.073200000001</v>
      </c>
      <c r="R9420" s="18">
        <f t="shared" si="1179"/>
        <v>17670.0792</v>
      </c>
      <c r="S9420" s="18">
        <f t="shared" si="1180"/>
        <v>6468.3200399999996</v>
      </c>
      <c r="T9420" s="18">
        <f t="shared" si="1181"/>
        <v>13885.899600000001</v>
      </c>
      <c r="U9420" s="18">
        <f t="shared" si="1182"/>
        <v>8584.1872800000001</v>
      </c>
      <c r="V9420" s="18">
        <f t="shared" si="1183"/>
        <v>80027.109599999996</v>
      </c>
      <c r="W9420" s="21">
        <v>64045.1953125</v>
      </c>
      <c r="X9420" s="21">
        <v>105</v>
      </c>
      <c r="Y9420" s="21">
        <v>10</v>
      </c>
      <c r="Z9420" s="21">
        <v>12</v>
      </c>
      <c r="AA9420" s="21">
        <v>69</v>
      </c>
    </row>
    <row r="9421" spans="1:27" hidden="1" x14ac:dyDescent="0.35">
      <c r="A9421">
        <v>948</v>
      </c>
      <c r="B9421" t="s">
        <v>315</v>
      </c>
      <c r="C9421">
        <v>1</v>
      </c>
      <c r="D9421" t="s">
        <v>2438</v>
      </c>
      <c r="E9421" t="s">
        <v>234</v>
      </c>
      <c r="F9421" t="s">
        <v>110</v>
      </c>
      <c r="G9421" s="19">
        <v>945.97393999999997</v>
      </c>
      <c r="H9421" s="19">
        <v>951.75385000000006</v>
      </c>
      <c r="I9421" s="19">
        <v>1319.7476999999999</v>
      </c>
      <c r="J9421" s="19">
        <v>1727.6473000000001</v>
      </c>
      <c r="K9421" s="19">
        <v>687.62163999999996</v>
      </c>
      <c r="L9421" s="19">
        <v>1301.7166999999999</v>
      </c>
      <c r="M9421" s="19">
        <v>800.33270000000005</v>
      </c>
      <c r="N9421" s="19">
        <v>7734.7938999999997</v>
      </c>
      <c r="O9421" s="17">
        <f t="shared" si="1176"/>
        <v>11351.68728</v>
      </c>
      <c r="P9421" s="18">
        <f t="shared" si="1177"/>
        <v>11421.046200000001</v>
      </c>
      <c r="Q9421" s="18">
        <f t="shared" si="1178"/>
        <v>15836.972399999999</v>
      </c>
      <c r="R9421" s="18">
        <f t="shared" si="1179"/>
        <v>20731.767599999999</v>
      </c>
      <c r="S9421" s="18">
        <f t="shared" si="1180"/>
        <v>8251.4596799999999</v>
      </c>
      <c r="T9421" s="18">
        <f t="shared" si="1181"/>
        <v>15620.600399999999</v>
      </c>
      <c r="U9421" s="18">
        <f t="shared" si="1182"/>
        <v>9603.992400000001</v>
      </c>
      <c r="V9421" s="18">
        <f t="shared" si="1183"/>
        <v>92817.526799999992</v>
      </c>
      <c r="W9421" s="21">
        <v>64045.1953125</v>
      </c>
      <c r="X9421" s="21">
        <v>105</v>
      </c>
      <c r="Y9421" s="21">
        <v>10</v>
      </c>
      <c r="Z9421" s="21">
        <v>12</v>
      </c>
      <c r="AA9421" s="21">
        <v>69</v>
      </c>
    </row>
    <row r="9422" spans="1:27" hidden="1" x14ac:dyDescent="0.35">
      <c r="A9422">
        <v>948</v>
      </c>
      <c r="B9422" t="s">
        <v>315</v>
      </c>
      <c r="C9422">
        <v>1</v>
      </c>
      <c r="D9422" t="s">
        <v>2438</v>
      </c>
      <c r="E9422" t="s">
        <v>234</v>
      </c>
      <c r="F9422" t="s">
        <v>111</v>
      </c>
      <c r="G9422" s="19">
        <v>945.97393999999997</v>
      </c>
      <c r="H9422" s="19">
        <v>1164.7184999999999</v>
      </c>
      <c r="I9422" s="19">
        <v>1379.55</v>
      </c>
      <c r="J9422" s="19">
        <v>1982.7881</v>
      </c>
      <c r="K9422" s="19">
        <v>764.78710999999998</v>
      </c>
      <c r="L9422" s="19">
        <v>1301.7166999999999</v>
      </c>
      <c r="M9422" s="19">
        <v>812.69727</v>
      </c>
      <c r="N9422" s="19">
        <v>8352.2314000000006</v>
      </c>
      <c r="O9422" s="17">
        <f t="shared" si="1176"/>
        <v>11351.68728</v>
      </c>
      <c r="P9422" s="18">
        <f t="shared" si="1177"/>
        <v>13976.621999999999</v>
      </c>
      <c r="Q9422" s="18">
        <f t="shared" si="1178"/>
        <v>16554.599999999999</v>
      </c>
      <c r="R9422" s="18">
        <f t="shared" si="1179"/>
        <v>23793.457200000001</v>
      </c>
      <c r="S9422" s="18">
        <f t="shared" si="1180"/>
        <v>9177.4453199999989</v>
      </c>
      <c r="T9422" s="18">
        <f t="shared" si="1181"/>
        <v>15620.600399999999</v>
      </c>
      <c r="U9422" s="18">
        <f t="shared" si="1182"/>
        <v>9752.3672399999996</v>
      </c>
      <c r="V9422" s="18">
        <f t="shared" si="1183"/>
        <v>100226.77680000001</v>
      </c>
      <c r="W9422" s="21">
        <v>64045.1953125</v>
      </c>
      <c r="X9422" s="21">
        <v>105</v>
      </c>
      <c r="Y9422" s="21">
        <v>10</v>
      </c>
      <c r="Z9422" s="21">
        <v>12</v>
      </c>
      <c r="AA9422" s="21">
        <v>69</v>
      </c>
    </row>
    <row r="9423" spans="1:27" x14ac:dyDescent="0.35">
      <c r="A9423">
        <v>2630</v>
      </c>
      <c r="B9423" t="s">
        <v>112</v>
      </c>
      <c r="C9423">
        <v>0</v>
      </c>
      <c r="D9423" t="s">
        <v>2455</v>
      </c>
      <c r="E9423" t="s">
        <v>2456</v>
      </c>
      <c r="F9423" t="s">
        <v>10</v>
      </c>
      <c r="G9423" s="19">
        <v>580</v>
      </c>
      <c r="H9423" s="19">
        <v>253.32599999999999</v>
      </c>
      <c r="I9423" s="19">
        <v>1078.9193</v>
      </c>
      <c r="J9423" s="19">
        <v>458.89917000000003</v>
      </c>
      <c r="K9423" s="19">
        <v>301.94686999999999</v>
      </c>
      <c r="L9423" s="19">
        <v>0</v>
      </c>
      <c r="M9423" s="19">
        <v>404.93538999999998</v>
      </c>
      <c r="N9423" s="19">
        <v>3078.0268999999998</v>
      </c>
      <c r="O9423" s="17">
        <f t="shared" si="1176"/>
        <v>6960</v>
      </c>
      <c r="P9423" s="18">
        <f t="shared" si="1177"/>
        <v>3039.9119999999998</v>
      </c>
      <c r="Q9423" s="18">
        <f t="shared" si="1178"/>
        <v>12947.0316</v>
      </c>
      <c r="R9423" s="18">
        <f t="shared" si="1179"/>
        <v>5506.7900399999999</v>
      </c>
      <c r="S9423" s="18">
        <f t="shared" si="1180"/>
        <v>3623.3624399999999</v>
      </c>
      <c r="T9423" s="18">
        <f t="shared" si="1181"/>
        <v>0</v>
      </c>
      <c r="U9423" s="18">
        <f t="shared" si="1182"/>
        <v>4859.2246799999994</v>
      </c>
      <c r="V9423" s="18">
        <f t="shared" si="1183"/>
        <v>36936.322799999994</v>
      </c>
      <c r="W9423" s="21">
        <v>54131.1875</v>
      </c>
      <c r="X9423" s="21">
        <v>254</v>
      </c>
      <c r="Y9423" s="21">
        <v>102</v>
      </c>
      <c r="Z9423" s="21">
        <v>34</v>
      </c>
      <c r="AA9423" s="21">
        <v>212</v>
      </c>
    </row>
    <row r="9424" spans="1:27" hidden="1" x14ac:dyDescent="0.35">
      <c r="A9424">
        <v>949</v>
      </c>
      <c r="B9424" t="s">
        <v>315</v>
      </c>
      <c r="C9424">
        <v>0</v>
      </c>
      <c r="D9424" t="s">
        <v>2457</v>
      </c>
      <c r="E9424" t="s">
        <v>621</v>
      </c>
      <c r="F9424" t="s">
        <v>11</v>
      </c>
      <c r="G9424" s="19">
        <v>718</v>
      </c>
      <c r="H9424" s="19">
        <v>396.27652</v>
      </c>
      <c r="I9424" s="19">
        <v>1050.8453</v>
      </c>
      <c r="J9424" s="19">
        <v>700.19335999999998</v>
      </c>
      <c r="K9424" s="19">
        <v>403.74630999999999</v>
      </c>
      <c r="L9424" s="19">
        <v>516.36176</v>
      </c>
      <c r="M9424" s="19">
        <v>488.42187999999999</v>
      </c>
      <c r="N9424" s="19">
        <v>4273.8451999999997</v>
      </c>
      <c r="O9424" s="17">
        <f t="shared" si="1176"/>
        <v>8616</v>
      </c>
      <c r="P9424" s="18">
        <f t="shared" si="1177"/>
        <v>4755.3182400000005</v>
      </c>
      <c r="Q9424" s="18">
        <f t="shared" si="1178"/>
        <v>12610.143599999999</v>
      </c>
      <c r="R9424" s="18">
        <f t="shared" si="1179"/>
        <v>8402.3203199999989</v>
      </c>
      <c r="S9424" s="18">
        <f t="shared" si="1180"/>
        <v>4844.9557199999999</v>
      </c>
      <c r="T9424" s="18">
        <f t="shared" si="1181"/>
        <v>6196.34112</v>
      </c>
      <c r="U9424" s="18">
        <f t="shared" si="1182"/>
        <v>5861.0625600000003</v>
      </c>
      <c r="V9424" s="18">
        <f t="shared" si="1183"/>
        <v>51286.142399999997</v>
      </c>
      <c r="W9424" s="21">
        <v>63572.85546875</v>
      </c>
      <c r="X9424" s="21">
        <v>105</v>
      </c>
      <c r="Y9424" s="21">
        <v>53</v>
      </c>
      <c r="Z9424" s="21">
        <v>41</v>
      </c>
      <c r="AA9424" s="21">
        <v>73</v>
      </c>
    </row>
    <row r="9425" spans="1:27" hidden="1" x14ac:dyDescent="0.35">
      <c r="A9425">
        <v>949</v>
      </c>
      <c r="B9425" t="s">
        <v>315</v>
      </c>
      <c r="C9425">
        <v>0</v>
      </c>
      <c r="D9425" t="s">
        <v>2457</v>
      </c>
      <c r="E9425" t="s">
        <v>621</v>
      </c>
      <c r="F9425" t="s">
        <v>12</v>
      </c>
      <c r="G9425" s="19">
        <v>718</v>
      </c>
      <c r="H9425" s="19">
        <v>580.61139000000003</v>
      </c>
      <c r="I9425" s="19">
        <v>1153.855</v>
      </c>
      <c r="J9425" s="19">
        <v>929.82921999999996</v>
      </c>
      <c r="K9425" s="19">
        <v>470.53809000000001</v>
      </c>
      <c r="L9425" s="19">
        <v>760.55786000000001</v>
      </c>
      <c r="M9425" s="19">
        <v>465.15233999999998</v>
      </c>
      <c r="N9425" s="19">
        <v>5078.5438999999997</v>
      </c>
      <c r="O9425" s="17">
        <f t="shared" si="1176"/>
        <v>8616</v>
      </c>
      <c r="P9425" s="18">
        <f t="shared" si="1177"/>
        <v>6967.3366800000003</v>
      </c>
      <c r="Q9425" s="18">
        <f t="shared" si="1178"/>
        <v>13846.26</v>
      </c>
      <c r="R9425" s="18">
        <f t="shared" si="1179"/>
        <v>11157.950639999999</v>
      </c>
      <c r="S9425" s="18">
        <f t="shared" si="1180"/>
        <v>5646.4570800000001</v>
      </c>
      <c r="T9425" s="18">
        <f t="shared" si="1181"/>
        <v>9126.6943200000005</v>
      </c>
      <c r="U9425" s="18">
        <f t="shared" si="1182"/>
        <v>5581.8280799999993</v>
      </c>
      <c r="V9425" s="18">
        <f t="shared" si="1183"/>
        <v>60942.526799999992</v>
      </c>
      <c r="W9425" s="21">
        <v>63572.85546875</v>
      </c>
      <c r="X9425" s="21">
        <v>105</v>
      </c>
      <c r="Y9425" s="21">
        <v>53</v>
      </c>
      <c r="Z9425" s="21">
        <v>41</v>
      </c>
      <c r="AA9425" s="21">
        <v>73</v>
      </c>
    </row>
    <row r="9426" spans="1:27" hidden="1" x14ac:dyDescent="0.35">
      <c r="A9426">
        <v>949</v>
      </c>
      <c r="B9426" t="s">
        <v>315</v>
      </c>
      <c r="C9426">
        <v>0</v>
      </c>
      <c r="D9426" t="s">
        <v>2457</v>
      </c>
      <c r="E9426" t="s">
        <v>621</v>
      </c>
      <c r="F9426" t="s">
        <v>108</v>
      </c>
      <c r="G9426" s="19">
        <v>1019</v>
      </c>
      <c r="H9426" s="19">
        <v>774.56110000000001</v>
      </c>
      <c r="I9426" s="19">
        <v>1190.7146</v>
      </c>
      <c r="J9426" s="19">
        <v>1159.4650999999999</v>
      </c>
      <c r="K9426" s="19">
        <v>649.87787000000003</v>
      </c>
      <c r="L9426" s="19">
        <v>835.69512999999995</v>
      </c>
      <c r="M9426" s="19">
        <v>609.74872000000005</v>
      </c>
      <c r="N9426" s="19">
        <v>6239.0625</v>
      </c>
      <c r="O9426" s="17">
        <f t="shared" si="1176"/>
        <v>12228</v>
      </c>
      <c r="P9426" s="18">
        <f t="shared" si="1177"/>
        <v>9294.7332000000006</v>
      </c>
      <c r="Q9426" s="18">
        <f t="shared" si="1178"/>
        <v>14288.575199999999</v>
      </c>
      <c r="R9426" s="18">
        <f t="shared" si="1179"/>
        <v>13913.581199999999</v>
      </c>
      <c r="S9426" s="18">
        <f t="shared" si="1180"/>
        <v>7798.5344400000004</v>
      </c>
      <c r="T9426" s="18">
        <f t="shared" si="1181"/>
        <v>10028.341559999999</v>
      </c>
      <c r="U9426" s="18">
        <f t="shared" si="1182"/>
        <v>7316.9846400000006</v>
      </c>
      <c r="V9426" s="18">
        <f t="shared" si="1183"/>
        <v>74868.75</v>
      </c>
      <c r="W9426" s="21">
        <v>63572.85546875</v>
      </c>
      <c r="X9426" s="21">
        <v>105</v>
      </c>
      <c r="Y9426" s="21">
        <v>53</v>
      </c>
      <c r="Z9426" s="21">
        <v>41</v>
      </c>
      <c r="AA9426" s="21">
        <v>73</v>
      </c>
    </row>
    <row r="9427" spans="1:27" hidden="1" x14ac:dyDescent="0.35">
      <c r="A9427">
        <v>949</v>
      </c>
      <c r="B9427" t="s">
        <v>315</v>
      </c>
      <c r="C9427">
        <v>0</v>
      </c>
      <c r="D9427" t="s">
        <v>2457</v>
      </c>
      <c r="E9427" t="s">
        <v>621</v>
      </c>
      <c r="F9427" t="s">
        <v>109</v>
      </c>
      <c r="G9427" s="19">
        <v>1019</v>
      </c>
      <c r="H9427" s="19">
        <v>948.11523</v>
      </c>
      <c r="I9427" s="19">
        <v>1206.6594</v>
      </c>
      <c r="J9427" s="19">
        <v>1389.1010000000001</v>
      </c>
      <c r="K9427" s="19">
        <v>712.76342999999997</v>
      </c>
      <c r="L9427" s="19">
        <v>835.69512999999995</v>
      </c>
      <c r="M9427" s="19">
        <v>577.36847</v>
      </c>
      <c r="N9427" s="19">
        <v>6688.7025999999996</v>
      </c>
      <c r="O9427" s="17">
        <f t="shared" si="1176"/>
        <v>12228</v>
      </c>
      <c r="P9427" s="18">
        <f t="shared" si="1177"/>
        <v>11377.38276</v>
      </c>
      <c r="Q9427" s="18">
        <f t="shared" si="1178"/>
        <v>14479.9128</v>
      </c>
      <c r="R9427" s="18">
        <f t="shared" si="1179"/>
        <v>16669.212</v>
      </c>
      <c r="S9427" s="18">
        <f t="shared" si="1180"/>
        <v>8553.1611599999997</v>
      </c>
      <c r="T9427" s="18">
        <f t="shared" si="1181"/>
        <v>10028.341559999999</v>
      </c>
      <c r="U9427" s="18">
        <f t="shared" si="1182"/>
        <v>6928.4216400000005</v>
      </c>
      <c r="V9427" s="18">
        <f t="shared" si="1183"/>
        <v>80264.431199999992</v>
      </c>
      <c r="W9427" s="21">
        <v>63572.85546875</v>
      </c>
      <c r="X9427" s="21">
        <v>105</v>
      </c>
      <c r="Y9427" s="21">
        <v>53</v>
      </c>
      <c r="Z9427" s="21">
        <v>41</v>
      </c>
      <c r="AA9427" s="21">
        <v>73</v>
      </c>
    </row>
    <row r="9428" spans="1:27" hidden="1" x14ac:dyDescent="0.35">
      <c r="A9428">
        <v>949</v>
      </c>
      <c r="B9428" t="s">
        <v>315</v>
      </c>
      <c r="C9428">
        <v>0</v>
      </c>
      <c r="D9428" t="s">
        <v>2457</v>
      </c>
      <c r="E9428" t="s">
        <v>621</v>
      </c>
      <c r="F9428" t="s">
        <v>13</v>
      </c>
      <c r="G9428" s="19">
        <v>545</v>
      </c>
      <c r="H9428" s="19">
        <v>492.96255000000002</v>
      </c>
      <c r="I9428" s="19">
        <v>1157.5262</v>
      </c>
      <c r="J9428" s="19">
        <v>941.11499000000003</v>
      </c>
      <c r="K9428" s="19">
        <v>376.09476000000001</v>
      </c>
      <c r="L9428" s="19">
        <v>0</v>
      </c>
      <c r="M9428" s="19">
        <v>545.88995</v>
      </c>
      <c r="N9428" s="19">
        <v>4058.5884000000001</v>
      </c>
      <c r="O9428" s="17">
        <f t="shared" si="1176"/>
        <v>6540</v>
      </c>
      <c r="P9428" s="18">
        <f t="shared" si="1177"/>
        <v>5915.5506000000005</v>
      </c>
      <c r="Q9428" s="18">
        <f t="shared" si="1178"/>
        <v>13890.314399999999</v>
      </c>
      <c r="R9428" s="18">
        <f t="shared" si="1179"/>
        <v>11293.37988</v>
      </c>
      <c r="S9428" s="18">
        <f t="shared" si="1180"/>
        <v>4513.1371200000003</v>
      </c>
      <c r="T9428" s="18">
        <f t="shared" si="1181"/>
        <v>0</v>
      </c>
      <c r="U9428" s="18">
        <f t="shared" si="1182"/>
        <v>6550.6794</v>
      </c>
      <c r="V9428" s="18">
        <f t="shared" si="1183"/>
        <v>48703.060799999999</v>
      </c>
      <c r="W9428" s="21">
        <v>63572.85546875</v>
      </c>
      <c r="X9428" s="21">
        <v>105</v>
      </c>
      <c r="Y9428" s="21">
        <v>53</v>
      </c>
      <c r="Z9428" s="21">
        <v>41</v>
      </c>
      <c r="AA9428" s="21">
        <v>73</v>
      </c>
    </row>
    <row r="9429" spans="1:27" hidden="1" x14ac:dyDescent="0.35">
      <c r="A9429">
        <v>949</v>
      </c>
      <c r="B9429" t="s">
        <v>315</v>
      </c>
      <c r="C9429">
        <v>0</v>
      </c>
      <c r="D9429" t="s">
        <v>2457</v>
      </c>
      <c r="E9429" t="s">
        <v>621</v>
      </c>
      <c r="F9429" t="s">
        <v>14</v>
      </c>
      <c r="G9429" s="19">
        <v>718</v>
      </c>
      <c r="H9429" s="19">
        <v>613.54150000000004</v>
      </c>
      <c r="I9429" s="19">
        <v>1263.7012</v>
      </c>
      <c r="J9429" s="19">
        <v>1170.7509</v>
      </c>
      <c r="K9429" s="19">
        <v>482.47</v>
      </c>
      <c r="L9429" s="19">
        <v>516.36176</v>
      </c>
      <c r="M9429" s="19">
        <v>638.69659000000001</v>
      </c>
      <c r="N9429" s="19">
        <v>5403.5219999999999</v>
      </c>
      <c r="O9429" s="17">
        <f t="shared" si="1176"/>
        <v>8616</v>
      </c>
      <c r="P9429" s="18">
        <f t="shared" si="1177"/>
        <v>7362.4980000000005</v>
      </c>
      <c r="Q9429" s="18">
        <f t="shared" si="1178"/>
        <v>15164.4144</v>
      </c>
      <c r="R9429" s="18">
        <f t="shared" si="1179"/>
        <v>14049.0108</v>
      </c>
      <c r="S9429" s="18">
        <f t="shared" si="1180"/>
        <v>5789.64</v>
      </c>
      <c r="T9429" s="18">
        <f t="shared" si="1181"/>
        <v>6196.34112</v>
      </c>
      <c r="U9429" s="18">
        <f t="shared" si="1182"/>
        <v>7664.3590800000002</v>
      </c>
      <c r="V9429" s="18">
        <f t="shared" si="1183"/>
        <v>64842.263999999996</v>
      </c>
      <c r="W9429" s="21">
        <v>63572.85546875</v>
      </c>
      <c r="X9429" s="21">
        <v>105</v>
      </c>
      <c r="Y9429" s="21">
        <v>53</v>
      </c>
      <c r="Z9429" s="21">
        <v>41</v>
      </c>
      <c r="AA9429" s="21">
        <v>73</v>
      </c>
    </row>
    <row r="9430" spans="1:27" hidden="1" x14ac:dyDescent="0.35">
      <c r="A9430">
        <v>949</v>
      </c>
      <c r="B9430" t="s">
        <v>315</v>
      </c>
      <c r="C9430">
        <v>0</v>
      </c>
      <c r="D9430" t="s">
        <v>2457</v>
      </c>
      <c r="E9430" t="s">
        <v>621</v>
      </c>
      <c r="F9430" t="s">
        <v>15</v>
      </c>
      <c r="G9430" s="19">
        <v>718</v>
      </c>
      <c r="H9430" s="19">
        <v>777.03710999999998</v>
      </c>
      <c r="I9430" s="19">
        <v>1298.2562</v>
      </c>
      <c r="J9430" s="19">
        <v>1400.3867</v>
      </c>
      <c r="K9430" s="19">
        <v>541.71087999999997</v>
      </c>
      <c r="L9430" s="19">
        <v>760.55786000000001</v>
      </c>
      <c r="M9430" s="19">
        <v>588.75847999999996</v>
      </c>
      <c r="N9430" s="19">
        <v>6084.7070000000003</v>
      </c>
      <c r="O9430" s="17">
        <f t="shared" si="1176"/>
        <v>8616</v>
      </c>
      <c r="P9430" s="18">
        <f t="shared" si="1177"/>
        <v>9324.4453199999989</v>
      </c>
      <c r="Q9430" s="18">
        <f t="shared" si="1178"/>
        <v>15579.074400000001</v>
      </c>
      <c r="R9430" s="18">
        <f t="shared" si="1179"/>
        <v>16804.6404</v>
      </c>
      <c r="S9430" s="18">
        <f t="shared" si="1180"/>
        <v>6500.5305599999992</v>
      </c>
      <c r="T9430" s="18">
        <f t="shared" si="1181"/>
        <v>9126.6943200000005</v>
      </c>
      <c r="U9430" s="18">
        <f t="shared" si="1182"/>
        <v>7065.1017599999996</v>
      </c>
      <c r="V9430" s="18">
        <f t="shared" si="1183"/>
        <v>73016.483999999997</v>
      </c>
      <c r="W9430" s="21">
        <v>63572.85546875</v>
      </c>
      <c r="X9430" s="21">
        <v>105</v>
      </c>
      <c r="Y9430" s="21">
        <v>53</v>
      </c>
      <c r="Z9430" s="21">
        <v>41</v>
      </c>
      <c r="AA9430" s="21">
        <v>73</v>
      </c>
    </row>
    <row r="9431" spans="1:27" hidden="1" x14ac:dyDescent="0.35">
      <c r="A9431">
        <v>949</v>
      </c>
      <c r="B9431" t="s">
        <v>315</v>
      </c>
      <c r="C9431">
        <v>0</v>
      </c>
      <c r="D9431" t="s">
        <v>2457</v>
      </c>
      <c r="E9431" t="s">
        <v>621</v>
      </c>
      <c r="F9431" t="s">
        <v>110</v>
      </c>
      <c r="G9431" s="19">
        <v>1019</v>
      </c>
      <c r="H9431" s="19">
        <v>948.70330999999999</v>
      </c>
      <c r="I9431" s="19">
        <v>1312.5564999999999</v>
      </c>
      <c r="J9431" s="19">
        <v>1630.0226</v>
      </c>
      <c r="K9431" s="19">
        <v>712.97649999999999</v>
      </c>
      <c r="L9431" s="19">
        <v>835.69512999999995</v>
      </c>
      <c r="M9431" s="19">
        <v>667.02733999999998</v>
      </c>
      <c r="N9431" s="19">
        <v>7125.9813999999997</v>
      </c>
      <c r="O9431" s="17">
        <f t="shared" si="1176"/>
        <v>12228</v>
      </c>
      <c r="P9431" s="18">
        <f t="shared" si="1177"/>
        <v>11384.43972</v>
      </c>
      <c r="Q9431" s="18">
        <f t="shared" si="1178"/>
        <v>15750.678</v>
      </c>
      <c r="R9431" s="18">
        <f t="shared" si="1179"/>
        <v>19560.271199999999</v>
      </c>
      <c r="S9431" s="18">
        <f t="shared" si="1180"/>
        <v>8555.7180000000008</v>
      </c>
      <c r="T9431" s="18">
        <f t="shared" si="1181"/>
        <v>10028.341559999999</v>
      </c>
      <c r="U9431" s="18">
        <f t="shared" si="1182"/>
        <v>8004.3280799999993</v>
      </c>
      <c r="V9431" s="18">
        <f t="shared" si="1183"/>
        <v>85511.776799999992</v>
      </c>
      <c r="W9431" s="21">
        <v>63572.85546875</v>
      </c>
      <c r="X9431" s="21">
        <v>105</v>
      </c>
      <c r="Y9431" s="21">
        <v>53</v>
      </c>
      <c r="Z9431" s="21">
        <v>41</v>
      </c>
      <c r="AA9431" s="21">
        <v>73</v>
      </c>
    </row>
    <row r="9432" spans="1:27" hidden="1" x14ac:dyDescent="0.35">
      <c r="A9432">
        <v>949</v>
      </c>
      <c r="B9432" t="s">
        <v>315</v>
      </c>
      <c r="C9432">
        <v>0</v>
      </c>
      <c r="D9432" t="s">
        <v>2457</v>
      </c>
      <c r="E9432" t="s">
        <v>621</v>
      </c>
      <c r="F9432" t="s">
        <v>111</v>
      </c>
      <c r="G9432" s="19">
        <v>1019</v>
      </c>
      <c r="H9432" s="19">
        <v>1160.9855</v>
      </c>
      <c r="I9432" s="19">
        <v>1310.4028000000001</v>
      </c>
      <c r="J9432" s="19">
        <v>1859.6584</v>
      </c>
      <c r="K9432" s="19">
        <v>789.89464999999996</v>
      </c>
      <c r="L9432" s="19">
        <v>835.69512999999995</v>
      </c>
      <c r="M9432" s="19">
        <v>619.4375</v>
      </c>
      <c r="N9432" s="19">
        <v>7595.0742</v>
      </c>
      <c r="O9432" s="17">
        <f t="shared" si="1176"/>
        <v>12228</v>
      </c>
      <c r="P9432" s="18">
        <f t="shared" si="1177"/>
        <v>13931.826000000001</v>
      </c>
      <c r="Q9432" s="18">
        <f t="shared" si="1178"/>
        <v>15724.833600000002</v>
      </c>
      <c r="R9432" s="18">
        <f t="shared" si="1179"/>
        <v>22315.900799999999</v>
      </c>
      <c r="S9432" s="18">
        <f t="shared" si="1180"/>
        <v>9478.7357999999986</v>
      </c>
      <c r="T9432" s="18">
        <f t="shared" si="1181"/>
        <v>10028.341559999999</v>
      </c>
      <c r="U9432" s="18">
        <f t="shared" si="1182"/>
        <v>7433.25</v>
      </c>
      <c r="V9432" s="18">
        <f t="shared" si="1183"/>
        <v>91140.890400000004</v>
      </c>
      <c r="W9432" s="21">
        <v>63572.85546875</v>
      </c>
      <c r="X9432" s="21">
        <v>105</v>
      </c>
      <c r="Y9432" s="21">
        <v>53</v>
      </c>
      <c r="Z9432" s="21">
        <v>41</v>
      </c>
      <c r="AA9432" s="21">
        <v>73</v>
      </c>
    </row>
    <row r="9433" spans="1:27" x14ac:dyDescent="0.35">
      <c r="A9433">
        <v>3096</v>
      </c>
      <c r="B9433" t="s">
        <v>185</v>
      </c>
      <c r="C9433">
        <v>1</v>
      </c>
      <c r="D9433" t="s">
        <v>2458</v>
      </c>
      <c r="E9433" t="s">
        <v>2459</v>
      </c>
      <c r="F9433" t="s">
        <v>10</v>
      </c>
      <c r="G9433" s="19">
        <v>582</v>
      </c>
      <c r="H9433" s="19">
        <v>263.70107999999999</v>
      </c>
      <c r="I9433" s="19">
        <v>858.41723999999999</v>
      </c>
      <c r="J9433" s="19">
        <v>388.11248999999998</v>
      </c>
      <c r="K9433" s="19">
        <v>306.43085000000002</v>
      </c>
      <c r="L9433" s="19">
        <v>0</v>
      </c>
      <c r="M9433" s="19">
        <v>417.24657999999999</v>
      </c>
      <c r="N9433" s="19">
        <v>2815.9081999999999</v>
      </c>
      <c r="O9433" s="17">
        <f t="shared" si="1176"/>
        <v>6984</v>
      </c>
      <c r="P9433" s="18">
        <f t="shared" si="1177"/>
        <v>3164.4129599999997</v>
      </c>
      <c r="Q9433" s="18">
        <f t="shared" si="1178"/>
        <v>10301.006880000001</v>
      </c>
      <c r="R9433" s="18">
        <f t="shared" si="1179"/>
        <v>4657.3498799999998</v>
      </c>
      <c r="S9433" s="18">
        <f t="shared" si="1180"/>
        <v>3677.1702000000005</v>
      </c>
      <c r="T9433" s="18">
        <f t="shared" si="1181"/>
        <v>0</v>
      </c>
      <c r="U9433" s="18">
        <f t="shared" si="1182"/>
        <v>5006.9589599999999</v>
      </c>
      <c r="V9433" s="18">
        <f t="shared" si="1183"/>
        <v>33790.898399999998</v>
      </c>
      <c r="W9433" s="21">
        <v>80297.796875</v>
      </c>
      <c r="X9433" s="21">
        <v>72</v>
      </c>
      <c r="Y9433" s="21">
        <v>52</v>
      </c>
      <c r="Z9433" s="21">
        <v>62</v>
      </c>
      <c r="AA9433" s="21">
        <v>20</v>
      </c>
    </row>
    <row r="9434" spans="1:27" hidden="1" x14ac:dyDescent="0.35">
      <c r="A9434">
        <v>950</v>
      </c>
      <c r="B9434" t="s">
        <v>315</v>
      </c>
      <c r="C9434">
        <v>0</v>
      </c>
      <c r="D9434" t="s">
        <v>2460</v>
      </c>
      <c r="E9434" t="s">
        <v>2269</v>
      </c>
      <c r="F9434" t="s">
        <v>11</v>
      </c>
      <c r="G9434" s="19">
        <v>718</v>
      </c>
      <c r="H9434" s="19">
        <v>359.32470999999998</v>
      </c>
      <c r="I9434" s="19">
        <v>909.42040999999995</v>
      </c>
      <c r="J9434" s="19">
        <v>730.13073999999995</v>
      </c>
      <c r="K9434" s="19">
        <v>390.35723999999999</v>
      </c>
      <c r="L9434" s="19">
        <v>520.95117000000005</v>
      </c>
      <c r="M9434" s="19">
        <v>443.89551</v>
      </c>
      <c r="N9434" s="19">
        <v>4072.0798</v>
      </c>
      <c r="O9434" s="17">
        <f t="shared" si="1176"/>
        <v>8616</v>
      </c>
      <c r="P9434" s="18">
        <f t="shared" si="1177"/>
        <v>4311.8965200000002</v>
      </c>
      <c r="Q9434" s="18">
        <f t="shared" si="1178"/>
        <v>10913.04492</v>
      </c>
      <c r="R9434" s="18">
        <f t="shared" si="1179"/>
        <v>8761.5688799999989</v>
      </c>
      <c r="S9434" s="18">
        <f t="shared" si="1180"/>
        <v>4684.2868799999997</v>
      </c>
      <c r="T9434" s="18">
        <f t="shared" si="1181"/>
        <v>6251.4140400000006</v>
      </c>
      <c r="U9434" s="18">
        <f t="shared" si="1182"/>
        <v>5326.7461199999998</v>
      </c>
      <c r="V9434" s="18">
        <f t="shared" si="1183"/>
        <v>48864.957600000002</v>
      </c>
      <c r="W9434" s="21">
        <v>67197.546875</v>
      </c>
      <c r="X9434" s="21">
        <v>105</v>
      </c>
      <c r="Y9434" s="21">
        <v>99</v>
      </c>
      <c r="Z9434" s="21">
        <v>71</v>
      </c>
      <c r="AA9434" s="21">
        <v>51</v>
      </c>
    </row>
    <row r="9435" spans="1:27" hidden="1" x14ac:dyDescent="0.35">
      <c r="A9435">
        <v>950</v>
      </c>
      <c r="B9435" t="s">
        <v>315</v>
      </c>
      <c r="C9435">
        <v>0</v>
      </c>
      <c r="D9435" t="s">
        <v>2460</v>
      </c>
      <c r="E9435" t="s">
        <v>2269</v>
      </c>
      <c r="F9435" t="s">
        <v>12</v>
      </c>
      <c r="G9435" s="19">
        <v>718</v>
      </c>
      <c r="H9435" s="19">
        <v>526.47076000000004</v>
      </c>
      <c r="I9435" s="19">
        <v>960.92711999999995</v>
      </c>
      <c r="J9435" s="19">
        <v>969.70403999999996</v>
      </c>
      <c r="K9435" s="19">
        <v>450.92081000000002</v>
      </c>
      <c r="L9435" s="19">
        <v>767.31763000000001</v>
      </c>
      <c r="M9435" s="19">
        <v>402.37533999999999</v>
      </c>
      <c r="N9435" s="19">
        <v>4795.7157999999999</v>
      </c>
      <c r="O9435" s="17">
        <f t="shared" si="1176"/>
        <v>8616</v>
      </c>
      <c r="P9435" s="18">
        <f t="shared" si="1177"/>
        <v>6317.64912</v>
      </c>
      <c r="Q9435" s="18">
        <f t="shared" si="1178"/>
        <v>11531.12544</v>
      </c>
      <c r="R9435" s="18">
        <f t="shared" si="1179"/>
        <v>11636.448479999999</v>
      </c>
      <c r="S9435" s="18">
        <f t="shared" si="1180"/>
        <v>5411.04972</v>
      </c>
      <c r="T9435" s="18">
        <f t="shared" si="1181"/>
        <v>9207.8115600000001</v>
      </c>
      <c r="U9435" s="18">
        <f t="shared" si="1182"/>
        <v>4828.5040799999997</v>
      </c>
      <c r="V9435" s="18">
        <f t="shared" si="1183"/>
        <v>57548.589599999999</v>
      </c>
      <c r="W9435" s="21">
        <v>67197.546875</v>
      </c>
      <c r="X9435" s="21">
        <v>105</v>
      </c>
      <c r="Y9435" s="21">
        <v>99</v>
      </c>
      <c r="Z9435" s="21">
        <v>71</v>
      </c>
      <c r="AA9435" s="21">
        <v>51</v>
      </c>
    </row>
    <row r="9436" spans="1:27" hidden="1" x14ac:dyDescent="0.35">
      <c r="A9436">
        <v>950</v>
      </c>
      <c r="B9436" t="s">
        <v>315</v>
      </c>
      <c r="C9436">
        <v>0</v>
      </c>
      <c r="D9436" t="s">
        <v>2460</v>
      </c>
      <c r="E9436" t="s">
        <v>2269</v>
      </c>
      <c r="F9436" t="s">
        <v>108</v>
      </c>
      <c r="G9436" s="19">
        <v>988</v>
      </c>
      <c r="H9436" s="19">
        <v>702.33520999999996</v>
      </c>
      <c r="I9436" s="19">
        <v>1037.3444999999999</v>
      </c>
      <c r="J9436" s="19">
        <v>1209.2773</v>
      </c>
      <c r="K9436" s="19">
        <v>612.4751</v>
      </c>
      <c r="L9436" s="19">
        <v>843.12274000000002</v>
      </c>
      <c r="M9436" s="19">
        <v>523.95441000000005</v>
      </c>
      <c r="N9436" s="19">
        <v>5916.5092999999997</v>
      </c>
      <c r="O9436" s="17">
        <f t="shared" si="1176"/>
        <v>11856</v>
      </c>
      <c r="P9436" s="18">
        <f t="shared" si="1177"/>
        <v>8428.0225199999986</v>
      </c>
      <c r="Q9436" s="18">
        <f t="shared" si="1178"/>
        <v>12448.133999999998</v>
      </c>
      <c r="R9436" s="18">
        <f t="shared" si="1179"/>
        <v>14511.327600000001</v>
      </c>
      <c r="S9436" s="18">
        <f t="shared" si="1180"/>
        <v>7349.7011999999995</v>
      </c>
      <c r="T9436" s="18">
        <f t="shared" si="1181"/>
        <v>10117.472880000001</v>
      </c>
      <c r="U9436" s="18">
        <f t="shared" si="1182"/>
        <v>6287.4529200000006</v>
      </c>
      <c r="V9436" s="18">
        <f t="shared" si="1183"/>
        <v>70998.111600000004</v>
      </c>
      <c r="W9436" s="21">
        <v>67197.546875</v>
      </c>
      <c r="X9436" s="21">
        <v>105</v>
      </c>
      <c r="Y9436" s="21">
        <v>99</v>
      </c>
      <c r="Z9436" s="21">
        <v>71</v>
      </c>
      <c r="AA9436" s="21">
        <v>51</v>
      </c>
    </row>
    <row r="9437" spans="1:27" hidden="1" x14ac:dyDescent="0.35">
      <c r="A9437">
        <v>950</v>
      </c>
      <c r="B9437" t="s">
        <v>315</v>
      </c>
      <c r="C9437">
        <v>0</v>
      </c>
      <c r="D9437" t="s">
        <v>2460</v>
      </c>
      <c r="E9437" t="s">
        <v>2269</v>
      </c>
      <c r="F9437" t="s">
        <v>109</v>
      </c>
      <c r="G9437" s="19">
        <v>988</v>
      </c>
      <c r="H9437" s="19">
        <v>859.70581000000004</v>
      </c>
      <c r="I9437" s="19">
        <v>1051.8818000000001</v>
      </c>
      <c r="J9437" s="19">
        <v>1448.8506</v>
      </c>
      <c r="K9437" s="19">
        <v>669.49670000000003</v>
      </c>
      <c r="L9437" s="19">
        <v>843.12274000000002</v>
      </c>
      <c r="M9437" s="19">
        <v>477.41861</v>
      </c>
      <c r="N9437" s="19">
        <v>6338.4760999999999</v>
      </c>
      <c r="O9437" s="17">
        <f t="shared" si="1176"/>
        <v>11856</v>
      </c>
      <c r="P9437" s="18">
        <f t="shared" si="1177"/>
        <v>10316.469720000001</v>
      </c>
      <c r="Q9437" s="18">
        <f t="shared" si="1178"/>
        <v>12622.581600000001</v>
      </c>
      <c r="R9437" s="18">
        <f t="shared" si="1179"/>
        <v>17386.207200000001</v>
      </c>
      <c r="S9437" s="18">
        <f t="shared" si="1180"/>
        <v>8033.9603999999999</v>
      </c>
      <c r="T9437" s="18">
        <f t="shared" si="1181"/>
        <v>10117.472880000001</v>
      </c>
      <c r="U9437" s="18">
        <f t="shared" si="1182"/>
        <v>5729.0233200000002</v>
      </c>
      <c r="V9437" s="18">
        <f t="shared" si="1183"/>
        <v>76061.713199999998</v>
      </c>
      <c r="W9437" s="21">
        <v>67197.546875</v>
      </c>
      <c r="X9437" s="21">
        <v>105</v>
      </c>
      <c r="Y9437" s="21">
        <v>99</v>
      </c>
      <c r="Z9437" s="21">
        <v>71</v>
      </c>
      <c r="AA9437" s="21">
        <v>51</v>
      </c>
    </row>
    <row r="9438" spans="1:27" hidden="1" x14ac:dyDescent="0.35">
      <c r="A9438">
        <v>950</v>
      </c>
      <c r="B9438" t="s">
        <v>315</v>
      </c>
      <c r="C9438">
        <v>0</v>
      </c>
      <c r="D9438" t="s">
        <v>2460</v>
      </c>
      <c r="E9438" t="s">
        <v>2269</v>
      </c>
      <c r="F9438" t="s">
        <v>13</v>
      </c>
      <c r="G9438" s="19">
        <v>545</v>
      </c>
      <c r="H9438" s="19">
        <v>446.99502999999999</v>
      </c>
      <c r="I9438" s="19">
        <v>1037.1170999999999</v>
      </c>
      <c r="J9438" s="19">
        <v>981.11499000000003</v>
      </c>
      <c r="K9438" s="19">
        <v>359.43889999999999</v>
      </c>
      <c r="L9438" s="19">
        <v>0</v>
      </c>
      <c r="M9438" s="19">
        <v>510.23892000000001</v>
      </c>
      <c r="N9438" s="19">
        <v>3879.9047999999998</v>
      </c>
      <c r="O9438" s="17">
        <f t="shared" si="1176"/>
        <v>6540</v>
      </c>
      <c r="P9438" s="18">
        <f t="shared" si="1177"/>
        <v>5363.9403599999996</v>
      </c>
      <c r="Q9438" s="18">
        <f t="shared" si="1178"/>
        <v>12445.405199999999</v>
      </c>
      <c r="R9438" s="18">
        <f t="shared" si="1179"/>
        <v>11773.37988</v>
      </c>
      <c r="S9438" s="18">
        <f t="shared" si="1180"/>
        <v>4313.2667999999994</v>
      </c>
      <c r="T9438" s="18">
        <f t="shared" si="1181"/>
        <v>0</v>
      </c>
      <c r="U9438" s="18">
        <f t="shared" si="1182"/>
        <v>6122.8670400000001</v>
      </c>
      <c r="V9438" s="18">
        <f t="shared" si="1183"/>
        <v>46558.857599999996</v>
      </c>
      <c r="W9438" s="21">
        <v>67197.546875</v>
      </c>
      <c r="X9438" s="21">
        <v>105</v>
      </c>
      <c r="Y9438" s="21">
        <v>99</v>
      </c>
      <c r="Z9438" s="21">
        <v>71</v>
      </c>
      <c r="AA9438" s="21">
        <v>51</v>
      </c>
    </row>
    <row r="9439" spans="1:27" hidden="1" x14ac:dyDescent="0.35">
      <c r="A9439">
        <v>950</v>
      </c>
      <c r="B9439" t="s">
        <v>315</v>
      </c>
      <c r="C9439">
        <v>0</v>
      </c>
      <c r="D9439" t="s">
        <v>2460</v>
      </c>
      <c r="E9439" t="s">
        <v>2269</v>
      </c>
      <c r="F9439" t="s">
        <v>14</v>
      </c>
      <c r="G9439" s="19">
        <v>718</v>
      </c>
      <c r="H9439" s="19">
        <v>556.33025999999995</v>
      </c>
      <c r="I9439" s="19">
        <v>1085.4103</v>
      </c>
      <c r="J9439" s="19">
        <v>1220.6882000000001</v>
      </c>
      <c r="K9439" s="19">
        <v>461.74014</v>
      </c>
      <c r="L9439" s="19">
        <v>520.95117000000005</v>
      </c>
      <c r="M9439" s="19">
        <v>584.59698000000003</v>
      </c>
      <c r="N9439" s="19">
        <v>5147.7173000000003</v>
      </c>
      <c r="O9439" s="17">
        <f t="shared" si="1176"/>
        <v>8616</v>
      </c>
      <c r="P9439" s="18">
        <f t="shared" si="1177"/>
        <v>6675.9631199999994</v>
      </c>
      <c r="Q9439" s="18">
        <f t="shared" si="1178"/>
        <v>13024.9236</v>
      </c>
      <c r="R9439" s="18">
        <f t="shared" si="1179"/>
        <v>14648.258400000001</v>
      </c>
      <c r="S9439" s="18">
        <f t="shared" si="1180"/>
        <v>5540.8816800000004</v>
      </c>
      <c r="T9439" s="18">
        <f t="shared" si="1181"/>
        <v>6251.4140400000006</v>
      </c>
      <c r="U9439" s="18">
        <f t="shared" si="1182"/>
        <v>7015.1637600000004</v>
      </c>
      <c r="V9439" s="18">
        <f t="shared" si="1183"/>
        <v>61772.607600000003</v>
      </c>
      <c r="W9439" s="21">
        <v>67197.546875</v>
      </c>
      <c r="X9439" s="21">
        <v>105</v>
      </c>
      <c r="Y9439" s="21">
        <v>99</v>
      </c>
      <c r="Z9439" s="21">
        <v>71</v>
      </c>
      <c r="AA9439" s="21">
        <v>51</v>
      </c>
    </row>
    <row r="9440" spans="1:27" hidden="1" x14ac:dyDescent="0.35">
      <c r="A9440">
        <v>950</v>
      </c>
      <c r="B9440" t="s">
        <v>315</v>
      </c>
      <c r="C9440">
        <v>0</v>
      </c>
      <c r="D9440" t="s">
        <v>2460</v>
      </c>
      <c r="E9440" t="s">
        <v>2269</v>
      </c>
      <c r="F9440" t="s">
        <v>15</v>
      </c>
      <c r="G9440" s="19">
        <v>718</v>
      </c>
      <c r="H9440" s="19">
        <v>704.58025999999995</v>
      </c>
      <c r="I9440" s="19">
        <v>1166.6188999999999</v>
      </c>
      <c r="J9440" s="19">
        <v>1460.2615000000001</v>
      </c>
      <c r="K9440" s="19">
        <v>515.45696999999996</v>
      </c>
      <c r="L9440" s="19">
        <v>767.31763000000001</v>
      </c>
      <c r="M9440" s="19">
        <v>543.07354999999995</v>
      </c>
      <c r="N9440" s="19">
        <v>5875.3086000000003</v>
      </c>
      <c r="O9440" s="17">
        <f t="shared" si="1176"/>
        <v>8616</v>
      </c>
      <c r="P9440" s="18">
        <f t="shared" si="1177"/>
        <v>8454.9631200000003</v>
      </c>
      <c r="Q9440" s="18">
        <f t="shared" si="1178"/>
        <v>13999.426799999999</v>
      </c>
      <c r="R9440" s="18">
        <f t="shared" si="1179"/>
        <v>17523.137999999999</v>
      </c>
      <c r="S9440" s="18">
        <f t="shared" si="1180"/>
        <v>6185.4836399999995</v>
      </c>
      <c r="T9440" s="18">
        <f t="shared" si="1181"/>
        <v>9207.8115600000001</v>
      </c>
      <c r="U9440" s="18">
        <f t="shared" si="1182"/>
        <v>6516.882599999999</v>
      </c>
      <c r="V9440" s="18">
        <f t="shared" si="1183"/>
        <v>70503.703200000004</v>
      </c>
      <c r="W9440" s="21">
        <v>67197.546875</v>
      </c>
      <c r="X9440" s="21">
        <v>105</v>
      </c>
      <c r="Y9440" s="21">
        <v>99</v>
      </c>
      <c r="Z9440" s="21">
        <v>71</v>
      </c>
      <c r="AA9440" s="21">
        <v>51</v>
      </c>
    </row>
    <row r="9441" spans="1:27" hidden="1" x14ac:dyDescent="0.35">
      <c r="A9441">
        <v>950</v>
      </c>
      <c r="B9441" t="s">
        <v>315</v>
      </c>
      <c r="C9441">
        <v>0</v>
      </c>
      <c r="D9441" t="s">
        <v>2460</v>
      </c>
      <c r="E9441" t="s">
        <v>2269</v>
      </c>
      <c r="F9441" t="s">
        <v>110</v>
      </c>
      <c r="G9441" s="19">
        <v>988</v>
      </c>
      <c r="H9441" s="19">
        <v>860.23901000000001</v>
      </c>
      <c r="I9441" s="19">
        <v>1179.4550999999999</v>
      </c>
      <c r="J9441" s="19">
        <v>1699.8348000000001</v>
      </c>
      <c r="K9441" s="19">
        <v>669.68988000000002</v>
      </c>
      <c r="L9441" s="19">
        <v>843.12274000000002</v>
      </c>
      <c r="M9441" s="19">
        <v>605.61005</v>
      </c>
      <c r="N9441" s="19">
        <v>6845.9516999999996</v>
      </c>
      <c r="O9441" s="17">
        <f t="shared" si="1176"/>
        <v>11856</v>
      </c>
      <c r="P9441" s="18">
        <f t="shared" si="1177"/>
        <v>10322.868119999999</v>
      </c>
      <c r="Q9441" s="18">
        <f t="shared" si="1178"/>
        <v>14153.461199999998</v>
      </c>
      <c r="R9441" s="18">
        <f t="shared" si="1179"/>
        <v>20398.017599999999</v>
      </c>
      <c r="S9441" s="18">
        <f t="shared" si="1180"/>
        <v>8036.2785600000007</v>
      </c>
      <c r="T9441" s="18">
        <f t="shared" si="1181"/>
        <v>10117.472880000001</v>
      </c>
      <c r="U9441" s="18">
        <f t="shared" si="1182"/>
        <v>7267.3206</v>
      </c>
      <c r="V9441" s="18">
        <f t="shared" si="1183"/>
        <v>82151.420400000003</v>
      </c>
      <c r="W9441" s="21">
        <v>67197.546875</v>
      </c>
      <c r="X9441" s="21">
        <v>105</v>
      </c>
      <c r="Y9441" s="21">
        <v>99</v>
      </c>
      <c r="Z9441" s="21">
        <v>71</v>
      </c>
      <c r="AA9441" s="21">
        <v>51</v>
      </c>
    </row>
    <row r="9442" spans="1:27" hidden="1" x14ac:dyDescent="0.35">
      <c r="A9442">
        <v>950</v>
      </c>
      <c r="B9442" t="s">
        <v>315</v>
      </c>
      <c r="C9442">
        <v>0</v>
      </c>
      <c r="D9442" t="s">
        <v>2460</v>
      </c>
      <c r="E9442" t="s">
        <v>2269</v>
      </c>
      <c r="F9442" t="s">
        <v>111</v>
      </c>
      <c r="G9442" s="19">
        <v>988</v>
      </c>
      <c r="H9442" s="19">
        <v>1052.7263</v>
      </c>
      <c r="I9442" s="19">
        <v>1176.1768</v>
      </c>
      <c r="J9442" s="19">
        <v>1939.4081000000001</v>
      </c>
      <c r="K9442" s="19">
        <v>739.43561</v>
      </c>
      <c r="L9442" s="19">
        <v>843.12274000000002</v>
      </c>
      <c r="M9442" s="19">
        <v>551.03972999999996</v>
      </c>
      <c r="N9442" s="19">
        <v>7289.9092000000001</v>
      </c>
      <c r="O9442" s="17">
        <f t="shared" si="1176"/>
        <v>11856</v>
      </c>
      <c r="P9442" s="18">
        <f t="shared" si="1177"/>
        <v>12632.7156</v>
      </c>
      <c r="Q9442" s="18">
        <f t="shared" si="1178"/>
        <v>14114.121599999999</v>
      </c>
      <c r="R9442" s="18">
        <f t="shared" si="1179"/>
        <v>23272.897199999999</v>
      </c>
      <c r="S9442" s="18">
        <f t="shared" si="1180"/>
        <v>8873.22732</v>
      </c>
      <c r="T9442" s="18">
        <f t="shared" si="1181"/>
        <v>10117.472880000001</v>
      </c>
      <c r="U9442" s="18">
        <f t="shared" si="1182"/>
        <v>6612.4767599999996</v>
      </c>
      <c r="V9442" s="18">
        <f t="shared" si="1183"/>
        <v>87478.910399999993</v>
      </c>
      <c r="W9442" s="21">
        <v>67197.546875</v>
      </c>
      <c r="X9442" s="21">
        <v>105</v>
      </c>
      <c r="Y9442" s="21">
        <v>99</v>
      </c>
      <c r="Z9442" s="21">
        <v>71</v>
      </c>
      <c r="AA9442" s="21">
        <v>51</v>
      </c>
    </row>
    <row r="9443" spans="1:27" x14ac:dyDescent="0.35">
      <c r="A9443">
        <v>923</v>
      </c>
      <c r="B9443" t="s">
        <v>315</v>
      </c>
      <c r="C9443">
        <v>0</v>
      </c>
      <c r="D9443" t="s">
        <v>2393</v>
      </c>
      <c r="E9443" t="s">
        <v>1464</v>
      </c>
      <c r="F9443" t="s">
        <v>10</v>
      </c>
      <c r="G9443" s="19">
        <v>594</v>
      </c>
      <c r="H9443" s="19">
        <v>247.27382</v>
      </c>
      <c r="I9443" s="19">
        <v>899.98572000000001</v>
      </c>
      <c r="J9443" s="19">
        <v>496.5575</v>
      </c>
      <c r="K9443" s="19">
        <v>304.82668999999999</v>
      </c>
      <c r="L9443" s="19">
        <v>0</v>
      </c>
      <c r="M9443" s="19">
        <v>479.00731999999999</v>
      </c>
      <c r="N9443" s="19">
        <v>3021.6511</v>
      </c>
      <c r="O9443" s="17">
        <f t="shared" si="1176"/>
        <v>7128</v>
      </c>
      <c r="P9443" s="18">
        <f t="shared" si="1177"/>
        <v>2967.28584</v>
      </c>
      <c r="Q9443" s="18">
        <f t="shared" si="1178"/>
        <v>10799.82864</v>
      </c>
      <c r="R9443" s="18">
        <f t="shared" si="1179"/>
        <v>5958.6900000000005</v>
      </c>
      <c r="S9443" s="18">
        <f t="shared" si="1180"/>
        <v>3657.9202799999998</v>
      </c>
      <c r="T9443" s="18">
        <f t="shared" si="1181"/>
        <v>0</v>
      </c>
      <c r="U9443" s="18">
        <f t="shared" si="1182"/>
        <v>5748.0878400000001</v>
      </c>
      <c r="V9443" s="18">
        <f t="shared" si="1183"/>
        <v>36259.813200000004</v>
      </c>
      <c r="W9443" s="21">
        <v>60398.93359375</v>
      </c>
      <c r="X9443" s="21">
        <v>105</v>
      </c>
      <c r="Y9443" s="21">
        <v>50</v>
      </c>
      <c r="Z9443" s="21">
        <v>23</v>
      </c>
      <c r="AA9443" s="21">
        <v>82</v>
      </c>
    </row>
    <row r="9444" spans="1:27" hidden="1" x14ac:dyDescent="0.35">
      <c r="A9444">
        <v>951</v>
      </c>
      <c r="B9444" t="s">
        <v>315</v>
      </c>
      <c r="C9444">
        <v>0</v>
      </c>
      <c r="D9444" t="s">
        <v>2461</v>
      </c>
      <c r="E9444" t="s">
        <v>2462</v>
      </c>
      <c r="F9444" t="s">
        <v>11</v>
      </c>
      <c r="G9444" s="19">
        <v>745</v>
      </c>
      <c r="H9444" s="19">
        <v>403.92178000000001</v>
      </c>
      <c r="I9444" s="19">
        <v>1022.5131</v>
      </c>
      <c r="J9444" s="19">
        <v>698.69653000000005</v>
      </c>
      <c r="K9444" s="19">
        <v>416.29964999999999</v>
      </c>
      <c r="L9444" s="19">
        <v>510.98165999999998</v>
      </c>
      <c r="M9444" s="19">
        <v>491.71679999999998</v>
      </c>
      <c r="N9444" s="19">
        <v>4289.1293999999998</v>
      </c>
      <c r="O9444" s="17">
        <f t="shared" si="1176"/>
        <v>8940</v>
      </c>
      <c r="P9444" s="18">
        <f t="shared" si="1177"/>
        <v>4847.0613599999997</v>
      </c>
      <c r="Q9444" s="18">
        <f t="shared" si="1178"/>
        <v>12270.1572</v>
      </c>
      <c r="R9444" s="18">
        <f t="shared" si="1179"/>
        <v>8384.3583600000002</v>
      </c>
      <c r="S9444" s="18">
        <f t="shared" si="1180"/>
        <v>4995.5958000000001</v>
      </c>
      <c r="T9444" s="18">
        <f t="shared" si="1181"/>
        <v>6131.7799199999999</v>
      </c>
      <c r="U9444" s="18">
        <f t="shared" si="1182"/>
        <v>5900.6016</v>
      </c>
      <c r="V9444" s="18">
        <f t="shared" si="1183"/>
        <v>51469.552799999998</v>
      </c>
      <c r="W9444" s="21">
        <v>73652.1796875</v>
      </c>
      <c r="X9444" s="21">
        <v>105</v>
      </c>
      <c r="Y9444" s="21">
        <v>56</v>
      </c>
      <c r="Z9444" s="21">
        <v>87</v>
      </c>
      <c r="AA9444" s="21">
        <v>27</v>
      </c>
    </row>
    <row r="9445" spans="1:27" hidden="1" x14ac:dyDescent="0.35">
      <c r="A9445">
        <v>951</v>
      </c>
      <c r="B9445" t="s">
        <v>315</v>
      </c>
      <c r="C9445">
        <v>0</v>
      </c>
      <c r="D9445" t="s">
        <v>2461</v>
      </c>
      <c r="E9445" t="s">
        <v>2462</v>
      </c>
      <c r="F9445" t="s">
        <v>12</v>
      </c>
      <c r="G9445" s="19">
        <v>745</v>
      </c>
      <c r="H9445" s="19">
        <v>591.81293000000005</v>
      </c>
      <c r="I9445" s="19">
        <v>1090.5525</v>
      </c>
      <c r="J9445" s="19">
        <v>927.83551</v>
      </c>
      <c r="K9445" s="19">
        <v>484.38006999999999</v>
      </c>
      <c r="L9445" s="19">
        <v>752.63336000000004</v>
      </c>
      <c r="M9445" s="19">
        <v>459.13997999999998</v>
      </c>
      <c r="N9445" s="19">
        <v>5051.3545000000004</v>
      </c>
      <c r="O9445" s="17">
        <f t="shared" si="1176"/>
        <v>8940</v>
      </c>
      <c r="P9445" s="18">
        <f t="shared" si="1177"/>
        <v>7101.7551600000006</v>
      </c>
      <c r="Q9445" s="18">
        <f t="shared" si="1178"/>
        <v>13086.630000000001</v>
      </c>
      <c r="R9445" s="18">
        <f t="shared" si="1179"/>
        <v>11134.02612</v>
      </c>
      <c r="S9445" s="18">
        <f t="shared" si="1180"/>
        <v>5812.5608400000001</v>
      </c>
      <c r="T9445" s="18">
        <f t="shared" si="1181"/>
        <v>9031.6003200000014</v>
      </c>
      <c r="U9445" s="18">
        <f t="shared" si="1182"/>
        <v>5509.67976</v>
      </c>
      <c r="V9445" s="18">
        <f t="shared" si="1183"/>
        <v>60616.254000000001</v>
      </c>
      <c r="W9445" s="21">
        <v>73652.1796875</v>
      </c>
      <c r="X9445" s="21">
        <v>105</v>
      </c>
      <c r="Y9445" s="21">
        <v>56</v>
      </c>
      <c r="Z9445" s="21">
        <v>87</v>
      </c>
      <c r="AA9445" s="21">
        <v>27</v>
      </c>
    </row>
    <row r="9446" spans="1:27" hidden="1" x14ac:dyDescent="0.35">
      <c r="A9446">
        <v>951</v>
      </c>
      <c r="B9446" t="s">
        <v>315</v>
      </c>
      <c r="C9446">
        <v>0</v>
      </c>
      <c r="D9446" t="s">
        <v>2461</v>
      </c>
      <c r="E9446" t="s">
        <v>2462</v>
      </c>
      <c r="F9446" t="s">
        <v>108</v>
      </c>
      <c r="G9446" s="19">
        <v>957</v>
      </c>
      <c r="H9446" s="19">
        <v>789.50445999999999</v>
      </c>
      <c r="I9446" s="19">
        <v>1138.0427999999999</v>
      </c>
      <c r="J9446" s="19">
        <v>1156.9745</v>
      </c>
      <c r="K9446" s="19">
        <v>632.82739000000004</v>
      </c>
      <c r="L9446" s="19">
        <v>826.98779000000002</v>
      </c>
      <c r="M9446" s="19">
        <v>563.09833000000003</v>
      </c>
      <c r="N9446" s="19">
        <v>6064.4354999999996</v>
      </c>
      <c r="O9446" s="17">
        <f t="shared" si="1176"/>
        <v>11484</v>
      </c>
      <c r="P9446" s="18">
        <f t="shared" si="1177"/>
        <v>9474.0535199999995</v>
      </c>
      <c r="Q9446" s="18">
        <f t="shared" si="1178"/>
        <v>13656.513599999998</v>
      </c>
      <c r="R9446" s="18">
        <f t="shared" si="1179"/>
        <v>13883.694</v>
      </c>
      <c r="S9446" s="18">
        <f t="shared" si="1180"/>
        <v>7593.9286800000009</v>
      </c>
      <c r="T9446" s="18">
        <f t="shared" si="1181"/>
        <v>9923.8534799999998</v>
      </c>
      <c r="U9446" s="18">
        <f t="shared" si="1182"/>
        <v>6757.1799600000004</v>
      </c>
      <c r="V9446" s="18">
        <f t="shared" si="1183"/>
        <v>72773.225999999995</v>
      </c>
      <c r="W9446" s="21">
        <v>73652.1796875</v>
      </c>
      <c r="X9446" s="21">
        <v>105</v>
      </c>
      <c r="Y9446" s="21">
        <v>56</v>
      </c>
      <c r="Z9446" s="21">
        <v>87</v>
      </c>
      <c r="AA9446" s="21">
        <v>27</v>
      </c>
    </row>
    <row r="9447" spans="1:27" hidden="1" x14ac:dyDescent="0.35">
      <c r="A9447">
        <v>951</v>
      </c>
      <c r="B9447" t="s">
        <v>315</v>
      </c>
      <c r="C9447">
        <v>0</v>
      </c>
      <c r="D9447" t="s">
        <v>2461</v>
      </c>
      <c r="E9447" t="s">
        <v>2462</v>
      </c>
      <c r="F9447" t="s">
        <v>109</v>
      </c>
      <c r="G9447" s="19">
        <v>957</v>
      </c>
      <c r="H9447" s="19">
        <v>966.40692000000001</v>
      </c>
      <c r="I9447" s="19">
        <v>1164.4994999999999</v>
      </c>
      <c r="J9447" s="19">
        <v>1386.1134999999999</v>
      </c>
      <c r="K9447" s="19">
        <v>696.92620999999997</v>
      </c>
      <c r="L9447" s="19">
        <v>826.98779000000002</v>
      </c>
      <c r="M9447" s="19">
        <v>528.32354999999995</v>
      </c>
      <c r="N9447" s="19">
        <v>6526.2573000000002</v>
      </c>
      <c r="O9447" s="17">
        <f t="shared" si="1176"/>
        <v>11484</v>
      </c>
      <c r="P9447" s="18">
        <f t="shared" si="1177"/>
        <v>11596.883040000001</v>
      </c>
      <c r="Q9447" s="18">
        <f t="shared" si="1178"/>
        <v>13973.993999999999</v>
      </c>
      <c r="R9447" s="18">
        <f t="shared" si="1179"/>
        <v>16633.362000000001</v>
      </c>
      <c r="S9447" s="18">
        <f t="shared" si="1180"/>
        <v>8363.1145199999992</v>
      </c>
      <c r="T9447" s="18">
        <f t="shared" si="1181"/>
        <v>9923.8534799999998</v>
      </c>
      <c r="U9447" s="18">
        <f t="shared" si="1182"/>
        <v>6339.882599999999</v>
      </c>
      <c r="V9447" s="18">
        <f t="shared" si="1183"/>
        <v>78315.087599999999</v>
      </c>
      <c r="W9447" s="21">
        <v>73652.1796875</v>
      </c>
      <c r="X9447" s="21">
        <v>105</v>
      </c>
      <c r="Y9447" s="21">
        <v>56</v>
      </c>
      <c r="Z9447" s="21">
        <v>87</v>
      </c>
      <c r="AA9447" s="21">
        <v>27</v>
      </c>
    </row>
    <row r="9448" spans="1:27" hidden="1" x14ac:dyDescent="0.35">
      <c r="A9448">
        <v>951</v>
      </c>
      <c r="B9448" t="s">
        <v>315</v>
      </c>
      <c r="C9448">
        <v>0</v>
      </c>
      <c r="D9448" t="s">
        <v>2461</v>
      </c>
      <c r="E9448" t="s">
        <v>2462</v>
      </c>
      <c r="F9448" t="s">
        <v>13</v>
      </c>
      <c r="G9448" s="19">
        <v>565</v>
      </c>
      <c r="H9448" s="19">
        <v>502.47314</v>
      </c>
      <c r="I9448" s="19">
        <v>1140.3889999999999</v>
      </c>
      <c r="J9448" s="19">
        <v>939.11499000000003</v>
      </c>
      <c r="K9448" s="19">
        <v>386.78762999999998</v>
      </c>
      <c r="L9448" s="19">
        <v>0</v>
      </c>
      <c r="M9448" s="19">
        <v>551.27080999999998</v>
      </c>
      <c r="N9448" s="19">
        <v>4085.0356000000002</v>
      </c>
      <c r="O9448" s="17">
        <f t="shared" si="1176"/>
        <v>6780</v>
      </c>
      <c r="P9448" s="18">
        <f t="shared" si="1177"/>
        <v>6029.6776799999998</v>
      </c>
      <c r="Q9448" s="18">
        <f t="shared" si="1178"/>
        <v>13684.667999999998</v>
      </c>
      <c r="R9448" s="18">
        <f t="shared" si="1179"/>
        <v>11269.37988</v>
      </c>
      <c r="S9448" s="18">
        <f t="shared" si="1180"/>
        <v>4641.4515599999995</v>
      </c>
      <c r="T9448" s="18">
        <f t="shared" si="1181"/>
        <v>0</v>
      </c>
      <c r="U9448" s="18">
        <f t="shared" si="1182"/>
        <v>6615.2497199999998</v>
      </c>
      <c r="V9448" s="18">
        <f t="shared" si="1183"/>
        <v>49020.427200000006</v>
      </c>
      <c r="W9448" s="21">
        <v>73652.1796875</v>
      </c>
      <c r="X9448" s="21">
        <v>105</v>
      </c>
      <c r="Y9448" s="21">
        <v>56</v>
      </c>
      <c r="Z9448" s="21">
        <v>87</v>
      </c>
      <c r="AA9448" s="21">
        <v>27</v>
      </c>
    </row>
    <row r="9449" spans="1:27" hidden="1" x14ac:dyDescent="0.35">
      <c r="A9449">
        <v>951</v>
      </c>
      <c r="B9449" t="s">
        <v>315</v>
      </c>
      <c r="C9449">
        <v>0</v>
      </c>
      <c r="D9449" t="s">
        <v>2461</v>
      </c>
      <c r="E9449" t="s">
        <v>2462</v>
      </c>
      <c r="F9449" t="s">
        <v>14</v>
      </c>
      <c r="G9449" s="19">
        <v>745</v>
      </c>
      <c r="H9449" s="19">
        <v>625.37836000000004</v>
      </c>
      <c r="I9449" s="19">
        <v>1204.5867000000001</v>
      </c>
      <c r="J9449" s="19">
        <v>1168.2539999999999</v>
      </c>
      <c r="K9449" s="19">
        <v>496.54214000000002</v>
      </c>
      <c r="L9449" s="19">
        <v>510.98165999999998</v>
      </c>
      <c r="M9449" s="19">
        <v>634.92969000000005</v>
      </c>
      <c r="N9449" s="19">
        <v>5385.6724000000004</v>
      </c>
      <c r="O9449" s="17">
        <f t="shared" si="1176"/>
        <v>8940</v>
      </c>
      <c r="P9449" s="18">
        <f t="shared" si="1177"/>
        <v>7504.5403200000001</v>
      </c>
      <c r="Q9449" s="18">
        <f t="shared" si="1178"/>
        <v>14455.040400000002</v>
      </c>
      <c r="R9449" s="18">
        <f t="shared" si="1179"/>
        <v>14019.047999999999</v>
      </c>
      <c r="S9449" s="18">
        <f t="shared" si="1180"/>
        <v>5958.5056800000002</v>
      </c>
      <c r="T9449" s="18">
        <f t="shared" si="1181"/>
        <v>6131.7799199999999</v>
      </c>
      <c r="U9449" s="18">
        <f t="shared" si="1182"/>
        <v>7619.1562800000011</v>
      </c>
      <c r="V9449" s="18">
        <f t="shared" si="1183"/>
        <v>64628.068800000008</v>
      </c>
      <c r="W9449" s="21">
        <v>73652.1796875</v>
      </c>
      <c r="X9449" s="21">
        <v>105</v>
      </c>
      <c r="Y9449" s="21">
        <v>56</v>
      </c>
      <c r="Z9449" s="21">
        <v>87</v>
      </c>
      <c r="AA9449" s="21">
        <v>27</v>
      </c>
    </row>
    <row r="9450" spans="1:27" hidden="1" x14ac:dyDescent="0.35">
      <c r="A9450">
        <v>951</v>
      </c>
      <c r="B9450" t="s">
        <v>315</v>
      </c>
      <c r="C9450">
        <v>0</v>
      </c>
      <c r="D9450" t="s">
        <v>2461</v>
      </c>
      <c r="E9450" t="s">
        <v>2462</v>
      </c>
      <c r="F9450" t="s">
        <v>15</v>
      </c>
      <c r="G9450" s="19">
        <v>745</v>
      </c>
      <c r="H9450" s="19">
        <v>792.02826000000005</v>
      </c>
      <c r="I9450" s="19">
        <v>1249.4105</v>
      </c>
      <c r="J9450" s="19">
        <v>1397.3931</v>
      </c>
      <c r="K9450" s="19">
        <v>556.92596000000003</v>
      </c>
      <c r="L9450" s="19">
        <v>752.63336000000004</v>
      </c>
      <c r="M9450" s="19">
        <v>588.0462</v>
      </c>
      <c r="N9450" s="19">
        <v>6081.4375</v>
      </c>
      <c r="O9450" s="17">
        <f t="shared" si="1176"/>
        <v>8940</v>
      </c>
      <c r="P9450" s="18">
        <f t="shared" si="1177"/>
        <v>9504.3391200000005</v>
      </c>
      <c r="Q9450" s="18">
        <f t="shared" si="1178"/>
        <v>14992.925999999999</v>
      </c>
      <c r="R9450" s="18">
        <f t="shared" si="1179"/>
        <v>16768.717199999999</v>
      </c>
      <c r="S9450" s="18">
        <f t="shared" si="1180"/>
        <v>6683.1115200000004</v>
      </c>
      <c r="T9450" s="18">
        <f t="shared" si="1181"/>
        <v>9031.6003200000014</v>
      </c>
      <c r="U9450" s="18">
        <f t="shared" si="1182"/>
        <v>7056.5544</v>
      </c>
      <c r="V9450" s="18">
        <f t="shared" si="1183"/>
        <v>72977.25</v>
      </c>
      <c r="W9450" s="21">
        <v>73652.1796875</v>
      </c>
      <c r="X9450" s="21">
        <v>105</v>
      </c>
      <c r="Y9450" s="21">
        <v>56</v>
      </c>
      <c r="Z9450" s="21">
        <v>87</v>
      </c>
      <c r="AA9450" s="21">
        <v>27</v>
      </c>
    </row>
    <row r="9451" spans="1:27" hidden="1" x14ac:dyDescent="0.35">
      <c r="A9451">
        <v>951</v>
      </c>
      <c r="B9451" t="s">
        <v>315</v>
      </c>
      <c r="C9451">
        <v>0</v>
      </c>
      <c r="D9451" t="s">
        <v>2461</v>
      </c>
      <c r="E9451" t="s">
        <v>2462</v>
      </c>
      <c r="F9451" t="s">
        <v>110</v>
      </c>
      <c r="G9451" s="19">
        <v>957</v>
      </c>
      <c r="H9451" s="19">
        <v>967.00629000000004</v>
      </c>
      <c r="I9451" s="19">
        <v>1274.0192999999999</v>
      </c>
      <c r="J9451" s="19">
        <v>1626.5319999999999</v>
      </c>
      <c r="K9451" s="19">
        <v>697.14337</v>
      </c>
      <c r="L9451" s="19">
        <v>826.98779000000002</v>
      </c>
      <c r="M9451" s="19">
        <v>636.09636999999998</v>
      </c>
      <c r="N9451" s="19">
        <v>6984.7852000000003</v>
      </c>
      <c r="O9451" s="17">
        <f t="shared" si="1176"/>
        <v>11484</v>
      </c>
      <c r="P9451" s="18">
        <f t="shared" si="1177"/>
        <v>11604.07548</v>
      </c>
      <c r="Q9451" s="18">
        <f t="shared" si="1178"/>
        <v>15288.231599999999</v>
      </c>
      <c r="R9451" s="18">
        <f t="shared" si="1179"/>
        <v>19518.383999999998</v>
      </c>
      <c r="S9451" s="18">
        <f t="shared" si="1180"/>
        <v>8365.720440000001</v>
      </c>
      <c r="T9451" s="18">
        <f t="shared" si="1181"/>
        <v>9923.8534799999998</v>
      </c>
      <c r="U9451" s="18">
        <f t="shared" si="1182"/>
        <v>7633.1564399999997</v>
      </c>
      <c r="V9451" s="18">
        <f t="shared" si="1183"/>
        <v>83817.42240000001</v>
      </c>
      <c r="W9451" s="21">
        <v>73652.1796875</v>
      </c>
      <c r="X9451" s="21">
        <v>105</v>
      </c>
      <c r="Y9451" s="21">
        <v>56</v>
      </c>
      <c r="Z9451" s="21">
        <v>87</v>
      </c>
      <c r="AA9451" s="21">
        <v>27</v>
      </c>
    </row>
    <row r="9452" spans="1:27" hidden="1" x14ac:dyDescent="0.35">
      <c r="A9452">
        <v>951</v>
      </c>
      <c r="B9452" t="s">
        <v>315</v>
      </c>
      <c r="C9452">
        <v>0</v>
      </c>
      <c r="D9452" t="s">
        <v>2461</v>
      </c>
      <c r="E9452" t="s">
        <v>2462</v>
      </c>
      <c r="F9452" t="s">
        <v>111</v>
      </c>
      <c r="G9452" s="19">
        <v>957</v>
      </c>
      <c r="H9452" s="19">
        <v>1183.3839</v>
      </c>
      <c r="I9452" s="19">
        <v>1334.8302000000001</v>
      </c>
      <c r="J9452" s="19">
        <v>1855.671</v>
      </c>
      <c r="K9452" s="19">
        <v>775.54547000000002</v>
      </c>
      <c r="L9452" s="19">
        <v>826.98779000000002</v>
      </c>
      <c r="M9452" s="19">
        <v>607.27666999999997</v>
      </c>
      <c r="N9452" s="19">
        <v>7540.6953000000003</v>
      </c>
      <c r="O9452" s="17">
        <f t="shared" si="1176"/>
        <v>11484</v>
      </c>
      <c r="P9452" s="18">
        <f t="shared" si="1177"/>
        <v>14200.606800000001</v>
      </c>
      <c r="Q9452" s="18">
        <f t="shared" si="1178"/>
        <v>16017.9624</v>
      </c>
      <c r="R9452" s="18">
        <f t="shared" si="1179"/>
        <v>22268.052</v>
      </c>
      <c r="S9452" s="18">
        <f t="shared" si="1180"/>
        <v>9306.5456400000003</v>
      </c>
      <c r="T9452" s="18">
        <f t="shared" si="1181"/>
        <v>9923.8534799999998</v>
      </c>
      <c r="U9452" s="18">
        <f t="shared" si="1182"/>
        <v>7287.3200399999996</v>
      </c>
      <c r="V9452" s="18">
        <f t="shared" si="1183"/>
        <v>90488.343600000007</v>
      </c>
      <c r="W9452" s="21">
        <v>73652.1796875</v>
      </c>
      <c r="X9452" s="21">
        <v>105</v>
      </c>
      <c r="Y9452" s="21">
        <v>56</v>
      </c>
      <c r="Z9452" s="21">
        <v>87</v>
      </c>
      <c r="AA9452" s="21">
        <v>27</v>
      </c>
    </row>
    <row r="9453" spans="1:27" x14ac:dyDescent="0.35">
      <c r="A9453">
        <v>2298</v>
      </c>
      <c r="B9453" t="s">
        <v>329</v>
      </c>
      <c r="C9453">
        <v>0</v>
      </c>
      <c r="D9453" t="s">
        <v>2463</v>
      </c>
      <c r="E9453" t="s">
        <v>2464</v>
      </c>
      <c r="F9453" t="s">
        <v>10</v>
      </c>
      <c r="G9453" s="19">
        <v>537</v>
      </c>
      <c r="H9453" s="19">
        <v>243.81542999999999</v>
      </c>
      <c r="I9453" s="19">
        <v>995.01446999999996</v>
      </c>
      <c r="J9453" s="19">
        <v>367.18167</v>
      </c>
      <c r="K9453" s="19">
        <v>282.92023</v>
      </c>
      <c r="L9453" s="19">
        <v>0</v>
      </c>
      <c r="M9453" s="19">
        <v>435.32992999999999</v>
      </c>
      <c r="N9453" s="19">
        <v>2861.2617</v>
      </c>
      <c r="O9453" s="17">
        <f t="shared" si="1176"/>
        <v>6444</v>
      </c>
      <c r="P9453" s="18">
        <f t="shared" si="1177"/>
        <v>2925.7851599999999</v>
      </c>
      <c r="Q9453" s="18">
        <f t="shared" si="1178"/>
        <v>11940.173639999999</v>
      </c>
      <c r="R9453" s="18">
        <f t="shared" si="1179"/>
        <v>4406.1800400000002</v>
      </c>
      <c r="S9453" s="18">
        <f t="shared" si="1180"/>
        <v>3395.0427600000003</v>
      </c>
      <c r="T9453" s="18">
        <f t="shared" si="1181"/>
        <v>0</v>
      </c>
      <c r="U9453" s="18">
        <f t="shared" si="1182"/>
        <v>5223.9591600000003</v>
      </c>
      <c r="V9453" s="18">
        <f t="shared" si="1183"/>
        <v>34335.140400000004</v>
      </c>
      <c r="W9453" s="21">
        <v>47689.91015625</v>
      </c>
      <c r="X9453" s="21">
        <v>67</v>
      </c>
      <c r="Y9453" s="21">
        <v>55</v>
      </c>
      <c r="Z9453" s="21">
        <v>2</v>
      </c>
      <c r="AA9453" s="21">
        <v>67</v>
      </c>
    </row>
    <row r="9454" spans="1:27" hidden="1" x14ac:dyDescent="0.35">
      <c r="A9454">
        <v>952</v>
      </c>
      <c r="B9454" t="s">
        <v>315</v>
      </c>
      <c r="C9454">
        <v>0</v>
      </c>
      <c r="D9454" t="s">
        <v>2465</v>
      </c>
      <c r="E9454" t="s">
        <v>285</v>
      </c>
      <c r="F9454" t="s">
        <v>11</v>
      </c>
      <c r="G9454" s="19">
        <v>718</v>
      </c>
      <c r="H9454" s="19">
        <v>375.88936999999999</v>
      </c>
      <c r="I9454" s="19">
        <v>1049.9055000000001</v>
      </c>
      <c r="J9454" s="19">
        <v>698.69653000000005</v>
      </c>
      <c r="K9454" s="19">
        <v>396.35928000000001</v>
      </c>
      <c r="L9454" s="19">
        <v>500.50803000000002</v>
      </c>
      <c r="M9454" s="19">
        <v>475.65005000000002</v>
      </c>
      <c r="N9454" s="19">
        <v>4215.0087999999996</v>
      </c>
      <c r="O9454" s="17">
        <f t="shared" si="1176"/>
        <v>8616</v>
      </c>
      <c r="P9454" s="18">
        <f t="shared" si="1177"/>
        <v>4510.6724400000003</v>
      </c>
      <c r="Q9454" s="18">
        <f t="shared" si="1178"/>
        <v>12598.866000000002</v>
      </c>
      <c r="R9454" s="18">
        <f t="shared" si="1179"/>
        <v>8384.3583600000002</v>
      </c>
      <c r="S9454" s="18">
        <f t="shared" si="1180"/>
        <v>4756.3113599999997</v>
      </c>
      <c r="T9454" s="18">
        <f t="shared" si="1181"/>
        <v>6006.0963600000005</v>
      </c>
      <c r="U9454" s="18">
        <f t="shared" si="1182"/>
        <v>5707.8006000000005</v>
      </c>
      <c r="V9454" s="18">
        <f t="shared" si="1183"/>
        <v>50580.105599999995</v>
      </c>
      <c r="W9454" s="21">
        <v>68911.3203125</v>
      </c>
      <c r="X9454" s="21">
        <v>105</v>
      </c>
      <c r="Y9454" s="21">
        <v>85</v>
      </c>
      <c r="Z9454" s="21">
        <v>73</v>
      </c>
      <c r="AA9454" s="21">
        <v>41</v>
      </c>
    </row>
    <row r="9455" spans="1:27" hidden="1" x14ac:dyDescent="0.35">
      <c r="A9455">
        <v>952</v>
      </c>
      <c r="B9455" t="s">
        <v>315</v>
      </c>
      <c r="C9455">
        <v>0</v>
      </c>
      <c r="D9455" t="s">
        <v>2465</v>
      </c>
      <c r="E9455" t="s">
        <v>285</v>
      </c>
      <c r="F9455" t="s">
        <v>12</v>
      </c>
      <c r="G9455" s="19">
        <v>718</v>
      </c>
      <c r="H9455" s="19">
        <v>550.74072000000001</v>
      </c>
      <c r="I9455" s="19">
        <v>1161.4630999999999</v>
      </c>
      <c r="J9455" s="19">
        <v>927.83551</v>
      </c>
      <c r="K9455" s="19">
        <v>459.71481</v>
      </c>
      <c r="L9455" s="19">
        <v>737.20654000000002</v>
      </c>
      <c r="M9455" s="19">
        <v>448.54849000000002</v>
      </c>
      <c r="N9455" s="19">
        <v>5003.5092999999997</v>
      </c>
      <c r="O9455" s="17">
        <f t="shared" si="1176"/>
        <v>8616</v>
      </c>
      <c r="P9455" s="18">
        <f t="shared" si="1177"/>
        <v>6608.8886400000001</v>
      </c>
      <c r="Q9455" s="18">
        <f t="shared" si="1178"/>
        <v>13937.557199999999</v>
      </c>
      <c r="R9455" s="18">
        <f t="shared" si="1179"/>
        <v>11134.02612</v>
      </c>
      <c r="S9455" s="18">
        <f t="shared" si="1180"/>
        <v>5516.5777200000002</v>
      </c>
      <c r="T9455" s="18">
        <f t="shared" si="1181"/>
        <v>8846.4784799999998</v>
      </c>
      <c r="U9455" s="18">
        <f t="shared" si="1182"/>
        <v>5382.5818799999997</v>
      </c>
      <c r="V9455" s="18">
        <f t="shared" si="1183"/>
        <v>60042.111599999997</v>
      </c>
      <c r="W9455" s="21">
        <v>68911.3203125</v>
      </c>
      <c r="X9455" s="21">
        <v>105</v>
      </c>
      <c r="Y9455" s="21">
        <v>85</v>
      </c>
      <c r="Z9455" s="21">
        <v>73</v>
      </c>
      <c r="AA9455" s="21">
        <v>41</v>
      </c>
    </row>
    <row r="9456" spans="1:27" hidden="1" x14ac:dyDescent="0.35">
      <c r="A9456">
        <v>952</v>
      </c>
      <c r="B9456" t="s">
        <v>315</v>
      </c>
      <c r="C9456">
        <v>0</v>
      </c>
      <c r="D9456" t="s">
        <v>2465</v>
      </c>
      <c r="E9456" t="s">
        <v>285</v>
      </c>
      <c r="F9456" t="s">
        <v>108</v>
      </c>
      <c r="G9456" s="19">
        <v>893</v>
      </c>
      <c r="H9456" s="19">
        <v>734.7124</v>
      </c>
      <c r="I9456" s="19">
        <v>1205.9032</v>
      </c>
      <c r="J9456" s="19">
        <v>1156.9745</v>
      </c>
      <c r="K9456" s="19">
        <v>589.78441999999995</v>
      </c>
      <c r="L9456" s="19">
        <v>810.03692999999998</v>
      </c>
      <c r="M9456" s="19">
        <v>523.1875</v>
      </c>
      <c r="N9456" s="19">
        <v>5913.5991000000004</v>
      </c>
      <c r="O9456" s="17">
        <f t="shared" si="1176"/>
        <v>10716</v>
      </c>
      <c r="P9456" s="18">
        <f t="shared" si="1177"/>
        <v>8816.5488000000005</v>
      </c>
      <c r="Q9456" s="18">
        <f t="shared" si="1178"/>
        <v>14470.838400000001</v>
      </c>
      <c r="R9456" s="18">
        <f t="shared" si="1179"/>
        <v>13883.694</v>
      </c>
      <c r="S9456" s="18">
        <f t="shared" si="1180"/>
        <v>7077.4130399999995</v>
      </c>
      <c r="T9456" s="18">
        <f t="shared" si="1181"/>
        <v>9720.4431599999989</v>
      </c>
      <c r="U9456" s="18">
        <f t="shared" si="1182"/>
        <v>6278.25</v>
      </c>
      <c r="V9456" s="18">
        <f t="shared" si="1183"/>
        <v>70963.189200000008</v>
      </c>
      <c r="W9456" s="21">
        <v>68911.3203125</v>
      </c>
      <c r="X9456" s="21">
        <v>105</v>
      </c>
      <c r="Y9456" s="21">
        <v>85</v>
      </c>
      <c r="Z9456" s="21">
        <v>73</v>
      </c>
      <c r="AA9456" s="21">
        <v>41</v>
      </c>
    </row>
    <row r="9457" spans="1:27" hidden="1" x14ac:dyDescent="0.35">
      <c r="A9457">
        <v>952</v>
      </c>
      <c r="B9457" t="s">
        <v>315</v>
      </c>
      <c r="C9457">
        <v>0</v>
      </c>
      <c r="D9457" t="s">
        <v>2465</v>
      </c>
      <c r="E9457" t="s">
        <v>285</v>
      </c>
      <c r="F9457" t="s">
        <v>109</v>
      </c>
      <c r="G9457" s="19">
        <v>893</v>
      </c>
      <c r="H9457" s="19">
        <v>899.33765000000005</v>
      </c>
      <c r="I9457" s="19">
        <v>1229.3928000000001</v>
      </c>
      <c r="J9457" s="19">
        <v>1386.1134999999999</v>
      </c>
      <c r="K9457" s="19">
        <v>649.43462999999997</v>
      </c>
      <c r="L9457" s="19">
        <v>810.03692999999998</v>
      </c>
      <c r="M9457" s="19">
        <v>479.73047000000003</v>
      </c>
      <c r="N9457" s="19">
        <v>6347.0459000000001</v>
      </c>
      <c r="O9457" s="17">
        <f t="shared" si="1176"/>
        <v>10716</v>
      </c>
      <c r="P9457" s="18">
        <f t="shared" si="1177"/>
        <v>10792.051800000001</v>
      </c>
      <c r="Q9457" s="18">
        <f t="shared" si="1178"/>
        <v>14752.713600000001</v>
      </c>
      <c r="R9457" s="18">
        <f t="shared" si="1179"/>
        <v>16633.362000000001</v>
      </c>
      <c r="S9457" s="18">
        <f t="shared" si="1180"/>
        <v>7793.2155599999996</v>
      </c>
      <c r="T9457" s="18">
        <f t="shared" si="1181"/>
        <v>9720.4431599999989</v>
      </c>
      <c r="U9457" s="18">
        <f t="shared" si="1182"/>
        <v>5756.7656400000005</v>
      </c>
      <c r="V9457" s="18">
        <f t="shared" si="1183"/>
        <v>76164.550799999997</v>
      </c>
      <c r="W9457" s="21">
        <v>68911.3203125</v>
      </c>
      <c r="X9457" s="21">
        <v>105</v>
      </c>
      <c r="Y9457" s="21">
        <v>85</v>
      </c>
      <c r="Z9457" s="21">
        <v>73</v>
      </c>
      <c r="AA9457" s="21">
        <v>41</v>
      </c>
    </row>
    <row r="9458" spans="1:27" hidden="1" x14ac:dyDescent="0.35">
      <c r="A9458">
        <v>952</v>
      </c>
      <c r="B9458" t="s">
        <v>315</v>
      </c>
      <c r="C9458">
        <v>0</v>
      </c>
      <c r="D9458" t="s">
        <v>2465</v>
      </c>
      <c r="E9458" t="s">
        <v>285</v>
      </c>
      <c r="F9458" t="s">
        <v>13</v>
      </c>
      <c r="G9458" s="19">
        <v>545</v>
      </c>
      <c r="H9458" s="19">
        <v>467.60120000000001</v>
      </c>
      <c r="I9458" s="19">
        <v>1149.3621000000001</v>
      </c>
      <c r="J9458" s="19">
        <v>939.11499000000003</v>
      </c>
      <c r="K9458" s="19">
        <v>366.90532999999999</v>
      </c>
      <c r="L9458" s="19">
        <v>0</v>
      </c>
      <c r="M9458" s="19">
        <v>534.67352000000005</v>
      </c>
      <c r="N9458" s="19">
        <v>4002.6572000000001</v>
      </c>
      <c r="O9458" s="17">
        <f t="shared" si="1176"/>
        <v>6540</v>
      </c>
      <c r="P9458" s="18">
        <f t="shared" si="1177"/>
        <v>5611.2143999999998</v>
      </c>
      <c r="Q9458" s="18">
        <f t="shared" si="1178"/>
        <v>13792.3452</v>
      </c>
      <c r="R9458" s="18">
        <f t="shared" si="1179"/>
        <v>11269.37988</v>
      </c>
      <c r="S9458" s="18">
        <f t="shared" si="1180"/>
        <v>4402.8639599999997</v>
      </c>
      <c r="T9458" s="18">
        <f t="shared" si="1181"/>
        <v>0</v>
      </c>
      <c r="U9458" s="18">
        <f t="shared" si="1182"/>
        <v>6416.0822400000006</v>
      </c>
      <c r="V9458" s="18">
        <f t="shared" si="1183"/>
        <v>48031.886400000003</v>
      </c>
      <c r="W9458" s="21">
        <v>68911.3203125</v>
      </c>
      <c r="X9458" s="21">
        <v>105</v>
      </c>
      <c r="Y9458" s="21">
        <v>85</v>
      </c>
      <c r="Z9458" s="21">
        <v>73</v>
      </c>
      <c r="AA9458" s="21">
        <v>41</v>
      </c>
    </row>
    <row r="9459" spans="1:27" hidden="1" x14ac:dyDescent="0.35">
      <c r="A9459">
        <v>952</v>
      </c>
      <c r="B9459" t="s">
        <v>315</v>
      </c>
      <c r="C9459">
        <v>0</v>
      </c>
      <c r="D9459" t="s">
        <v>2465</v>
      </c>
      <c r="E9459" t="s">
        <v>285</v>
      </c>
      <c r="F9459" t="s">
        <v>14</v>
      </c>
      <c r="G9459" s="19">
        <v>718</v>
      </c>
      <c r="H9459" s="19">
        <v>581.97675000000004</v>
      </c>
      <c r="I9459" s="19">
        <v>1263.3135</v>
      </c>
      <c r="J9459" s="19">
        <v>1168.2539999999999</v>
      </c>
      <c r="K9459" s="19">
        <v>471.03287</v>
      </c>
      <c r="L9459" s="19">
        <v>500.50803000000002</v>
      </c>
      <c r="M9459" s="19">
        <v>622.17187999999999</v>
      </c>
      <c r="N9459" s="19">
        <v>5325.2568000000001</v>
      </c>
      <c r="O9459" s="17">
        <f t="shared" si="1176"/>
        <v>8616</v>
      </c>
      <c r="P9459" s="18">
        <f t="shared" si="1177"/>
        <v>6983.7210000000005</v>
      </c>
      <c r="Q9459" s="18">
        <f t="shared" si="1178"/>
        <v>15159.761999999999</v>
      </c>
      <c r="R9459" s="18">
        <f t="shared" si="1179"/>
        <v>14019.047999999999</v>
      </c>
      <c r="S9459" s="18">
        <f t="shared" si="1180"/>
        <v>5652.39444</v>
      </c>
      <c r="T9459" s="18">
        <f t="shared" si="1181"/>
        <v>6006.0963600000005</v>
      </c>
      <c r="U9459" s="18">
        <f t="shared" si="1182"/>
        <v>7466.0625600000003</v>
      </c>
      <c r="V9459" s="18">
        <f t="shared" si="1183"/>
        <v>63903.081600000005</v>
      </c>
      <c r="W9459" s="21">
        <v>68911.3203125</v>
      </c>
      <c r="X9459" s="21">
        <v>105</v>
      </c>
      <c r="Y9459" s="21">
        <v>85</v>
      </c>
      <c r="Z9459" s="21">
        <v>73</v>
      </c>
      <c r="AA9459" s="21">
        <v>41</v>
      </c>
    </row>
    <row r="9460" spans="1:27" hidden="1" x14ac:dyDescent="0.35">
      <c r="A9460">
        <v>952</v>
      </c>
      <c r="B9460" t="s">
        <v>315</v>
      </c>
      <c r="C9460">
        <v>0</v>
      </c>
      <c r="D9460" t="s">
        <v>2465</v>
      </c>
      <c r="E9460" t="s">
        <v>285</v>
      </c>
      <c r="F9460" t="s">
        <v>15</v>
      </c>
      <c r="G9460" s="19">
        <v>718</v>
      </c>
      <c r="H9460" s="19">
        <v>737.06104000000005</v>
      </c>
      <c r="I9460" s="19">
        <v>1305.1423</v>
      </c>
      <c r="J9460" s="19">
        <v>1397.3931</v>
      </c>
      <c r="K9460" s="19">
        <v>527.22600999999997</v>
      </c>
      <c r="L9460" s="19">
        <v>737.20654000000002</v>
      </c>
      <c r="M9460" s="19">
        <v>568.15917999999999</v>
      </c>
      <c r="N9460" s="19">
        <v>5990.1880000000001</v>
      </c>
      <c r="O9460" s="17">
        <f t="shared" si="1176"/>
        <v>8616</v>
      </c>
      <c r="P9460" s="18">
        <f t="shared" si="1177"/>
        <v>8844.7324800000006</v>
      </c>
      <c r="Q9460" s="18">
        <f t="shared" si="1178"/>
        <v>15661.7076</v>
      </c>
      <c r="R9460" s="18">
        <f t="shared" si="1179"/>
        <v>16768.717199999999</v>
      </c>
      <c r="S9460" s="18">
        <f t="shared" si="1180"/>
        <v>6326.7121200000001</v>
      </c>
      <c r="T9460" s="18">
        <f t="shared" si="1181"/>
        <v>8846.4784799999998</v>
      </c>
      <c r="U9460" s="18">
        <f t="shared" si="1182"/>
        <v>6817.9101599999995</v>
      </c>
      <c r="V9460" s="18">
        <f t="shared" si="1183"/>
        <v>71882.255999999994</v>
      </c>
      <c r="W9460" s="21">
        <v>68911.3203125</v>
      </c>
      <c r="X9460" s="21">
        <v>105</v>
      </c>
      <c r="Y9460" s="21">
        <v>85</v>
      </c>
      <c r="Z9460" s="21">
        <v>73</v>
      </c>
      <c r="AA9460" s="21">
        <v>41</v>
      </c>
    </row>
    <row r="9461" spans="1:27" hidden="1" x14ac:dyDescent="0.35">
      <c r="A9461">
        <v>952</v>
      </c>
      <c r="B9461" t="s">
        <v>315</v>
      </c>
      <c r="C9461">
        <v>0</v>
      </c>
      <c r="D9461" t="s">
        <v>2465</v>
      </c>
      <c r="E9461" t="s">
        <v>285</v>
      </c>
      <c r="F9461" t="s">
        <v>110</v>
      </c>
      <c r="G9461" s="19">
        <v>893</v>
      </c>
      <c r="H9461" s="19">
        <v>899.89544999999998</v>
      </c>
      <c r="I9461" s="19">
        <v>1326.8534999999999</v>
      </c>
      <c r="J9461" s="19">
        <v>1626.5319999999999</v>
      </c>
      <c r="K9461" s="19">
        <v>649.63671999999997</v>
      </c>
      <c r="L9461" s="19">
        <v>810.03692999999998</v>
      </c>
      <c r="M9461" s="19">
        <v>595.91472999999996</v>
      </c>
      <c r="N9461" s="19">
        <v>6801.8690999999999</v>
      </c>
      <c r="O9461" s="17">
        <f t="shared" si="1176"/>
        <v>10716</v>
      </c>
      <c r="P9461" s="18">
        <f t="shared" si="1177"/>
        <v>10798.7454</v>
      </c>
      <c r="Q9461" s="18">
        <f t="shared" si="1178"/>
        <v>15922.241999999998</v>
      </c>
      <c r="R9461" s="18">
        <f t="shared" si="1179"/>
        <v>19518.383999999998</v>
      </c>
      <c r="S9461" s="18">
        <f t="shared" si="1180"/>
        <v>7795.6406399999996</v>
      </c>
      <c r="T9461" s="18">
        <f t="shared" si="1181"/>
        <v>9720.4431599999989</v>
      </c>
      <c r="U9461" s="18">
        <f t="shared" si="1182"/>
        <v>7150.9767599999996</v>
      </c>
      <c r="V9461" s="18">
        <f t="shared" si="1183"/>
        <v>81622.429199999999</v>
      </c>
      <c r="W9461" s="21">
        <v>68911.3203125</v>
      </c>
      <c r="X9461" s="21">
        <v>105</v>
      </c>
      <c r="Y9461" s="21">
        <v>85</v>
      </c>
      <c r="Z9461" s="21">
        <v>73</v>
      </c>
      <c r="AA9461" s="21">
        <v>41</v>
      </c>
    </row>
    <row r="9462" spans="1:27" hidden="1" x14ac:dyDescent="0.35">
      <c r="A9462">
        <v>952</v>
      </c>
      <c r="B9462" t="s">
        <v>315</v>
      </c>
      <c r="C9462">
        <v>0</v>
      </c>
      <c r="D9462" t="s">
        <v>2465</v>
      </c>
      <c r="E9462" t="s">
        <v>285</v>
      </c>
      <c r="F9462" t="s">
        <v>111</v>
      </c>
      <c r="G9462" s="19">
        <v>893</v>
      </c>
      <c r="H9462" s="19">
        <v>1101.2563</v>
      </c>
      <c r="I9462" s="19">
        <v>1332.4819</v>
      </c>
      <c r="J9462" s="19">
        <v>1855.671</v>
      </c>
      <c r="K9462" s="19">
        <v>722.59771999999998</v>
      </c>
      <c r="L9462" s="19">
        <v>810.03692999999998</v>
      </c>
      <c r="M9462" s="19">
        <v>544.20245</v>
      </c>
      <c r="N9462" s="19">
        <v>7259.2466000000004</v>
      </c>
      <c r="O9462" s="17">
        <f t="shared" si="1176"/>
        <v>10716</v>
      </c>
      <c r="P9462" s="18">
        <f t="shared" si="1177"/>
        <v>13215.0756</v>
      </c>
      <c r="Q9462" s="18">
        <f t="shared" si="1178"/>
        <v>15989.782800000001</v>
      </c>
      <c r="R9462" s="18">
        <f t="shared" si="1179"/>
        <v>22268.052</v>
      </c>
      <c r="S9462" s="18">
        <f t="shared" si="1180"/>
        <v>8671.1726400000007</v>
      </c>
      <c r="T9462" s="18">
        <f t="shared" si="1181"/>
        <v>9720.4431599999989</v>
      </c>
      <c r="U9462" s="18">
        <f t="shared" si="1182"/>
        <v>6530.4294</v>
      </c>
      <c r="V9462" s="18">
        <f t="shared" si="1183"/>
        <v>87110.959200000012</v>
      </c>
      <c r="W9462" s="21">
        <v>68911.3203125</v>
      </c>
      <c r="X9462" s="21">
        <v>105</v>
      </c>
      <c r="Y9462" s="21">
        <v>85</v>
      </c>
      <c r="Z9462" s="21">
        <v>73</v>
      </c>
      <c r="AA9462" s="21">
        <v>41</v>
      </c>
    </row>
    <row r="9463" spans="1:27" x14ac:dyDescent="0.35">
      <c r="A9463">
        <v>3097</v>
      </c>
      <c r="B9463" t="s">
        <v>185</v>
      </c>
      <c r="C9463">
        <v>0</v>
      </c>
      <c r="D9463" t="s">
        <v>2466</v>
      </c>
      <c r="E9463" t="s">
        <v>2464</v>
      </c>
      <c r="F9463" t="s">
        <v>10</v>
      </c>
      <c r="G9463" s="19">
        <v>484</v>
      </c>
      <c r="H9463" s="19">
        <v>251.5968</v>
      </c>
      <c r="I9463" s="19">
        <v>992.87750000000005</v>
      </c>
      <c r="J9463" s="19">
        <v>498.5575</v>
      </c>
      <c r="K9463" s="19">
        <v>266.53573999999998</v>
      </c>
      <c r="L9463" s="19">
        <v>0</v>
      </c>
      <c r="M9463" s="19">
        <v>445.41977000000003</v>
      </c>
      <c r="N9463" s="19">
        <v>2938.9872999999998</v>
      </c>
      <c r="O9463" s="17">
        <f t="shared" si="1176"/>
        <v>5808</v>
      </c>
      <c r="P9463" s="18">
        <f t="shared" si="1177"/>
        <v>3019.1615999999999</v>
      </c>
      <c r="Q9463" s="18">
        <f t="shared" si="1178"/>
        <v>11914.53</v>
      </c>
      <c r="R9463" s="18">
        <f t="shared" si="1179"/>
        <v>5982.6900000000005</v>
      </c>
      <c r="S9463" s="18">
        <f t="shared" si="1180"/>
        <v>3198.4288799999995</v>
      </c>
      <c r="T9463" s="18">
        <f t="shared" si="1181"/>
        <v>0</v>
      </c>
      <c r="U9463" s="18">
        <f t="shared" si="1182"/>
        <v>5345.0372400000006</v>
      </c>
      <c r="V9463" s="18">
        <f t="shared" si="1183"/>
        <v>35267.847599999994</v>
      </c>
      <c r="W9463" s="21">
        <v>56322.43359375</v>
      </c>
      <c r="X9463" s="21">
        <v>72</v>
      </c>
      <c r="Y9463" s="21">
        <v>32</v>
      </c>
      <c r="Z9463" s="21">
        <v>2</v>
      </c>
      <c r="AA9463" s="21">
        <v>71</v>
      </c>
    </row>
    <row r="9464" spans="1:27" hidden="1" x14ac:dyDescent="0.35">
      <c r="A9464">
        <v>953</v>
      </c>
      <c r="B9464" t="s">
        <v>315</v>
      </c>
      <c r="C9464">
        <v>0</v>
      </c>
      <c r="D9464" t="s">
        <v>2467</v>
      </c>
      <c r="E9464" t="s">
        <v>289</v>
      </c>
      <c r="F9464" t="s">
        <v>11</v>
      </c>
      <c r="G9464" s="19">
        <v>718</v>
      </c>
      <c r="H9464" s="19">
        <v>406.47012000000001</v>
      </c>
      <c r="I9464" s="19">
        <v>1012.2772</v>
      </c>
      <c r="J9464" s="19">
        <v>730.13073999999995</v>
      </c>
      <c r="K9464" s="19">
        <v>407.43984999999998</v>
      </c>
      <c r="L9464" s="19">
        <v>524.49908000000005</v>
      </c>
      <c r="M9464" s="19">
        <v>492.10318000000001</v>
      </c>
      <c r="N9464" s="19">
        <v>4290.9204</v>
      </c>
      <c r="O9464" s="17">
        <f t="shared" si="1176"/>
        <v>8616</v>
      </c>
      <c r="P9464" s="18">
        <f t="shared" si="1177"/>
        <v>4877.6414400000003</v>
      </c>
      <c r="Q9464" s="18">
        <f t="shared" si="1178"/>
        <v>12147.3264</v>
      </c>
      <c r="R9464" s="18">
        <f t="shared" si="1179"/>
        <v>8761.5688799999989</v>
      </c>
      <c r="S9464" s="18">
        <f t="shared" si="1180"/>
        <v>4889.2781999999997</v>
      </c>
      <c r="T9464" s="18">
        <f t="shared" si="1181"/>
        <v>6293.9889600000006</v>
      </c>
      <c r="U9464" s="18">
        <f t="shared" si="1182"/>
        <v>5905.2381599999999</v>
      </c>
      <c r="V9464" s="18">
        <f t="shared" si="1183"/>
        <v>51491.044800000003</v>
      </c>
      <c r="W9464" s="21">
        <v>68408.1796875</v>
      </c>
      <c r="X9464" s="21">
        <v>105</v>
      </c>
      <c r="Y9464" s="21">
        <v>31</v>
      </c>
      <c r="Z9464" s="21">
        <v>61</v>
      </c>
      <c r="AA9464" s="21">
        <v>45</v>
      </c>
    </row>
    <row r="9465" spans="1:27" hidden="1" x14ac:dyDescent="0.35">
      <c r="A9465">
        <v>953</v>
      </c>
      <c r="B9465" t="s">
        <v>315</v>
      </c>
      <c r="C9465">
        <v>0</v>
      </c>
      <c r="D9465" t="s">
        <v>2467</v>
      </c>
      <c r="E9465" t="s">
        <v>289</v>
      </c>
      <c r="F9465" t="s">
        <v>12</v>
      </c>
      <c r="G9465" s="19">
        <v>718</v>
      </c>
      <c r="H9465" s="19">
        <v>595.54669000000001</v>
      </c>
      <c r="I9465" s="19">
        <v>1117.5231000000001</v>
      </c>
      <c r="J9465" s="19">
        <v>969.70403999999996</v>
      </c>
      <c r="K9465" s="19">
        <v>475.94974000000002</v>
      </c>
      <c r="L9465" s="19">
        <v>772.54345999999998</v>
      </c>
      <c r="M9465" s="19">
        <v>475.32387999999997</v>
      </c>
      <c r="N9465" s="19">
        <v>5124.5907999999999</v>
      </c>
      <c r="O9465" s="17">
        <f t="shared" si="1176"/>
        <v>8616</v>
      </c>
      <c r="P9465" s="18">
        <f t="shared" si="1177"/>
        <v>7146.5602799999997</v>
      </c>
      <c r="Q9465" s="18">
        <f t="shared" si="1178"/>
        <v>13410.2772</v>
      </c>
      <c r="R9465" s="18">
        <f t="shared" si="1179"/>
        <v>11636.448479999999</v>
      </c>
      <c r="S9465" s="18">
        <f t="shared" si="1180"/>
        <v>5711.3968800000002</v>
      </c>
      <c r="T9465" s="18">
        <f t="shared" si="1181"/>
        <v>9270.5215200000002</v>
      </c>
      <c r="U9465" s="18">
        <f t="shared" si="1182"/>
        <v>5703.8865599999999</v>
      </c>
      <c r="V9465" s="18">
        <f t="shared" si="1183"/>
        <v>61495.089599999999</v>
      </c>
      <c r="W9465" s="21">
        <v>68408.1796875</v>
      </c>
      <c r="X9465" s="21">
        <v>105</v>
      </c>
      <c r="Y9465" s="21">
        <v>31</v>
      </c>
      <c r="Z9465" s="21">
        <v>61</v>
      </c>
      <c r="AA9465" s="21">
        <v>45</v>
      </c>
    </row>
    <row r="9466" spans="1:27" hidden="1" x14ac:dyDescent="0.35">
      <c r="A9466">
        <v>953</v>
      </c>
      <c r="B9466" t="s">
        <v>315</v>
      </c>
      <c r="C9466">
        <v>0</v>
      </c>
      <c r="D9466" t="s">
        <v>2467</v>
      </c>
      <c r="E9466" t="s">
        <v>289</v>
      </c>
      <c r="F9466" t="s">
        <v>108</v>
      </c>
      <c r="G9466" s="19">
        <v>962</v>
      </c>
      <c r="H9466" s="19">
        <v>794.48559999999998</v>
      </c>
      <c r="I9466" s="19">
        <v>1158.3851</v>
      </c>
      <c r="J9466" s="19">
        <v>1209.2773</v>
      </c>
      <c r="K9466" s="19">
        <v>636.44403</v>
      </c>
      <c r="L9466" s="19">
        <v>848.86481000000003</v>
      </c>
      <c r="M9466" s="19">
        <v>602.46942000000001</v>
      </c>
      <c r="N9466" s="19">
        <v>6211.9263000000001</v>
      </c>
      <c r="O9466" s="17">
        <f t="shared" si="1176"/>
        <v>11544</v>
      </c>
      <c r="P9466" s="18">
        <f t="shared" si="1177"/>
        <v>9533.8271999999997</v>
      </c>
      <c r="Q9466" s="18">
        <f t="shared" si="1178"/>
        <v>13900.6212</v>
      </c>
      <c r="R9466" s="18">
        <f t="shared" si="1179"/>
        <v>14511.327600000001</v>
      </c>
      <c r="S9466" s="18">
        <f t="shared" si="1180"/>
        <v>7637.3283599999995</v>
      </c>
      <c r="T9466" s="18">
        <f t="shared" si="1181"/>
        <v>10186.37772</v>
      </c>
      <c r="U9466" s="18">
        <f t="shared" si="1182"/>
        <v>7229.6330400000006</v>
      </c>
      <c r="V9466" s="18">
        <f t="shared" si="1183"/>
        <v>74543.115600000005</v>
      </c>
      <c r="W9466" s="21">
        <v>68408.1796875</v>
      </c>
      <c r="X9466" s="21">
        <v>105</v>
      </c>
      <c r="Y9466" s="21">
        <v>31</v>
      </c>
      <c r="Z9466" s="21">
        <v>61</v>
      </c>
      <c r="AA9466" s="21">
        <v>45</v>
      </c>
    </row>
    <row r="9467" spans="1:27" hidden="1" x14ac:dyDescent="0.35">
      <c r="A9467">
        <v>953</v>
      </c>
      <c r="B9467" t="s">
        <v>315</v>
      </c>
      <c r="C9467">
        <v>0</v>
      </c>
      <c r="D9467" t="s">
        <v>2467</v>
      </c>
      <c r="E9467" t="s">
        <v>289</v>
      </c>
      <c r="F9467" t="s">
        <v>109</v>
      </c>
      <c r="G9467" s="19">
        <v>962</v>
      </c>
      <c r="H9467" s="19">
        <v>972.50409000000002</v>
      </c>
      <c r="I9467" s="19">
        <v>1178.3444999999999</v>
      </c>
      <c r="J9467" s="19">
        <v>1448.8506</v>
      </c>
      <c r="K9467" s="19">
        <v>700.94713999999999</v>
      </c>
      <c r="L9467" s="19">
        <v>848.86481000000003</v>
      </c>
      <c r="M9467" s="19">
        <v>577.44921999999997</v>
      </c>
      <c r="N9467" s="19">
        <v>6688.9603999999999</v>
      </c>
      <c r="O9467" s="17">
        <f t="shared" si="1176"/>
        <v>11544</v>
      </c>
      <c r="P9467" s="18">
        <f t="shared" si="1177"/>
        <v>11670.049080000001</v>
      </c>
      <c r="Q9467" s="18">
        <f t="shared" si="1178"/>
        <v>14140.133999999998</v>
      </c>
      <c r="R9467" s="18">
        <f t="shared" si="1179"/>
        <v>17386.207200000001</v>
      </c>
      <c r="S9467" s="18">
        <f t="shared" si="1180"/>
        <v>8411.365679999999</v>
      </c>
      <c r="T9467" s="18">
        <f t="shared" si="1181"/>
        <v>10186.37772</v>
      </c>
      <c r="U9467" s="18">
        <f t="shared" si="1182"/>
        <v>6929.3906399999996</v>
      </c>
      <c r="V9467" s="18">
        <f t="shared" si="1183"/>
        <v>80267.524799999999</v>
      </c>
      <c r="W9467" s="21">
        <v>68408.1796875</v>
      </c>
      <c r="X9467" s="21">
        <v>105</v>
      </c>
      <c r="Y9467" s="21">
        <v>31</v>
      </c>
      <c r="Z9467" s="21">
        <v>61</v>
      </c>
      <c r="AA9467" s="21">
        <v>45</v>
      </c>
    </row>
    <row r="9468" spans="1:27" hidden="1" x14ac:dyDescent="0.35">
      <c r="A9468">
        <v>953</v>
      </c>
      <c r="B9468" t="s">
        <v>315</v>
      </c>
      <c r="C9468">
        <v>0</v>
      </c>
      <c r="D9468" t="s">
        <v>2467</v>
      </c>
      <c r="E9468" t="s">
        <v>289</v>
      </c>
      <c r="F9468" t="s">
        <v>13</v>
      </c>
      <c r="G9468" s="19">
        <v>545</v>
      </c>
      <c r="H9468" s="19">
        <v>505.64330999999999</v>
      </c>
      <c r="I9468" s="19">
        <v>1123.2777000000001</v>
      </c>
      <c r="J9468" s="19">
        <v>981.11499000000003</v>
      </c>
      <c r="K9468" s="19">
        <v>380.68950999999998</v>
      </c>
      <c r="L9468" s="19">
        <v>0</v>
      </c>
      <c r="M9468" s="19">
        <v>551.77148</v>
      </c>
      <c r="N9468" s="19">
        <v>4087.4971</v>
      </c>
      <c r="O9468" s="17">
        <f t="shared" si="1176"/>
        <v>6540</v>
      </c>
      <c r="P9468" s="18">
        <f t="shared" si="1177"/>
        <v>6067.7197200000001</v>
      </c>
      <c r="Q9468" s="18">
        <f t="shared" si="1178"/>
        <v>13479.332400000001</v>
      </c>
      <c r="R9468" s="18">
        <f t="shared" si="1179"/>
        <v>11773.37988</v>
      </c>
      <c r="S9468" s="18">
        <f t="shared" si="1180"/>
        <v>4568.27412</v>
      </c>
      <c r="T9468" s="18">
        <f t="shared" si="1181"/>
        <v>0</v>
      </c>
      <c r="U9468" s="18">
        <f t="shared" si="1182"/>
        <v>6621.2577600000004</v>
      </c>
      <c r="V9468" s="18">
        <f t="shared" si="1183"/>
        <v>49049.965199999999</v>
      </c>
      <c r="W9468" s="21">
        <v>68408.1796875</v>
      </c>
      <c r="X9468" s="21">
        <v>105</v>
      </c>
      <c r="Y9468" s="21">
        <v>31</v>
      </c>
      <c r="Z9468" s="21">
        <v>61</v>
      </c>
      <c r="AA9468" s="21">
        <v>45</v>
      </c>
    </row>
    <row r="9469" spans="1:27" hidden="1" x14ac:dyDescent="0.35">
      <c r="A9469">
        <v>953</v>
      </c>
      <c r="B9469" t="s">
        <v>315</v>
      </c>
      <c r="C9469">
        <v>0</v>
      </c>
      <c r="D9469" t="s">
        <v>2467</v>
      </c>
      <c r="E9469" t="s">
        <v>289</v>
      </c>
      <c r="F9469" t="s">
        <v>14</v>
      </c>
      <c r="G9469" s="19">
        <v>718</v>
      </c>
      <c r="H9469" s="19">
        <v>629.32397000000003</v>
      </c>
      <c r="I9469" s="19">
        <v>1231.6346000000001</v>
      </c>
      <c r="J9469" s="19">
        <v>1220.6882000000001</v>
      </c>
      <c r="K9469" s="19">
        <v>488.18860000000001</v>
      </c>
      <c r="L9469" s="19">
        <v>524.49908000000005</v>
      </c>
      <c r="M9469" s="19">
        <v>651.39191000000005</v>
      </c>
      <c r="N9469" s="19">
        <v>5463.7266</v>
      </c>
      <c r="O9469" s="17">
        <f t="shared" si="1176"/>
        <v>8616</v>
      </c>
      <c r="P9469" s="18">
        <f t="shared" si="1177"/>
        <v>7551.8876400000008</v>
      </c>
      <c r="Q9469" s="18">
        <f t="shared" si="1178"/>
        <v>14779.6152</v>
      </c>
      <c r="R9469" s="18">
        <f t="shared" si="1179"/>
        <v>14648.258400000001</v>
      </c>
      <c r="S9469" s="18">
        <f t="shared" si="1180"/>
        <v>5858.2632000000003</v>
      </c>
      <c r="T9469" s="18">
        <f t="shared" si="1181"/>
        <v>6293.9889600000006</v>
      </c>
      <c r="U9469" s="18">
        <f t="shared" si="1182"/>
        <v>7816.7029200000006</v>
      </c>
      <c r="V9469" s="18">
        <f t="shared" si="1183"/>
        <v>65564.719199999992</v>
      </c>
      <c r="W9469" s="21">
        <v>68408.1796875</v>
      </c>
      <c r="X9469" s="21">
        <v>105</v>
      </c>
      <c r="Y9469" s="21">
        <v>31</v>
      </c>
      <c r="Z9469" s="21">
        <v>61</v>
      </c>
      <c r="AA9469" s="21">
        <v>45</v>
      </c>
    </row>
    <row r="9470" spans="1:27" hidden="1" x14ac:dyDescent="0.35">
      <c r="A9470">
        <v>953</v>
      </c>
      <c r="B9470" t="s">
        <v>315</v>
      </c>
      <c r="C9470">
        <v>0</v>
      </c>
      <c r="D9470" t="s">
        <v>2467</v>
      </c>
      <c r="E9470" t="s">
        <v>289</v>
      </c>
      <c r="F9470" t="s">
        <v>15</v>
      </c>
      <c r="G9470" s="19">
        <v>718</v>
      </c>
      <c r="H9470" s="19">
        <v>797.02521000000002</v>
      </c>
      <c r="I9470" s="19">
        <v>1270.0363</v>
      </c>
      <c r="J9470" s="19">
        <v>1460.2615000000001</v>
      </c>
      <c r="K9470" s="19">
        <v>548.95336999999995</v>
      </c>
      <c r="L9470" s="19">
        <v>772.54345999999998</v>
      </c>
      <c r="M9470" s="19">
        <v>608.46613000000002</v>
      </c>
      <c r="N9470" s="19">
        <v>6175.2861000000003</v>
      </c>
      <c r="O9470" s="17">
        <f t="shared" si="1176"/>
        <v>8616</v>
      </c>
      <c r="P9470" s="18">
        <f t="shared" si="1177"/>
        <v>9564.3025200000011</v>
      </c>
      <c r="Q9470" s="18">
        <f t="shared" si="1178"/>
        <v>15240.435600000001</v>
      </c>
      <c r="R9470" s="18">
        <f t="shared" si="1179"/>
        <v>17523.137999999999</v>
      </c>
      <c r="S9470" s="18">
        <f t="shared" si="1180"/>
        <v>6587.4404399999994</v>
      </c>
      <c r="T9470" s="18">
        <f t="shared" si="1181"/>
        <v>9270.5215200000002</v>
      </c>
      <c r="U9470" s="18">
        <f t="shared" si="1182"/>
        <v>7301.5935600000003</v>
      </c>
      <c r="V9470" s="18">
        <f t="shared" si="1183"/>
        <v>74103.433199999999</v>
      </c>
      <c r="W9470" s="21">
        <v>68408.1796875</v>
      </c>
      <c r="X9470" s="21">
        <v>105</v>
      </c>
      <c r="Y9470" s="21">
        <v>31</v>
      </c>
      <c r="Z9470" s="21">
        <v>61</v>
      </c>
      <c r="AA9470" s="21">
        <v>45</v>
      </c>
    </row>
    <row r="9471" spans="1:27" hidden="1" x14ac:dyDescent="0.35">
      <c r="A9471">
        <v>953</v>
      </c>
      <c r="B9471" t="s">
        <v>315</v>
      </c>
      <c r="C9471">
        <v>0</v>
      </c>
      <c r="D9471" t="s">
        <v>2467</v>
      </c>
      <c r="E9471" t="s">
        <v>289</v>
      </c>
      <c r="F9471" t="s">
        <v>110</v>
      </c>
      <c r="G9471" s="19">
        <v>962</v>
      </c>
      <c r="H9471" s="19">
        <v>973.10724000000005</v>
      </c>
      <c r="I9471" s="19">
        <v>1288.4206999999999</v>
      </c>
      <c r="J9471" s="19">
        <v>1699.8348000000001</v>
      </c>
      <c r="K9471" s="19">
        <v>701.16565000000003</v>
      </c>
      <c r="L9471" s="19">
        <v>848.86481000000003</v>
      </c>
      <c r="M9471" s="19">
        <v>671.07030999999995</v>
      </c>
      <c r="N9471" s="19">
        <v>7144.4633999999996</v>
      </c>
      <c r="O9471" s="17">
        <f t="shared" si="1176"/>
        <v>11544</v>
      </c>
      <c r="P9471" s="18">
        <f t="shared" si="1177"/>
        <v>11677.28688</v>
      </c>
      <c r="Q9471" s="18">
        <f t="shared" si="1178"/>
        <v>15461.0484</v>
      </c>
      <c r="R9471" s="18">
        <f t="shared" si="1179"/>
        <v>20398.017599999999</v>
      </c>
      <c r="S9471" s="18">
        <f t="shared" si="1180"/>
        <v>8413.9878000000008</v>
      </c>
      <c r="T9471" s="18">
        <f t="shared" si="1181"/>
        <v>10186.37772</v>
      </c>
      <c r="U9471" s="18">
        <f t="shared" si="1182"/>
        <v>8052.8437199999989</v>
      </c>
      <c r="V9471" s="18">
        <f t="shared" si="1183"/>
        <v>85733.560799999992</v>
      </c>
      <c r="W9471" s="21">
        <v>68408.1796875</v>
      </c>
      <c r="X9471" s="21">
        <v>105</v>
      </c>
      <c r="Y9471" s="21">
        <v>31</v>
      </c>
      <c r="Z9471" s="21">
        <v>61</v>
      </c>
      <c r="AA9471" s="21">
        <v>45</v>
      </c>
    </row>
    <row r="9472" spans="1:27" hidden="1" x14ac:dyDescent="0.35">
      <c r="A9472">
        <v>953</v>
      </c>
      <c r="B9472" t="s">
        <v>315</v>
      </c>
      <c r="C9472">
        <v>0</v>
      </c>
      <c r="D9472" t="s">
        <v>2467</v>
      </c>
      <c r="E9472" t="s">
        <v>289</v>
      </c>
      <c r="F9472" t="s">
        <v>111</v>
      </c>
      <c r="G9472" s="19">
        <v>962</v>
      </c>
      <c r="H9472" s="19">
        <v>1190.8501000000001</v>
      </c>
      <c r="I9472" s="19">
        <v>1290.9429</v>
      </c>
      <c r="J9472" s="19">
        <v>1939.4081000000001</v>
      </c>
      <c r="K9472" s="19">
        <v>780.0625</v>
      </c>
      <c r="L9472" s="19">
        <v>848.86481000000003</v>
      </c>
      <c r="M9472" s="19">
        <v>630.375</v>
      </c>
      <c r="N9472" s="19">
        <v>7642.5033999999996</v>
      </c>
      <c r="O9472" s="17">
        <f t="shared" si="1176"/>
        <v>11544</v>
      </c>
      <c r="P9472" s="18">
        <f t="shared" si="1177"/>
        <v>14290.201200000001</v>
      </c>
      <c r="Q9472" s="18">
        <f t="shared" si="1178"/>
        <v>15491.3148</v>
      </c>
      <c r="R9472" s="18">
        <f t="shared" si="1179"/>
        <v>23272.897199999999</v>
      </c>
      <c r="S9472" s="18">
        <f t="shared" si="1180"/>
        <v>9360.75</v>
      </c>
      <c r="T9472" s="18">
        <f t="shared" si="1181"/>
        <v>10186.37772</v>
      </c>
      <c r="U9472" s="18">
        <f t="shared" si="1182"/>
        <v>7564.5</v>
      </c>
      <c r="V9472" s="18">
        <f t="shared" si="1183"/>
        <v>91710.040799999988</v>
      </c>
      <c r="W9472" s="21">
        <v>68408.1796875</v>
      </c>
      <c r="X9472" s="21">
        <v>105</v>
      </c>
      <c r="Y9472" s="21">
        <v>31</v>
      </c>
      <c r="Z9472" s="21">
        <v>61</v>
      </c>
      <c r="AA9472" s="21">
        <v>45</v>
      </c>
    </row>
    <row r="9473" spans="1:27" x14ac:dyDescent="0.35">
      <c r="A9473">
        <v>280</v>
      </c>
      <c r="B9473" t="s">
        <v>206</v>
      </c>
      <c r="C9473">
        <v>1</v>
      </c>
      <c r="D9473" t="s">
        <v>1016</v>
      </c>
      <c r="E9473" t="s">
        <v>1017</v>
      </c>
      <c r="F9473" t="s">
        <v>10</v>
      </c>
      <c r="G9473" s="19">
        <v>1004</v>
      </c>
      <c r="H9473" s="19">
        <v>301.74322999999998</v>
      </c>
      <c r="I9473" s="19">
        <v>880.51256999999998</v>
      </c>
      <c r="J9473" s="19">
        <v>384.69833</v>
      </c>
      <c r="K9473" s="19">
        <v>473.12225000000001</v>
      </c>
      <c r="L9473" s="19">
        <v>0</v>
      </c>
      <c r="M9473" s="19">
        <v>584.88837000000001</v>
      </c>
      <c r="N9473" s="19">
        <v>3628.9648000000002</v>
      </c>
      <c r="O9473" s="17">
        <f t="shared" si="1176"/>
        <v>12048</v>
      </c>
      <c r="P9473" s="18">
        <f t="shared" si="1177"/>
        <v>3620.9187599999996</v>
      </c>
      <c r="Q9473" s="18">
        <f t="shared" si="1178"/>
        <v>10566.15084</v>
      </c>
      <c r="R9473" s="18">
        <f t="shared" si="1179"/>
        <v>4616.3799600000002</v>
      </c>
      <c r="S9473" s="18">
        <f t="shared" si="1180"/>
        <v>5677.4670000000006</v>
      </c>
      <c r="T9473" s="18">
        <f t="shared" si="1181"/>
        <v>0</v>
      </c>
      <c r="U9473" s="18">
        <f t="shared" si="1182"/>
        <v>7018.6604399999997</v>
      </c>
      <c r="V9473" s="18">
        <f t="shared" si="1183"/>
        <v>43547.577600000004</v>
      </c>
      <c r="W9473" s="21">
        <v>94303.703125</v>
      </c>
      <c r="X9473" s="21">
        <v>64</v>
      </c>
      <c r="Y9473" s="21">
        <v>13</v>
      </c>
      <c r="Z9473" s="21">
        <v>46</v>
      </c>
      <c r="AA9473" s="21">
        <v>13</v>
      </c>
    </row>
    <row r="9474" spans="1:27" hidden="1" x14ac:dyDescent="0.35">
      <c r="A9474">
        <v>954</v>
      </c>
      <c r="B9474" t="s">
        <v>315</v>
      </c>
      <c r="C9474">
        <v>0</v>
      </c>
      <c r="D9474" t="s">
        <v>2468</v>
      </c>
      <c r="E9474" t="s">
        <v>2469</v>
      </c>
      <c r="F9474" t="s">
        <v>11</v>
      </c>
      <c r="G9474" s="19">
        <v>718</v>
      </c>
      <c r="H9474" s="19">
        <v>354.22791000000001</v>
      </c>
      <c r="I9474" s="19">
        <v>1047.723</v>
      </c>
      <c r="J9474" s="19">
        <v>739.11194</v>
      </c>
      <c r="K9474" s="19">
        <v>388.51047</v>
      </c>
      <c r="L9474" s="19">
        <v>506.67232999999999</v>
      </c>
      <c r="M9474" s="19">
        <v>479.84341000000001</v>
      </c>
      <c r="N9474" s="19">
        <v>4234.0888999999997</v>
      </c>
      <c r="O9474" s="17">
        <f t="shared" si="1176"/>
        <v>8616</v>
      </c>
      <c r="P9474" s="18">
        <f t="shared" si="1177"/>
        <v>4250.7349199999999</v>
      </c>
      <c r="Q9474" s="18">
        <f t="shared" si="1178"/>
        <v>12572.675999999999</v>
      </c>
      <c r="R9474" s="18">
        <f t="shared" si="1179"/>
        <v>8869.343280000001</v>
      </c>
      <c r="S9474" s="18">
        <f t="shared" si="1180"/>
        <v>4662.1256400000002</v>
      </c>
      <c r="T9474" s="18">
        <f t="shared" si="1181"/>
        <v>6080.0679600000003</v>
      </c>
      <c r="U9474" s="18">
        <f t="shared" si="1182"/>
        <v>5758.1209200000003</v>
      </c>
      <c r="V9474" s="18">
        <f t="shared" si="1183"/>
        <v>50809.066800000001</v>
      </c>
      <c r="W9474" s="21">
        <v>73546.4140625</v>
      </c>
      <c r="X9474" s="21">
        <v>105</v>
      </c>
      <c r="Y9474" s="21">
        <v>75</v>
      </c>
      <c r="Z9474" s="21">
        <v>89</v>
      </c>
      <c r="AA9474" s="21">
        <v>28</v>
      </c>
    </row>
    <row r="9475" spans="1:27" hidden="1" x14ac:dyDescent="0.35">
      <c r="A9475">
        <v>954</v>
      </c>
      <c r="B9475" t="s">
        <v>315</v>
      </c>
      <c r="C9475">
        <v>0</v>
      </c>
      <c r="D9475" t="s">
        <v>2468</v>
      </c>
      <c r="E9475" t="s">
        <v>2469</v>
      </c>
      <c r="F9475" t="s">
        <v>12</v>
      </c>
      <c r="G9475" s="19">
        <v>718</v>
      </c>
      <c r="H9475" s="19">
        <v>519.00310999999999</v>
      </c>
      <c r="I9475" s="19">
        <v>1101.4204999999999</v>
      </c>
      <c r="J9475" s="19">
        <v>981.66643999999997</v>
      </c>
      <c r="K9475" s="19">
        <v>448.21503000000001</v>
      </c>
      <c r="L9475" s="19">
        <v>746.28612999999996</v>
      </c>
      <c r="M9475" s="19">
        <v>437.05045000000001</v>
      </c>
      <c r="N9475" s="19">
        <v>4951.6415999999999</v>
      </c>
      <c r="O9475" s="17">
        <f t="shared" ref="O9475:O9538" si="1184">G9475*12</f>
        <v>8616</v>
      </c>
      <c r="P9475" s="18">
        <f t="shared" ref="P9475:P9538" si="1185">H9475*12</f>
        <v>6228.0373199999995</v>
      </c>
      <c r="Q9475" s="18">
        <f t="shared" ref="Q9475:Q9538" si="1186">I9475*12</f>
        <v>13217.045999999998</v>
      </c>
      <c r="R9475" s="18">
        <f t="shared" ref="R9475:R9538" si="1187">J9475*12</f>
        <v>11779.99728</v>
      </c>
      <c r="S9475" s="18">
        <f t="shared" ref="S9475:S9538" si="1188">K9475*12</f>
        <v>5378.5803599999999</v>
      </c>
      <c r="T9475" s="18">
        <f t="shared" ref="T9475:T9538" si="1189">L9475*12</f>
        <v>8955.4335599999995</v>
      </c>
      <c r="U9475" s="18">
        <f t="shared" ref="U9475:U9538" si="1190">M9475*12</f>
        <v>5244.6054000000004</v>
      </c>
      <c r="V9475" s="18">
        <f t="shared" ref="V9475:V9538" si="1191">N9475*12</f>
        <v>59419.699200000003</v>
      </c>
      <c r="W9475" s="21">
        <v>73546.4140625</v>
      </c>
      <c r="X9475" s="21">
        <v>105</v>
      </c>
      <c r="Y9475" s="21">
        <v>75</v>
      </c>
      <c r="Z9475" s="21">
        <v>89</v>
      </c>
      <c r="AA9475" s="21">
        <v>28</v>
      </c>
    </row>
    <row r="9476" spans="1:27" hidden="1" x14ac:dyDescent="0.35">
      <c r="A9476">
        <v>954</v>
      </c>
      <c r="B9476" t="s">
        <v>315</v>
      </c>
      <c r="C9476">
        <v>0</v>
      </c>
      <c r="D9476" t="s">
        <v>2468</v>
      </c>
      <c r="E9476" t="s">
        <v>2469</v>
      </c>
      <c r="F9476" t="s">
        <v>108</v>
      </c>
      <c r="G9476" s="19">
        <v>970</v>
      </c>
      <c r="H9476" s="19">
        <v>692.37298999999996</v>
      </c>
      <c r="I9476" s="19">
        <v>1185.0236</v>
      </c>
      <c r="J9476" s="19">
        <v>1224.2209</v>
      </c>
      <c r="K9476" s="19">
        <v>602.34331999999995</v>
      </c>
      <c r="L9476" s="19">
        <v>820.01342999999997</v>
      </c>
      <c r="M9476" s="19">
        <v>560.43426999999997</v>
      </c>
      <c r="N9476" s="19">
        <v>6054.4087</v>
      </c>
      <c r="O9476" s="17">
        <f t="shared" si="1184"/>
        <v>11640</v>
      </c>
      <c r="P9476" s="18">
        <f t="shared" si="1185"/>
        <v>8308.47588</v>
      </c>
      <c r="Q9476" s="18">
        <f t="shared" si="1186"/>
        <v>14220.2832</v>
      </c>
      <c r="R9476" s="18">
        <f t="shared" si="1187"/>
        <v>14690.650799999999</v>
      </c>
      <c r="S9476" s="18">
        <f t="shared" si="1188"/>
        <v>7228.1198399999994</v>
      </c>
      <c r="T9476" s="18">
        <f t="shared" si="1189"/>
        <v>9840.1611599999997</v>
      </c>
      <c r="U9476" s="18">
        <f t="shared" si="1190"/>
        <v>6725.2112399999996</v>
      </c>
      <c r="V9476" s="18">
        <f t="shared" si="1191"/>
        <v>72652.904399999999</v>
      </c>
      <c r="W9476" s="21">
        <v>73546.4140625</v>
      </c>
      <c r="X9476" s="21">
        <v>105</v>
      </c>
      <c r="Y9476" s="21">
        <v>75</v>
      </c>
      <c r="Z9476" s="21">
        <v>89</v>
      </c>
      <c r="AA9476" s="21">
        <v>28</v>
      </c>
    </row>
    <row r="9477" spans="1:27" hidden="1" x14ac:dyDescent="0.35">
      <c r="A9477">
        <v>954</v>
      </c>
      <c r="B9477" t="s">
        <v>315</v>
      </c>
      <c r="C9477">
        <v>0</v>
      </c>
      <c r="D9477" t="s">
        <v>2468</v>
      </c>
      <c r="E9477" t="s">
        <v>2469</v>
      </c>
      <c r="F9477" t="s">
        <v>109</v>
      </c>
      <c r="G9477" s="19">
        <v>970</v>
      </c>
      <c r="H9477" s="19">
        <v>847.51140999999996</v>
      </c>
      <c r="I9477" s="19">
        <v>1199.8317999999999</v>
      </c>
      <c r="J9477" s="19">
        <v>1466.7754</v>
      </c>
      <c r="K9477" s="19">
        <v>658.55609000000004</v>
      </c>
      <c r="L9477" s="19">
        <v>820.01342999999997</v>
      </c>
      <c r="M9477" s="19">
        <v>515.14910999999995</v>
      </c>
      <c r="N9477" s="19">
        <v>6477.8374000000003</v>
      </c>
      <c r="O9477" s="17">
        <f t="shared" si="1184"/>
        <v>11640</v>
      </c>
      <c r="P9477" s="18">
        <f t="shared" si="1185"/>
        <v>10170.136919999999</v>
      </c>
      <c r="Q9477" s="18">
        <f t="shared" si="1186"/>
        <v>14397.981599999999</v>
      </c>
      <c r="R9477" s="18">
        <f t="shared" si="1187"/>
        <v>17601.304799999998</v>
      </c>
      <c r="S9477" s="18">
        <f t="shared" si="1188"/>
        <v>7902.6730800000005</v>
      </c>
      <c r="T9477" s="18">
        <f t="shared" si="1189"/>
        <v>9840.1611599999997</v>
      </c>
      <c r="U9477" s="18">
        <f t="shared" si="1190"/>
        <v>6181.7893199999999</v>
      </c>
      <c r="V9477" s="18">
        <f t="shared" si="1191"/>
        <v>77734.048800000004</v>
      </c>
      <c r="W9477" s="21">
        <v>73546.4140625</v>
      </c>
      <c r="X9477" s="21">
        <v>105</v>
      </c>
      <c r="Y9477" s="21">
        <v>75</v>
      </c>
      <c r="Z9477" s="21">
        <v>89</v>
      </c>
      <c r="AA9477" s="21">
        <v>28</v>
      </c>
    </row>
    <row r="9478" spans="1:27" hidden="1" x14ac:dyDescent="0.35">
      <c r="A9478">
        <v>954</v>
      </c>
      <c r="B9478" t="s">
        <v>315</v>
      </c>
      <c r="C9478">
        <v>0</v>
      </c>
      <c r="D9478" t="s">
        <v>2468</v>
      </c>
      <c r="E9478" t="s">
        <v>2469</v>
      </c>
      <c r="F9478" t="s">
        <v>13</v>
      </c>
      <c r="G9478" s="19">
        <v>555</v>
      </c>
      <c r="H9478" s="19">
        <v>440.65465999999998</v>
      </c>
      <c r="I9478" s="19">
        <v>1155.5734</v>
      </c>
      <c r="J9478" s="19">
        <v>993.11499000000003</v>
      </c>
      <c r="K9478" s="19">
        <v>360.76495</v>
      </c>
      <c r="L9478" s="19">
        <v>0</v>
      </c>
      <c r="M9478" s="19">
        <v>543.95087000000001</v>
      </c>
      <c r="N9478" s="19">
        <v>4049.0587999999998</v>
      </c>
      <c r="O9478" s="17">
        <f t="shared" si="1184"/>
        <v>6660</v>
      </c>
      <c r="P9478" s="18">
        <f t="shared" si="1185"/>
        <v>5287.85592</v>
      </c>
      <c r="Q9478" s="18">
        <f t="shared" si="1186"/>
        <v>13866.880799999999</v>
      </c>
      <c r="R9478" s="18">
        <f t="shared" si="1187"/>
        <v>11917.37988</v>
      </c>
      <c r="S9478" s="18">
        <f t="shared" si="1188"/>
        <v>4329.1794</v>
      </c>
      <c r="T9478" s="18">
        <f t="shared" si="1189"/>
        <v>0</v>
      </c>
      <c r="U9478" s="18">
        <f t="shared" si="1190"/>
        <v>6527.4104399999997</v>
      </c>
      <c r="V9478" s="18">
        <f t="shared" si="1191"/>
        <v>48588.705600000001</v>
      </c>
      <c r="W9478" s="21">
        <v>73546.4140625</v>
      </c>
      <c r="X9478" s="21">
        <v>105</v>
      </c>
      <c r="Y9478" s="21">
        <v>75</v>
      </c>
      <c r="Z9478" s="21">
        <v>89</v>
      </c>
      <c r="AA9478" s="21">
        <v>28</v>
      </c>
    </row>
    <row r="9479" spans="1:27" hidden="1" x14ac:dyDescent="0.35">
      <c r="A9479">
        <v>954</v>
      </c>
      <c r="B9479" t="s">
        <v>315</v>
      </c>
      <c r="C9479">
        <v>0</v>
      </c>
      <c r="D9479" t="s">
        <v>2468</v>
      </c>
      <c r="E9479" t="s">
        <v>2469</v>
      </c>
      <c r="F9479" t="s">
        <v>14</v>
      </c>
      <c r="G9479" s="19">
        <v>718</v>
      </c>
      <c r="H9479" s="19">
        <v>548.43908999999996</v>
      </c>
      <c r="I9479" s="19">
        <v>1206.0032000000001</v>
      </c>
      <c r="J9479" s="19">
        <v>1235.6694</v>
      </c>
      <c r="K9479" s="19">
        <v>458.88083</v>
      </c>
      <c r="L9479" s="19">
        <v>506.67232999999999</v>
      </c>
      <c r="M9479" s="19">
        <v>614.28809000000001</v>
      </c>
      <c r="N9479" s="19">
        <v>5287.9530999999997</v>
      </c>
      <c r="O9479" s="17">
        <f t="shared" si="1184"/>
        <v>8616</v>
      </c>
      <c r="P9479" s="18">
        <f t="shared" si="1185"/>
        <v>6581.26908</v>
      </c>
      <c r="Q9479" s="18">
        <f t="shared" si="1186"/>
        <v>14472.038400000001</v>
      </c>
      <c r="R9479" s="18">
        <f t="shared" si="1187"/>
        <v>14828.032800000001</v>
      </c>
      <c r="S9479" s="18">
        <f t="shared" si="1188"/>
        <v>5506.5699599999998</v>
      </c>
      <c r="T9479" s="18">
        <f t="shared" si="1189"/>
        <v>6080.0679600000003</v>
      </c>
      <c r="U9479" s="18">
        <f t="shared" si="1190"/>
        <v>7371.4570800000001</v>
      </c>
      <c r="V9479" s="18">
        <f t="shared" si="1191"/>
        <v>63455.4372</v>
      </c>
      <c r="W9479" s="21">
        <v>73546.4140625</v>
      </c>
      <c r="X9479" s="21">
        <v>105</v>
      </c>
      <c r="Y9479" s="21">
        <v>75</v>
      </c>
      <c r="Z9479" s="21">
        <v>89</v>
      </c>
      <c r="AA9479" s="21">
        <v>28</v>
      </c>
    </row>
    <row r="9480" spans="1:27" hidden="1" x14ac:dyDescent="0.35">
      <c r="A9480">
        <v>954</v>
      </c>
      <c r="B9480" t="s">
        <v>315</v>
      </c>
      <c r="C9480">
        <v>0</v>
      </c>
      <c r="D9480" t="s">
        <v>2468</v>
      </c>
      <c r="E9480" t="s">
        <v>2469</v>
      </c>
      <c r="F9480" t="s">
        <v>15</v>
      </c>
      <c r="G9480" s="19">
        <v>718</v>
      </c>
      <c r="H9480" s="19">
        <v>694.58623999999998</v>
      </c>
      <c r="I9480" s="19">
        <v>1293.9166</v>
      </c>
      <c r="J9480" s="19">
        <v>1478.2239</v>
      </c>
      <c r="K9480" s="19">
        <v>511.83569</v>
      </c>
      <c r="L9480" s="19">
        <v>746.28612999999996</v>
      </c>
      <c r="M9480" s="19">
        <v>573.96582000000001</v>
      </c>
      <c r="N9480" s="19">
        <v>6016.8145000000004</v>
      </c>
      <c r="O9480" s="17">
        <f t="shared" si="1184"/>
        <v>8616</v>
      </c>
      <c r="P9480" s="18">
        <f t="shared" si="1185"/>
        <v>8335.0348799999992</v>
      </c>
      <c r="Q9480" s="18">
        <f t="shared" si="1186"/>
        <v>15526.9992</v>
      </c>
      <c r="R9480" s="18">
        <f t="shared" si="1187"/>
        <v>17738.686799999999</v>
      </c>
      <c r="S9480" s="18">
        <f t="shared" si="1188"/>
        <v>6142.0282800000004</v>
      </c>
      <c r="T9480" s="18">
        <f t="shared" si="1189"/>
        <v>8955.4335599999995</v>
      </c>
      <c r="U9480" s="18">
        <f t="shared" si="1190"/>
        <v>6887.5898400000005</v>
      </c>
      <c r="V9480" s="18">
        <f t="shared" si="1191"/>
        <v>72201.774000000005</v>
      </c>
      <c r="W9480" s="21">
        <v>73546.4140625</v>
      </c>
      <c r="X9480" s="21">
        <v>105</v>
      </c>
      <c r="Y9480" s="21">
        <v>75</v>
      </c>
      <c r="Z9480" s="21">
        <v>89</v>
      </c>
      <c r="AA9480" s="21">
        <v>28</v>
      </c>
    </row>
    <row r="9481" spans="1:27" hidden="1" x14ac:dyDescent="0.35">
      <c r="A9481">
        <v>954</v>
      </c>
      <c r="B9481" t="s">
        <v>315</v>
      </c>
      <c r="C9481">
        <v>0</v>
      </c>
      <c r="D9481" t="s">
        <v>2468</v>
      </c>
      <c r="E9481" t="s">
        <v>2469</v>
      </c>
      <c r="F9481" t="s">
        <v>110</v>
      </c>
      <c r="G9481" s="19">
        <v>970</v>
      </c>
      <c r="H9481" s="19">
        <v>848.03705000000002</v>
      </c>
      <c r="I9481" s="19">
        <v>1307.4681</v>
      </c>
      <c r="J9481" s="19">
        <v>1720.7783999999999</v>
      </c>
      <c r="K9481" s="19">
        <v>658.74652000000003</v>
      </c>
      <c r="L9481" s="19">
        <v>820.01342999999997</v>
      </c>
      <c r="M9481" s="19">
        <v>629.45117000000005</v>
      </c>
      <c r="N9481" s="19">
        <v>6954.4946</v>
      </c>
      <c r="O9481" s="17">
        <f t="shared" si="1184"/>
        <v>11640</v>
      </c>
      <c r="P9481" s="18">
        <f t="shared" si="1185"/>
        <v>10176.444600000001</v>
      </c>
      <c r="Q9481" s="18">
        <f t="shared" si="1186"/>
        <v>15689.617200000001</v>
      </c>
      <c r="R9481" s="18">
        <f t="shared" si="1187"/>
        <v>20649.340799999998</v>
      </c>
      <c r="S9481" s="18">
        <f t="shared" si="1188"/>
        <v>7904.9582399999999</v>
      </c>
      <c r="T9481" s="18">
        <f t="shared" si="1189"/>
        <v>9840.1611599999997</v>
      </c>
      <c r="U9481" s="18">
        <f t="shared" si="1190"/>
        <v>7553.4140400000006</v>
      </c>
      <c r="V9481" s="18">
        <f t="shared" si="1191"/>
        <v>83453.935200000007</v>
      </c>
      <c r="W9481" s="21">
        <v>73546.4140625</v>
      </c>
      <c r="X9481" s="21">
        <v>105</v>
      </c>
      <c r="Y9481" s="21">
        <v>75</v>
      </c>
      <c r="Z9481" s="21">
        <v>89</v>
      </c>
      <c r="AA9481" s="21">
        <v>28</v>
      </c>
    </row>
    <row r="9482" spans="1:27" hidden="1" x14ac:dyDescent="0.35">
      <c r="A9482">
        <v>954</v>
      </c>
      <c r="B9482" t="s">
        <v>315</v>
      </c>
      <c r="C9482">
        <v>0</v>
      </c>
      <c r="D9482" t="s">
        <v>2468</v>
      </c>
      <c r="E9482" t="s">
        <v>2469</v>
      </c>
      <c r="F9482" t="s">
        <v>111</v>
      </c>
      <c r="G9482" s="19">
        <v>970</v>
      </c>
      <c r="H9482" s="19">
        <v>1037.7941000000001</v>
      </c>
      <c r="I9482" s="19">
        <v>1305.1312</v>
      </c>
      <c r="J9482" s="19">
        <v>1963.3329000000001</v>
      </c>
      <c r="K9482" s="19">
        <v>727.50298999999995</v>
      </c>
      <c r="L9482" s="19">
        <v>820.01342999999997</v>
      </c>
      <c r="M9482" s="19">
        <v>575.61005</v>
      </c>
      <c r="N9482" s="19">
        <v>7399.3847999999998</v>
      </c>
      <c r="O9482" s="17">
        <f t="shared" si="1184"/>
        <v>11640</v>
      </c>
      <c r="P9482" s="18">
        <f t="shared" si="1185"/>
        <v>12453.529200000001</v>
      </c>
      <c r="Q9482" s="18">
        <f t="shared" si="1186"/>
        <v>15661.574400000001</v>
      </c>
      <c r="R9482" s="18">
        <f t="shared" si="1187"/>
        <v>23559.9948</v>
      </c>
      <c r="S9482" s="18">
        <f t="shared" si="1188"/>
        <v>8730.0358799999995</v>
      </c>
      <c r="T9482" s="18">
        <f t="shared" si="1189"/>
        <v>9840.1611599999997</v>
      </c>
      <c r="U9482" s="18">
        <f t="shared" si="1190"/>
        <v>6907.3206</v>
      </c>
      <c r="V9482" s="18">
        <f t="shared" si="1191"/>
        <v>88792.617599999998</v>
      </c>
      <c r="W9482" s="21">
        <v>73546.4140625</v>
      </c>
      <c r="X9482" s="21">
        <v>105</v>
      </c>
      <c r="Y9482" s="21">
        <v>75</v>
      </c>
      <c r="Z9482" s="21">
        <v>89</v>
      </c>
      <c r="AA9482" s="21">
        <v>28</v>
      </c>
    </row>
    <row r="9483" spans="1:27" x14ac:dyDescent="0.35">
      <c r="A9483">
        <v>332</v>
      </c>
      <c r="B9483" t="s">
        <v>653</v>
      </c>
      <c r="C9483">
        <v>1</v>
      </c>
      <c r="D9483" t="s">
        <v>1171</v>
      </c>
      <c r="E9483" t="s">
        <v>1172</v>
      </c>
      <c r="F9483" t="s">
        <v>10</v>
      </c>
      <c r="G9483" s="19">
        <v>1059</v>
      </c>
      <c r="H9483" s="19">
        <v>308.65994000000001</v>
      </c>
      <c r="I9483" s="19">
        <v>710.83276000000001</v>
      </c>
      <c r="J9483" s="19">
        <v>391.12331999999998</v>
      </c>
      <c r="K9483" s="19">
        <v>495.55712999999997</v>
      </c>
      <c r="L9483" s="19">
        <v>0</v>
      </c>
      <c r="M9483" s="19">
        <v>463.05338</v>
      </c>
      <c r="N9483" s="19">
        <v>3428.2266</v>
      </c>
      <c r="O9483" s="17">
        <f t="shared" si="1184"/>
        <v>12708</v>
      </c>
      <c r="P9483" s="18">
        <f t="shared" si="1185"/>
        <v>3703.9192800000001</v>
      </c>
      <c r="Q9483" s="18">
        <f t="shared" si="1186"/>
        <v>8529.9931199999992</v>
      </c>
      <c r="R9483" s="18">
        <f t="shared" si="1187"/>
        <v>4693.47984</v>
      </c>
      <c r="S9483" s="18">
        <f t="shared" si="1188"/>
        <v>5946.6855599999999</v>
      </c>
      <c r="T9483" s="18">
        <f t="shared" si="1189"/>
        <v>0</v>
      </c>
      <c r="U9483" s="18">
        <f t="shared" si="1190"/>
        <v>5556.6405599999998</v>
      </c>
      <c r="V9483" s="18">
        <f t="shared" si="1191"/>
        <v>41138.7192</v>
      </c>
      <c r="W9483" s="21">
        <v>73116.171875</v>
      </c>
      <c r="X9483" s="21">
        <v>67</v>
      </c>
      <c r="Y9483" s="21">
        <v>4</v>
      </c>
      <c r="Z9483" s="21">
        <v>35</v>
      </c>
      <c r="AA9483" s="21">
        <v>19</v>
      </c>
    </row>
    <row r="9484" spans="1:27" hidden="1" x14ac:dyDescent="0.35">
      <c r="A9484">
        <v>955</v>
      </c>
      <c r="B9484" t="s">
        <v>315</v>
      </c>
      <c r="C9484">
        <v>1</v>
      </c>
      <c r="D9484" t="s">
        <v>2438</v>
      </c>
      <c r="E9484" t="s">
        <v>2094</v>
      </c>
      <c r="F9484" t="s">
        <v>11</v>
      </c>
      <c r="G9484" s="19">
        <v>877.95087000000001</v>
      </c>
      <c r="H9484" s="19">
        <v>443.42200000000003</v>
      </c>
      <c r="I9484" s="19">
        <v>1047.8632</v>
      </c>
      <c r="J9484" s="19">
        <v>706.31592000000001</v>
      </c>
      <c r="K9484" s="19">
        <v>478.78548999999998</v>
      </c>
      <c r="L9484" s="19">
        <v>760.02026000000001</v>
      </c>
      <c r="M9484" s="19">
        <v>632.45830999999998</v>
      </c>
      <c r="N9484" s="19">
        <v>4946.8158999999996</v>
      </c>
      <c r="O9484" s="17">
        <f t="shared" si="1184"/>
        <v>10535.41044</v>
      </c>
      <c r="P9484" s="18">
        <f t="shared" si="1185"/>
        <v>5321.0640000000003</v>
      </c>
      <c r="Q9484" s="18">
        <f t="shared" si="1186"/>
        <v>12574.358400000001</v>
      </c>
      <c r="R9484" s="18">
        <f t="shared" si="1187"/>
        <v>8475.7910400000001</v>
      </c>
      <c r="S9484" s="18">
        <f t="shared" si="1188"/>
        <v>5745.4258799999998</v>
      </c>
      <c r="T9484" s="18">
        <f t="shared" si="1189"/>
        <v>9120.2431199999992</v>
      </c>
      <c r="U9484" s="18">
        <f t="shared" si="1190"/>
        <v>7589.4997199999998</v>
      </c>
      <c r="V9484" s="18">
        <f t="shared" si="1191"/>
        <v>59361.790799999995</v>
      </c>
      <c r="W9484" s="21">
        <v>88548.34375</v>
      </c>
      <c r="X9484" s="21">
        <v>105</v>
      </c>
      <c r="Y9484" s="21">
        <v>5</v>
      </c>
      <c r="Z9484" s="21">
        <v>91</v>
      </c>
      <c r="AA9484" s="21">
        <v>3</v>
      </c>
    </row>
    <row r="9485" spans="1:27" hidden="1" x14ac:dyDescent="0.35">
      <c r="A9485">
        <v>955</v>
      </c>
      <c r="B9485" t="s">
        <v>315</v>
      </c>
      <c r="C9485">
        <v>1</v>
      </c>
      <c r="D9485" t="s">
        <v>2438</v>
      </c>
      <c r="E9485" t="s">
        <v>2094</v>
      </c>
      <c r="F9485" t="s">
        <v>12</v>
      </c>
      <c r="G9485" s="19">
        <v>877.95087000000001</v>
      </c>
      <c r="H9485" s="19">
        <v>649.68732</v>
      </c>
      <c r="I9485" s="19">
        <v>1117.3983000000001</v>
      </c>
      <c r="J9485" s="19">
        <v>951.51922999999999</v>
      </c>
      <c r="K9485" s="19">
        <v>553.52355999999997</v>
      </c>
      <c r="L9485" s="19">
        <v>1279.5111999999999</v>
      </c>
      <c r="M9485" s="19">
        <v>739.35479999999995</v>
      </c>
      <c r="N9485" s="19">
        <v>6168.9453000000003</v>
      </c>
      <c r="O9485" s="17">
        <f t="shared" si="1184"/>
        <v>10535.41044</v>
      </c>
      <c r="P9485" s="18">
        <f t="shared" si="1185"/>
        <v>7796.24784</v>
      </c>
      <c r="Q9485" s="18">
        <f t="shared" si="1186"/>
        <v>13408.779600000002</v>
      </c>
      <c r="R9485" s="18">
        <f t="shared" si="1187"/>
        <v>11418.23076</v>
      </c>
      <c r="S9485" s="18">
        <f t="shared" si="1188"/>
        <v>6642.2827199999992</v>
      </c>
      <c r="T9485" s="18">
        <f t="shared" si="1189"/>
        <v>15354.134399999999</v>
      </c>
      <c r="U9485" s="18">
        <f t="shared" si="1190"/>
        <v>8872.257599999999</v>
      </c>
      <c r="V9485" s="18">
        <f t="shared" si="1191"/>
        <v>74027.343600000007</v>
      </c>
      <c r="W9485" s="21">
        <v>88548.34375</v>
      </c>
      <c r="X9485" s="21">
        <v>105</v>
      </c>
      <c r="Y9485" s="21">
        <v>5</v>
      </c>
      <c r="Z9485" s="21">
        <v>91</v>
      </c>
      <c r="AA9485" s="21">
        <v>3</v>
      </c>
    </row>
    <row r="9486" spans="1:27" hidden="1" x14ac:dyDescent="0.35">
      <c r="A9486">
        <v>955</v>
      </c>
      <c r="B9486" t="s">
        <v>315</v>
      </c>
      <c r="C9486">
        <v>1</v>
      </c>
      <c r="D9486" t="s">
        <v>2438</v>
      </c>
      <c r="E9486" t="s">
        <v>2094</v>
      </c>
      <c r="F9486" t="s">
        <v>108</v>
      </c>
      <c r="G9486" s="19">
        <v>1172.8942</v>
      </c>
      <c r="H9486" s="19">
        <v>866.71149000000003</v>
      </c>
      <c r="I9486" s="19">
        <v>1166.1005</v>
      </c>
      <c r="J9486" s="19">
        <v>1196.7225000000001</v>
      </c>
      <c r="K9486" s="19">
        <v>739.02959999999996</v>
      </c>
      <c r="L9486" s="19">
        <v>1439.3545999999999</v>
      </c>
      <c r="M9486" s="19">
        <v>996.15497000000005</v>
      </c>
      <c r="N9486" s="19">
        <v>7576.9678000000004</v>
      </c>
      <c r="O9486" s="17">
        <f t="shared" si="1184"/>
        <v>14074.7304</v>
      </c>
      <c r="P9486" s="18">
        <f t="shared" si="1185"/>
        <v>10400.53788</v>
      </c>
      <c r="Q9486" s="18">
        <f t="shared" si="1186"/>
        <v>13993.206</v>
      </c>
      <c r="R9486" s="18">
        <f t="shared" si="1187"/>
        <v>14360.670000000002</v>
      </c>
      <c r="S9486" s="18">
        <f t="shared" si="1188"/>
        <v>8868.3552</v>
      </c>
      <c r="T9486" s="18">
        <f t="shared" si="1189"/>
        <v>17272.2552</v>
      </c>
      <c r="U9486" s="18">
        <f t="shared" si="1190"/>
        <v>11953.859640000001</v>
      </c>
      <c r="V9486" s="18">
        <f t="shared" si="1191"/>
        <v>90923.613600000012</v>
      </c>
      <c r="W9486" s="21">
        <v>88548.34375</v>
      </c>
      <c r="X9486" s="21">
        <v>105</v>
      </c>
      <c r="Y9486" s="21">
        <v>5</v>
      </c>
      <c r="Z9486" s="21">
        <v>91</v>
      </c>
      <c r="AA9486" s="21">
        <v>3</v>
      </c>
    </row>
    <row r="9487" spans="1:27" hidden="1" x14ac:dyDescent="0.35">
      <c r="A9487">
        <v>955</v>
      </c>
      <c r="B9487" t="s">
        <v>315</v>
      </c>
      <c r="C9487">
        <v>1</v>
      </c>
      <c r="D9487" t="s">
        <v>2438</v>
      </c>
      <c r="E9487" t="s">
        <v>2094</v>
      </c>
      <c r="F9487" t="s">
        <v>109</v>
      </c>
      <c r="G9487" s="19">
        <v>1172.8942</v>
      </c>
      <c r="H9487" s="19">
        <v>1060.9135000000001</v>
      </c>
      <c r="I9487" s="19">
        <v>1193.5559000000001</v>
      </c>
      <c r="J9487" s="19">
        <v>1441.9259999999999</v>
      </c>
      <c r="K9487" s="19">
        <v>809.39661000000001</v>
      </c>
      <c r="L9487" s="19">
        <v>1439.3545999999999</v>
      </c>
      <c r="M9487" s="19">
        <v>1022.5273</v>
      </c>
      <c r="N9487" s="19">
        <v>8140.5684000000001</v>
      </c>
      <c r="O9487" s="17">
        <f t="shared" si="1184"/>
        <v>14074.7304</v>
      </c>
      <c r="P9487" s="18">
        <f t="shared" si="1185"/>
        <v>12730.962000000001</v>
      </c>
      <c r="Q9487" s="18">
        <f t="shared" si="1186"/>
        <v>14322.6708</v>
      </c>
      <c r="R9487" s="18">
        <f t="shared" si="1187"/>
        <v>17303.112000000001</v>
      </c>
      <c r="S9487" s="18">
        <f t="shared" si="1188"/>
        <v>9712.759320000001</v>
      </c>
      <c r="T9487" s="18">
        <f t="shared" si="1189"/>
        <v>17272.2552</v>
      </c>
      <c r="U9487" s="18">
        <f t="shared" si="1190"/>
        <v>12270.327600000001</v>
      </c>
      <c r="V9487" s="18">
        <f t="shared" si="1191"/>
        <v>97686.820800000001</v>
      </c>
      <c r="W9487" s="21">
        <v>88548.34375</v>
      </c>
      <c r="X9487" s="21">
        <v>105</v>
      </c>
      <c r="Y9487" s="21">
        <v>5</v>
      </c>
      <c r="Z9487" s="21">
        <v>91</v>
      </c>
      <c r="AA9487" s="21">
        <v>3</v>
      </c>
    </row>
    <row r="9488" spans="1:27" hidden="1" x14ac:dyDescent="0.35">
      <c r="A9488">
        <v>955</v>
      </c>
      <c r="B9488" t="s">
        <v>315</v>
      </c>
      <c r="C9488">
        <v>1</v>
      </c>
      <c r="D9488" t="s">
        <v>2438</v>
      </c>
      <c r="E9488" t="s">
        <v>2094</v>
      </c>
      <c r="F9488" t="s">
        <v>13</v>
      </c>
      <c r="G9488" s="19">
        <v>736.92840999999999</v>
      </c>
      <c r="H9488" s="19">
        <v>551.61084000000005</v>
      </c>
      <c r="I9488" s="19">
        <v>1163.6262999999999</v>
      </c>
      <c r="J9488" s="19">
        <v>922.22497999999996</v>
      </c>
      <c r="K9488" s="19">
        <v>466.88861000000003</v>
      </c>
      <c r="L9488" s="19">
        <v>0</v>
      </c>
      <c r="M9488" s="19">
        <v>630.43718999999999</v>
      </c>
      <c r="N9488" s="19">
        <v>4471.7163</v>
      </c>
      <c r="O9488" s="17">
        <f t="shared" si="1184"/>
        <v>8843.1409199999998</v>
      </c>
      <c r="P9488" s="18">
        <f t="shared" si="1185"/>
        <v>6619.3300800000006</v>
      </c>
      <c r="Q9488" s="18">
        <f t="shared" si="1186"/>
        <v>13963.515599999999</v>
      </c>
      <c r="R9488" s="18">
        <f t="shared" si="1187"/>
        <v>11066.69976</v>
      </c>
      <c r="S9488" s="18">
        <f t="shared" si="1188"/>
        <v>5602.6633200000006</v>
      </c>
      <c r="T9488" s="18">
        <f t="shared" si="1189"/>
        <v>0</v>
      </c>
      <c r="U9488" s="18">
        <f t="shared" si="1190"/>
        <v>7565.2462799999994</v>
      </c>
      <c r="V9488" s="18">
        <f t="shared" si="1191"/>
        <v>53660.595600000001</v>
      </c>
      <c r="W9488" s="21">
        <v>88548.34375</v>
      </c>
      <c r="X9488" s="21">
        <v>105</v>
      </c>
      <c r="Y9488" s="21">
        <v>5</v>
      </c>
      <c r="Z9488" s="21">
        <v>91</v>
      </c>
      <c r="AA9488" s="21">
        <v>3</v>
      </c>
    </row>
    <row r="9489" spans="1:27" hidden="1" x14ac:dyDescent="0.35">
      <c r="A9489">
        <v>955</v>
      </c>
      <c r="B9489" t="s">
        <v>315</v>
      </c>
      <c r="C9489">
        <v>1</v>
      </c>
      <c r="D9489" t="s">
        <v>2438</v>
      </c>
      <c r="E9489" t="s">
        <v>2094</v>
      </c>
      <c r="F9489" t="s">
        <v>14</v>
      </c>
      <c r="G9489" s="19">
        <v>877.95087000000001</v>
      </c>
      <c r="H9489" s="19">
        <v>686.53521999999998</v>
      </c>
      <c r="I9489" s="19">
        <v>1229.2122999999999</v>
      </c>
      <c r="J9489" s="19">
        <v>1167.4283</v>
      </c>
      <c r="K9489" s="19">
        <v>566.875</v>
      </c>
      <c r="L9489" s="19">
        <v>760.02026000000001</v>
      </c>
      <c r="M9489" s="19">
        <v>778.87238000000002</v>
      </c>
      <c r="N9489" s="19">
        <v>6066.8945000000003</v>
      </c>
      <c r="O9489" s="17">
        <f t="shared" si="1184"/>
        <v>10535.41044</v>
      </c>
      <c r="P9489" s="18">
        <f t="shared" si="1185"/>
        <v>8238.4226400000007</v>
      </c>
      <c r="Q9489" s="18">
        <f t="shared" si="1186"/>
        <v>14750.547599999998</v>
      </c>
      <c r="R9489" s="18">
        <f t="shared" si="1187"/>
        <v>14009.1396</v>
      </c>
      <c r="S9489" s="18">
        <f t="shared" si="1188"/>
        <v>6802.5</v>
      </c>
      <c r="T9489" s="18">
        <f t="shared" si="1189"/>
        <v>9120.2431199999992</v>
      </c>
      <c r="U9489" s="18">
        <f t="shared" si="1190"/>
        <v>9346.4685600000012</v>
      </c>
      <c r="V9489" s="18">
        <f t="shared" si="1191"/>
        <v>72802.733999999997</v>
      </c>
      <c r="W9489" s="21">
        <v>88548.34375</v>
      </c>
      <c r="X9489" s="21">
        <v>105</v>
      </c>
      <c r="Y9489" s="21">
        <v>5</v>
      </c>
      <c r="Z9489" s="21">
        <v>91</v>
      </c>
      <c r="AA9489" s="21">
        <v>3</v>
      </c>
    </row>
    <row r="9490" spans="1:27" hidden="1" x14ac:dyDescent="0.35">
      <c r="A9490">
        <v>955</v>
      </c>
      <c r="B9490" t="s">
        <v>315</v>
      </c>
      <c r="C9490">
        <v>1</v>
      </c>
      <c r="D9490" t="s">
        <v>2438</v>
      </c>
      <c r="E9490" t="s">
        <v>2094</v>
      </c>
      <c r="F9490" t="s">
        <v>15</v>
      </c>
      <c r="G9490" s="19">
        <v>877.95087000000001</v>
      </c>
      <c r="H9490" s="19">
        <v>869.48199</v>
      </c>
      <c r="I9490" s="19">
        <v>1275.2002</v>
      </c>
      <c r="J9490" s="19">
        <v>1412.6318000000001</v>
      </c>
      <c r="K9490" s="19">
        <v>633.16381999999999</v>
      </c>
      <c r="L9490" s="19">
        <v>1279.5111999999999</v>
      </c>
      <c r="M9490" s="19">
        <v>823.32941000000005</v>
      </c>
      <c r="N9490" s="19">
        <v>7171.2695000000003</v>
      </c>
      <c r="O9490" s="17">
        <f t="shared" si="1184"/>
        <v>10535.41044</v>
      </c>
      <c r="P9490" s="18">
        <f t="shared" si="1185"/>
        <v>10433.783879999999</v>
      </c>
      <c r="Q9490" s="18">
        <f t="shared" si="1186"/>
        <v>15302.402399999999</v>
      </c>
      <c r="R9490" s="18">
        <f t="shared" si="1187"/>
        <v>16951.581600000001</v>
      </c>
      <c r="S9490" s="18">
        <f t="shared" si="1188"/>
        <v>7597.9658399999998</v>
      </c>
      <c r="T9490" s="18">
        <f t="shared" si="1189"/>
        <v>15354.134399999999</v>
      </c>
      <c r="U9490" s="18">
        <f t="shared" si="1190"/>
        <v>9879.9529199999997</v>
      </c>
      <c r="V9490" s="18">
        <f t="shared" si="1191"/>
        <v>86055.233999999997</v>
      </c>
      <c r="W9490" s="21">
        <v>88548.34375</v>
      </c>
      <c r="X9490" s="21">
        <v>105</v>
      </c>
      <c r="Y9490" s="21">
        <v>5</v>
      </c>
      <c r="Z9490" s="21">
        <v>91</v>
      </c>
      <c r="AA9490" s="21">
        <v>3</v>
      </c>
    </row>
    <row r="9491" spans="1:27" hidden="1" x14ac:dyDescent="0.35">
      <c r="A9491">
        <v>955</v>
      </c>
      <c r="B9491" t="s">
        <v>315</v>
      </c>
      <c r="C9491">
        <v>1</v>
      </c>
      <c r="D9491" t="s">
        <v>2438</v>
      </c>
      <c r="E9491" t="s">
        <v>2094</v>
      </c>
      <c r="F9491" t="s">
        <v>110</v>
      </c>
      <c r="G9491" s="19">
        <v>1172.8942</v>
      </c>
      <c r="H9491" s="19">
        <v>1061.5715</v>
      </c>
      <c r="I9491" s="19">
        <v>1300.7322999999999</v>
      </c>
      <c r="J9491" s="19">
        <v>1657.8351</v>
      </c>
      <c r="K9491" s="19">
        <v>809.63507000000004</v>
      </c>
      <c r="L9491" s="19">
        <v>1439.3545999999999</v>
      </c>
      <c r="M9491" s="19">
        <v>973.07550000000003</v>
      </c>
      <c r="N9491" s="19">
        <v>8415.0985999999994</v>
      </c>
      <c r="O9491" s="17">
        <f t="shared" si="1184"/>
        <v>14074.7304</v>
      </c>
      <c r="P9491" s="18">
        <f t="shared" si="1185"/>
        <v>12738.858</v>
      </c>
      <c r="Q9491" s="18">
        <f t="shared" si="1186"/>
        <v>15608.7876</v>
      </c>
      <c r="R9491" s="18">
        <f t="shared" si="1187"/>
        <v>19894.021199999999</v>
      </c>
      <c r="S9491" s="18">
        <f t="shared" si="1188"/>
        <v>9715.6208399999996</v>
      </c>
      <c r="T9491" s="18">
        <f t="shared" si="1189"/>
        <v>17272.2552</v>
      </c>
      <c r="U9491" s="18">
        <f t="shared" si="1190"/>
        <v>11676.906000000001</v>
      </c>
      <c r="V9491" s="18">
        <f t="shared" si="1191"/>
        <v>100981.1832</v>
      </c>
      <c r="W9491" s="21">
        <v>88548.34375</v>
      </c>
      <c r="X9491" s="21">
        <v>105</v>
      </c>
      <c r="Y9491" s="21">
        <v>5</v>
      </c>
      <c r="Z9491" s="21">
        <v>91</v>
      </c>
      <c r="AA9491" s="21">
        <v>3</v>
      </c>
    </row>
    <row r="9492" spans="1:27" hidden="1" x14ac:dyDescent="0.35">
      <c r="A9492">
        <v>955</v>
      </c>
      <c r="B9492" t="s">
        <v>315</v>
      </c>
      <c r="C9492">
        <v>1</v>
      </c>
      <c r="D9492" t="s">
        <v>2438</v>
      </c>
      <c r="E9492" t="s">
        <v>2094</v>
      </c>
      <c r="F9492" t="s">
        <v>111</v>
      </c>
      <c r="G9492" s="19">
        <v>1172.8942</v>
      </c>
      <c r="H9492" s="19">
        <v>1299.1090999999999</v>
      </c>
      <c r="I9492" s="19">
        <v>1363.6270999999999</v>
      </c>
      <c r="J9492" s="19">
        <v>1903.0385000000001</v>
      </c>
      <c r="K9492" s="19">
        <v>895.70434999999998</v>
      </c>
      <c r="L9492" s="19">
        <v>1439.3545999999999</v>
      </c>
      <c r="M9492" s="19">
        <v>1005.4902</v>
      </c>
      <c r="N9492" s="19">
        <v>9079.2178000000004</v>
      </c>
      <c r="O9492" s="17">
        <f t="shared" si="1184"/>
        <v>14074.7304</v>
      </c>
      <c r="P9492" s="18">
        <f t="shared" si="1185"/>
        <v>15589.3092</v>
      </c>
      <c r="Q9492" s="18">
        <f t="shared" si="1186"/>
        <v>16363.5252</v>
      </c>
      <c r="R9492" s="18">
        <f t="shared" si="1187"/>
        <v>22836.462</v>
      </c>
      <c r="S9492" s="18">
        <f t="shared" si="1188"/>
        <v>10748.4522</v>
      </c>
      <c r="T9492" s="18">
        <f t="shared" si="1189"/>
        <v>17272.2552</v>
      </c>
      <c r="U9492" s="18">
        <f t="shared" si="1190"/>
        <v>12065.882399999999</v>
      </c>
      <c r="V9492" s="18">
        <f t="shared" si="1191"/>
        <v>108950.61360000001</v>
      </c>
      <c r="W9492" s="21">
        <v>88548.34375</v>
      </c>
      <c r="X9492" s="21">
        <v>105</v>
      </c>
      <c r="Y9492" s="21">
        <v>5</v>
      </c>
      <c r="Z9492" s="21">
        <v>91</v>
      </c>
      <c r="AA9492" s="21">
        <v>3</v>
      </c>
    </row>
    <row r="9493" spans="1:27" x14ac:dyDescent="0.35">
      <c r="A9493">
        <v>128</v>
      </c>
      <c r="B9493" t="s">
        <v>447</v>
      </c>
      <c r="C9493">
        <v>1</v>
      </c>
      <c r="D9493" t="s">
        <v>550</v>
      </c>
      <c r="E9493" t="s">
        <v>551</v>
      </c>
      <c r="F9493" t="s">
        <v>10</v>
      </c>
      <c r="G9493" s="19">
        <v>556.09582999999998</v>
      </c>
      <c r="H9493" s="19">
        <v>237.76329000000001</v>
      </c>
      <c r="I9493" s="19">
        <v>925.44690000000003</v>
      </c>
      <c r="J9493" s="19">
        <v>396.12331999999998</v>
      </c>
      <c r="K9493" s="19">
        <v>287.64648</v>
      </c>
      <c r="L9493" s="19">
        <v>0</v>
      </c>
      <c r="M9493" s="19">
        <v>438.23079999999999</v>
      </c>
      <c r="N9493" s="19">
        <v>2841.3065999999999</v>
      </c>
      <c r="O9493" s="17">
        <f t="shared" si="1184"/>
        <v>6673.1499599999997</v>
      </c>
      <c r="P9493" s="18">
        <f t="shared" si="1185"/>
        <v>2853.1594800000003</v>
      </c>
      <c r="Q9493" s="18">
        <f t="shared" si="1186"/>
        <v>11105.362800000001</v>
      </c>
      <c r="R9493" s="18">
        <f t="shared" si="1187"/>
        <v>4753.47984</v>
      </c>
      <c r="S9493" s="18">
        <f t="shared" si="1188"/>
        <v>3451.75776</v>
      </c>
      <c r="T9493" s="18">
        <f t="shared" si="1189"/>
        <v>0</v>
      </c>
      <c r="U9493" s="18">
        <f t="shared" si="1190"/>
        <v>5258.7695999999996</v>
      </c>
      <c r="V9493" s="18">
        <f t="shared" si="1191"/>
        <v>34095.679199999999</v>
      </c>
      <c r="W9493" s="21">
        <v>56559.6328125</v>
      </c>
      <c r="X9493" s="21">
        <v>75</v>
      </c>
      <c r="Y9493" s="21">
        <v>12</v>
      </c>
      <c r="Z9493" s="21">
        <v>28</v>
      </c>
      <c r="AA9493" s="21">
        <v>29</v>
      </c>
    </row>
    <row r="9494" spans="1:27" hidden="1" x14ac:dyDescent="0.35">
      <c r="A9494">
        <v>956</v>
      </c>
      <c r="B9494" t="s">
        <v>315</v>
      </c>
      <c r="C9494">
        <v>0</v>
      </c>
      <c r="D9494" t="s">
        <v>2470</v>
      </c>
      <c r="E9494" t="s">
        <v>1551</v>
      </c>
      <c r="F9494" t="s">
        <v>11</v>
      </c>
      <c r="G9494" s="19">
        <v>718</v>
      </c>
      <c r="H9494" s="19">
        <v>398.82497999999998</v>
      </c>
      <c r="I9494" s="19">
        <v>1008.5025000000001</v>
      </c>
      <c r="J9494" s="19">
        <v>715.16198999999995</v>
      </c>
      <c r="K9494" s="19">
        <v>404.66973999999999</v>
      </c>
      <c r="L9494" s="19">
        <v>505.17630000000003</v>
      </c>
      <c r="M9494" s="19">
        <v>478.76724000000002</v>
      </c>
      <c r="N9494" s="19">
        <v>4229.1025</v>
      </c>
      <c r="O9494" s="17">
        <f t="shared" si="1184"/>
        <v>8616</v>
      </c>
      <c r="P9494" s="18">
        <f t="shared" si="1185"/>
        <v>4785.8997600000002</v>
      </c>
      <c r="Q9494" s="18">
        <f t="shared" si="1186"/>
        <v>12102.03</v>
      </c>
      <c r="R9494" s="18">
        <f t="shared" si="1187"/>
        <v>8581.9438799999989</v>
      </c>
      <c r="S9494" s="18">
        <f t="shared" si="1188"/>
        <v>4856.0368799999997</v>
      </c>
      <c r="T9494" s="18">
        <f t="shared" si="1189"/>
        <v>6062.1156000000001</v>
      </c>
      <c r="U9494" s="18">
        <f t="shared" si="1190"/>
        <v>5745.2068799999997</v>
      </c>
      <c r="V9494" s="18">
        <f t="shared" si="1191"/>
        <v>50749.229999999996</v>
      </c>
      <c r="W9494" s="21">
        <v>59643.19140625</v>
      </c>
      <c r="X9494" s="21">
        <v>105</v>
      </c>
      <c r="Y9494" s="21">
        <v>62</v>
      </c>
      <c r="Z9494" s="21">
        <v>20</v>
      </c>
      <c r="AA9494" s="21">
        <v>86</v>
      </c>
    </row>
    <row r="9495" spans="1:27" hidden="1" x14ac:dyDescent="0.35">
      <c r="A9495">
        <v>956</v>
      </c>
      <c r="B9495" t="s">
        <v>315</v>
      </c>
      <c r="C9495">
        <v>0</v>
      </c>
      <c r="D9495" t="s">
        <v>2470</v>
      </c>
      <c r="E9495" t="s">
        <v>1551</v>
      </c>
      <c r="F9495" t="s">
        <v>12</v>
      </c>
      <c r="G9495" s="19">
        <v>718</v>
      </c>
      <c r="H9495" s="19">
        <v>584.34528</v>
      </c>
      <c r="I9495" s="19">
        <v>1112.2958000000001</v>
      </c>
      <c r="J9495" s="19">
        <v>949.76660000000004</v>
      </c>
      <c r="K9495" s="19">
        <v>471.89102000000003</v>
      </c>
      <c r="L9495" s="19">
        <v>744.08258000000001</v>
      </c>
      <c r="M9495" s="19">
        <v>455.77798000000001</v>
      </c>
      <c r="N9495" s="19">
        <v>5036.1592000000001</v>
      </c>
      <c r="O9495" s="17">
        <f t="shared" si="1184"/>
        <v>8616</v>
      </c>
      <c r="P9495" s="18">
        <f t="shared" si="1185"/>
        <v>7012.14336</v>
      </c>
      <c r="Q9495" s="18">
        <f t="shared" si="1186"/>
        <v>13347.549600000002</v>
      </c>
      <c r="R9495" s="18">
        <f t="shared" si="1187"/>
        <v>11397.199200000001</v>
      </c>
      <c r="S9495" s="18">
        <f t="shared" si="1188"/>
        <v>5662.6922400000003</v>
      </c>
      <c r="T9495" s="18">
        <f t="shared" si="1189"/>
        <v>8928.9909599999992</v>
      </c>
      <c r="U9495" s="18">
        <f t="shared" si="1190"/>
        <v>5469.3357599999999</v>
      </c>
      <c r="V9495" s="18">
        <f t="shared" si="1191"/>
        <v>60433.910400000001</v>
      </c>
      <c r="W9495" s="21">
        <v>59643.19140625</v>
      </c>
      <c r="X9495" s="21">
        <v>105</v>
      </c>
      <c r="Y9495" s="21">
        <v>62</v>
      </c>
      <c r="Z9495" s="21">
        <v>20</v>
      </c>
      <c r="AA9495" s="21">
        <v>86</v>
      </c>
    </row>
    <row r="9496" spans="1:27" hidden="1" x14ac:dyDescent="0.35">
      <c r="A9496">
        <v>956</v>
      </c>
      <c r="B9496" t="s">
        <v>315</v>
      </c>
      <c r="C9496">
        <v>0</v>
      </c>
      <c r="D9496" t="s">
        <v>2470</v>
      </c>
      <c r="E9496" t="s">
        <v>1551</v>
      </c>
      <c r="F9496" t="s">
        <v>108</v>
      </c>
      <c r="G9496" s="19">
        <v>893</v>
      </c>
      <c r="H9496" s="19">
        <v>779.54229999999995</v>
      </c>
      <c r="I9496" s="19">
        <v>1152.067</v>
      </c>
      <c r="J9496" s="19">
        <v>1184.3712</v>
      </c>
      <c r="K9496" s="19">
        <v>606.02801999999997</v>
      </c>
      <c r="L9496" s="19">
        <v>817.59222</v>
      </c>
      <c r="M9496" s="19">
        <v>538.30926999999997</v>
      </c>
      <c r="N9496" s="19">
        <v>5970.9102000000003</v>
      </c>
      <c r="O9496" s="17">
        <f t="shared" si="1184"/>
        <v>10716</v>
      </c>
      <c r="P9496" s="18">
        <f t="shared" si="1185"/>
        <v>9354.507599999999</v>
      </c>
      <c r="Q9496" s="18">
        <f t="shared" si="1186"/>
        <v>13824.804</v>
      </c>
      <c r="R9496" s="18">
        <f t="shared" si="1187"/>
        <v>14212.454400000001</v>
      </c>
      <c r="S9496" s="18">
        <f t="shared" si="1188"/>
        <v>7272.3362399999996</v>
      </c>
      <c r="T9496" s="18">
        <f t="shared" si="1189"/>
        <v>9811.10664</v>
      </c>
      <c r="U9496" s="18">
        <f t="shared" si="1190"/>
        <v>6459.7112399999996</v>
      </c>
      <c r="V9496" s="18">
        <f t="shared" si="1191"/>
        <v>71650.92240000001</v>
      </c>
      <c r="W9496" s="21">
        <v>59643.19140625</v>
      </c>
      <c r="X9496" s="21">
        <v>105</v>
      </c>
      <c r="Y9496" s="21">
        <v>62</v>
      </c>
      <c r="Z9496" s="21">
        <v>20</v>
      </c>
      <c r="AA9496" s="21">
        <v>86</v>
      </c>
    </row>
    <row r="9497" spans="1:27" hidden="1" x14ac:dyDescent="0.35">
      <c r="A9497">
        <v>956</v>
      </c>
      <c r="B9497" t="s">
        <v>315</v>
      </c>
      <c r="C9497">
        <v>0</v>
      </c>
      <c r="D9497" t="s">
        <v>2470</v>
      </c>
      <c r="E9497" t="s">
        <v>1551</v>
      </c>
      <c r="F9497" t="s">
        <v>109</v>
      </c>
      <c r="G9497" s="19">
        <v>893</v>
      </c>
      <c r="H9497" s="19">
        <v>954.21245999999996</v>
      </c>
      <c r="I9497" s="19">
        <v>1170.9847</v>
      </c>
      <c r="J9497" s="19">
        <v>1418.9757</v>
      </c>
      <c r="K9497" s="19">
        <v>669.31793000000005</v>
      </c>
      <c r="L9497" s="19">
        <v>817.59222</v>
      </c>
      <c r="M9497" s="19">
        <v>500.77148</v>
      </c>
      <c r="N9497" s="19">
        <v>6424.8545000000004</v>
      </c>
      <c r="O9497" s="17">
        <f t="shared" si="1184"/>
        <v>10716</v>
      </c>
      <c r="P9497" s="18">
        <f t="shared" si="1185"/>
        <v>11450.54952</v>
      </c>
      <c r="Q9497" s="18">
        <f t="shared" si="1186"/>
        <v>14051.8164</v>
      </c>
      <c r="R9497" s="18">
        <f t="shared" si="1187"/>
        <v>17027.7084</v>
      </c>
      <c r="S9497" s="18">
        <f t="shared" si="1188"/>
        <v>8031.8151600000001</v>
      </c>
      <c r="T9497" s="18">
        <f t="shared" si="1189"/>
        <v>9811.10664</v>
      </c>
      <c r="U9497" s="18">
        <f t="shared" si="1190"/>
        <v>6009.2577600000004</v>
      </c>
      <c r="V9497" s="18">
        <f t="shared" si="1191"/>
        <v>77098.254000000001</v>
      </c>
      <c r="W9497" s="21">
        <v>59643.19140625</v>
      </c>
      <c r="X9497" s="21">
        <v>105</v>
      </c>
      <c r="Y9497" s="21">
        <v>62</v>
      </c>
      <c r="Z9497" s="21">
        <v>20</v>
      </c>
      <c r="AA9497" s="21">
        <v>86</v>
      </c>
    </row>
    <row r="9498" spans="1:27" hidden="1" x14ac:dyDescent="0.35">
      <c r="A9498">
        <v>956</v>
      </c>
      <c r="B9498" t="s">
        <v>315</v>
      </c>
      <c r="C9498">
        <v>0</v>
      </c>
      <c r="D9498" t="s">
        <v>2470</v>
      </c>
      <c r="E9498" t="s">
        <v>1551</v>
      </c>
      <c r="F9498" t="s">
        <v>13</v>
      </c>
      <c r="G9498" s="19">
        <v>545</v>
      </c>
      <c r="H9498" s="19">
        <v>496.13278000000003</v>
      </c>
      <c r="I9498" s="19">
        <v>1116.7188000000001</v>
      </c>
      <c r="J9498" s="19">
        <v>961.11499000000003</v>
      </c>
      <c r="K9498" s="19">
        <v>377.24347</v>
      </c>
      <c r="L9498" s="19">
        <v>0</v>
      </c>
      <c r="M9498" s="19">
        <v>541.70214999999996</v>
      </c>
      <c r="N9498" s="19">
        <v>4037.9121</v>
      </c>
      <c r="O9498" s="17">
        <f t="shared" si="1184"/>
        <v>6540</v>
      </c>
      <c r="P9498" s="18">
        <f t="shared" si="1185"/>
        <v>5953.5933600000008</v>
      </c>
      <c r="Q9498" s="18">
        <f t="shared" si="1186"/>
        <v>13400.625600000001</v>
      </c>
      <c r="R9498" s="18">
        <f t="shared" si="1187"/>
        <v>11533.37988</v>
      </c>
      <c r="S9498" s="18">
        <f t="shared" si="1188"/>
        <v>4526.9216400000005</v>
      </c>
      <c r="T9498" s="18">
        <f t="shared" si="1189"/>
        <v>0</v>
      </c>
      <c r="U9498" s="18">
        <f t="shared" si="1190"/>
        <v>6500.4257999999991</v>
      </c>
      <c r="V9498" s="18">
        <f t="shared" si="1191"/>
        <v>48454.945200000002</v>
      </c>
      <c r="W9498" s="21">
        <v>59643.19140625</v>
      </c>
      <c r="X9498" s="21">
        <v>105</v>
      </c>
      <c r="Y9498" s="21">
        <v>62</v>
      </c>
      <c r="Z9498" s="21">
        <v>20</v>
      </c>
      <c r="AA9498" s="21">
        <v>86</v>
      </c>
    </row>
    <row r="9499" spans="1:27" hidden="1" x14ac:dyDescent="0.35">
      <c r="A9499">
        <v>956</v>
      </c>
      <c r="B9499" t="s">
        <v>315</v>
      </c>
      <c r="C9499">
        <v>0</v>
      </c>
      <c r="D9499" t="s">
        <v>2470</v>
      </c>
      <c r="E9499" t="s">
        <v>1551</v>
      </c>
      <c r="F9499" t="s">
        <v>14</v>
      </c>
      <c r="G9499" s="19">
        <v>718</v>
      </c>
      <c r="H9499" s="19">
        <v>617.48717999999997</v>
      </c>
      <c r="I9499" s="19">
        <v>1223.5671</v>
      </c>
      <c r="J9499" s="19">
        <v>1195.7194999999999</v>
      </c>
      <c r="K9499" s="19">
        <v>483.89969000000002</v>
      </c>
      <c r="L9499" s="19">
        <v>505.17630000000003</v>
      </c>
      <c r="M9499" s="19">
        <v>633.08594000000005</v>
      </c>
      <c r="N9499" s="19">
        <v>5376.9354999999996</v>
      </c>
      <c r="O9499" s="17">
        <f t="shared" si="1184"/>
        <v>8616</v>
      </c>
      <c r="P9499" s="18">
        <f t="shared" si="1185"/>
        <v>7409.8461599999991</v>
      </c>
      <c r="Q9499" s="18">
        <f t="shared" si="1186"/>
        <v>14682.805199999999</v>
      </c>
      <c r="R9499" s="18">
        <f t="shared" si="1187"/>
        <v>14348.633999999998</v>
      </c>
      <c r="S9499" s="18">
        <f t="shared" si="1188"/>
        <v>5806.7962800000005</v>
      </c>
      <c r="T9499" s="18">
        <f t="shared" si="1189"/>
        <v>6062.1156000000001</v>
      </c>
      <c r="U9499" s="18">
        <f t="shared" si="1190"/>
        <v>7597.0312800000011</v>
      </c>
      <c r="V9499" s="18">
        <f t="shared" si="1191"/>
        <v>64523.225999999995</v>
      </c>
      <c r="W9499" s="21">
        <v>59643.19140625</v>
      </c>
      <c r="X9499" s="21">
        <v>105</v>
      </c>
      <c r="Y9499" s="21">
        <v>62</v>
      </c>
      <c r="Z9499" s="21">
        <v>20</v>
      </c>
      <c r="AA9499" s="21">
        <v>86</v>
      </c>
    </row>
    <row r="9500" spans="1:27" hidden="1" x14ac:dyDescent="0.35">
      <c r="A9500">
        <v>956</v>
      </c>
      <c r="B9500" t="s">
        <v>315</v>
      </c>
      <c r="C9500">
        <v>0</v>
      </c>
      <c r="D9500" t="s">
        <v>2470</v>
      </c>
      <c r="E9500" t="s">
        <v>1551</v>
      </c>
      <c r="F9500" t="s">
        <v>15</v>
      </c>
      <c r="G9500" s="19">
        <v>718</v>
      </c>
      <c r="H9500" s="19">
        <v>782.03423999999995</v>
      </c>
      <c r="I9500" s="19">
        <v>1260.9934000000001</v>
      </c>
      <c r="J9500" s="19">
        <v>1430.3240000000001</v>
      </c>
      <c r="K9500" s="19">
        <v>543.52155000000005</v>
      </c>
      <c r="L9500" s="19">
        <v>744.08258000000001</v>
      </c>
      <c r="M9500" s="19">
        <v>584.02666999999997</v>
      </c>
      <c r="N9500" s="19">
        <v>6062.9823999999999</v>
      </c>
      <c r="O9500" s="17">
        <f t="shared" si="1184"/>
        <v>8616</v>
      </c>
      <c r="P9500" s="18">
        <f t="shared" si="1185"/>
        <v>9384.4108799999995</v>
      </c>
      <c r="Q9500" s="18">
        <f t="shared" si="1186"/>
        <v>15131.9208</v>
      </c>
      <c r="R9500" s="18">
        <f t="shared" si="1187"/>
        <v>17163.887999999999</v>
      </c>
      <c r="S9500" s="18">
        <f t="shared" si="1188"/>
        <v>6522.258600000001</v>
      </c>
      <c r="T9500" s="18">
        <f t="shared" si="1189"/>
        <v>8928.9909599999992</v>
      </c>
      <c r="U9500" s="18">
        <f t="shared" si="1190"/>
        <v>7008.3200399999996</v>
      </c>
      <c r="V9500" s="18">
        <f t="shared" si="1191"/>
        <v>72755.788799999995</v>
      </c>
      <c r="W9500" s="21">
        <v>59643.19140625</v>
      </c>
      <c r="X9500" s="21">
        <v>105</v>
      </c>
      <c r="Y9500" s="21">
        <v>62</v>
      </c>
      <c r="Z9500" s="21">
        <v>20</v>
      </c>
      <c r="AA9500" s="21">
        <v>86</v>
      </c>
    </row>
    <row r="9501" spans="1:27" hidden="1" x14ac:dyDescent="0.35">
      <c r="A9501">
        <v>956</v>
      </c>
      <c r="B9501" t="s">
        <v>315</v>
      </c>
      <c r="C9501">
        <v>0</v>
      </c>
      <c r="D9501" t="s">
        <v>2470</v>
      </c>
      <c r="E9501" t="s">
        <v>1551</v>
      </c>
      <c r="F9501" t="s">
        <v>110</v>
      </c>
      <c r="G9501" s="19">
        <v>893</v>
      </c>
      <c r="H9501" s="19">
        <v>954.80438000000004</v>
      </c>
      <c r="I9501" s="19">
        <v>1278.2197000000001</v>
      </c>
      <c r="J9501" s="19">
        <v>1664.9286999999999</v>
      </c>
      <c r="K9501" s="19">
        <v>669.53241000000003</v>
      </c>
      <c r="L9501" s="19">
        <v>817.59222</v>
      </c>
      <c r="M9501" s="19">
        <v>616.23895000000005</v>
      </c>
      <c r="N9501" s="19">
        <v>6894.3163999999997</v>
      </c>
      <c r="O9501" s="17">
        <f t="shared" si="1184"/>
        <v>10716</v>
      </c>
      <c r="P9501" s="18">
        <f t="shared" si="1185"/>
        <v>11457.65256</v>
      </c>
      <c r="Q9501" s="18">
        <f t="shared" si="1186"/>
        <v>15338.636400000001</v>
      </c>
      <c r="R9501" s="18">
        <f t="shared" si="1187"/>
        <v>19979.144399999997</v>
      </c>
      <c r="S9501" s="18">
        <f t="shared" si="1188"/>
        <v>8034.3889200000003</v>
      </c>
      <c r="T9501" s="18">
        <f t="shared" si="1189"/>
        <v>9811.10664</v>
      </c>
      <c r="U9501" s="18">
        <f t="shared" si="1190"/>
        <v>7394.867400000001</v>
      </c>
      <c r="V9501" s="18">
        <f t="shared" si="1191"/>
        <v>82731.796799999996</v>
      </c>
      <c r="W9501" s="21">
        <v>59643.19140625</v>
      </c>
      <c r="X9501" s="21">
        <v>105</v>
      </c>
      <c r="Y9501" s="21">
        <v>62</v>
      </c>
      <c r="Z9501" s="21">
        <v>20</v>
      </c>
      <c r="AA9501" s="21">
        <v>86</v>
      </c>
    </row>
    <row r="9502" spans="1:27" hidden="1" x14ac:dyDescent="0.35">
      <c r="A9502">
        <v>956</v>
      </c>
      <c r="B9502" t="s">
        <v>315</v>
      </c>
      <c r="C9502">
        <v>0</v>
      </c>
      <c r="D9502" t="s">
        <v>2470</v>
      </c>
      <c r="E9502" t="s">
        <v>1551</v>
      </c>
      <c r="F9502" t="s">
        <v>111</v>
      </c>
      <c r="G9502" s="19">
        <v>893</v>
      </c>
      <c r="H9502" s="19">
        <v>1168.4518</v>
      </c>
      <c r="I9502" s="19">
        <v>1279.6238000000001</v>
      </c>
      <c r="J9502" s="19">
        <v>1899.5332000000001</v>
      </c>
      <c r="K9502" s="19">
        <v>746.94524999999999</v>
      </c>
      <c r="L9502" s="19">
        <v>817.59222</v>
      </c>
      <c r="M9502" s="19">
        <v>570.21747000000005</v>
      </c>
      <c r="N9502" s="19">
        <v>7375.3638000000001</v>
      </c>
      <c r="O9502" s="17">
        <f t="shared" si="1184"/>
        <v>10716</v>
      </c>
      <c r="P9502" s="18">
        <f t="shared" si="1185"/>
        <v>14021.421600000001</v>
      </c>
      <c r="Q9502" s="18">
        <f t="shared" si="1186"/>
        <v>15355.4856</v>
      </c>
      <c r="R9502" s="18">
        <f t="shared" si="1187"/>
        <v>22794.398400000002</v>
      </c>
      <c r="S9502" s="18">
        <f t="shared" si="1188"/>
        <v>8963.3430000000008</v>
      </c>
      <c r="T9502" s="18">
        <f t="shared" si="1189"/>
        <v>9811.10664</v>
      </c>
      <c r="U9502" s="18">
        <f t="shared" si="1190"/>
        <v>6842.6096400000006</v>
      </c>
      <c r="V9502" s="18">
        <f t="shared" si="1191"/>
        <v>88504.365600000005</v>
      </c>
      <c r="W9502" s="21">
        <v>59643.19140625</v>
      </c>
      <c r="X9502" s="21">
        <v>105</v>
      </c>
      <c r="Y9502" s="21">
        <v>62</v>
      </c>
      <c r="Z9502" s="21">
        <v>20</v>
      </c>
      <c r="AA9502" s="21">
        <v>86</v>
      </c>
    </row>
    <row r="9503" spans="1:27" x14ac:dyDescent="0.35">
      <c r="A9503">
        <v>177</v>
      </c>
      <c r="B9503" t="s">
        <v>447</v>
      </c>
      <c r="C9503">
        <v>1</v>
      </c>
      <c r="D9503" t="s">
        <v>550</v>
      </c>
      <c r="E9503" t="s">
        <v>690</v>
      </c>
      <c r="F9503" t="s">
        <v>10</v>
      </c>
      <c r="G9503" s="19">
        <v>552.12932999999998</v>
      </c>
      <c r="H9503" s="19">
        <v>243.81542999999999</v>
      </c>
      <c r="I9503" s="19">
        <v>836.21502999999996</v>
      </c>
      <c r="J9503" s="19">
        <v>396.12331999999998</v>
      </c>
      <c r="K9503" s="19">
        <v>288.40219000000002</v>
      </c>
      <c r="L9503" s="19">
        <v>0</v>
      </c>
      <c r="M9503" s="19">
        <v>416.35415999999998</v>
      </c>
      <c r="N9503" s="19">
        <v>2733.0396000000001</v>
      </c>
      <c r="O9503" s="17">
        <f t="shared" si="1184"/>
        <v>6625.5519599999998</v>
      </c>
      <c r="P9503" s="18">
        <f t="shared" si="1185"/>
        <v>2925.7851599999999</v>
      </c>
      <c r="Q9503" s="18">
        <f t="shared" si="1186"/>
        <v>10034.58036</v>
      </c>
      <c r="R9503" s="18">
        <f t="shared" si="1187"/>
        <v>4753.47984</v>
      </c>
      <c r="S9503" s="18">
        <f t="shared" si="1188"/>
        <v>3460.8262800000002</v>
      </c>
      <c r="T9503" s="18">
        <f t="shared" si="1189"/>
        <v>0</v>
      </c>
      <c r="U9503" s="18">
        <f t="shared" si="1190"/>
        <v>4996.2499200000002</v>
      </c>
      <c r="V9503" s="18">
        <f t="shared" si="1191"/>
        <v>32796.475200000001</v>
      </c>
      <c r="W9503" s="21">
        <v>56582.22265625</v>
      </c>
      <c r="X9503" s="21">
        <v>75</v>
      </c>
      <c r="Y9503" s="21">
        <v>15</v>
      </c>
      <c r="Z9503" s="21">
        <v>33</v>
      </c>
      <c r="AA9503" s="21">
        <v>27</v>
      </c>
    </row>
    <row r="9504" spans="1:27" hidden="1" x14ac:dyDescent="0.35">
      <c r="A9504">
        <v>957</v>
      </c>
      <c r="B9504" t="s">
        <v>315</v>
      </c>
      <c r="C9504">
        <v>0</v>
      </c>
      <c r="D9504" t="s">
        <v>2471</v>
      </c>
      <c r="E9504" t="s">
        <v>300</v>
      </c>
      <c r="F9504" t="s">
        <v>11</v>
      </c>
      <c r="G9504" s="19">
        <v>718</v>
      </c>
      <c r="H9504" s="19">
        <v>391.17971999999997</v>
      </c>
      <c r="I9504" s="19">
        <v>951.98614999999995</v>
      </c>
      <c r="J9504" s="19">
        <v>698.69653000000005</v>
      </c>
      <c r="K9504" s="19">
        <v>401.89954</v>
      </c>
      <c r="L9504" s="19">
        <v>515.32288000000005</v>
      </c>
      <c r="M9504" s="19">
        <v>457.8981</v>
      </c>
      <c r="N9504" s="19">
        <v>4134.9829</v>
      </c>
      <c r="O9504" s="17">
        <f t="shared" si="1184"/>
        <v>8616</v>
      </c>
      <c r="P9504" s="18">
        <f t="shared" si="1185"/>
        <v>4694.1566399999992</v>
      </c>
      <c r="Q9504" s="18">
        <f t="shared" si="1186"/>
        <v>11423.8338</v>
      </c>
      <c r="R9504" s="18">
        <f t="shared" si="1187"/>
        <v>8384.3583600000002</v>
      </c>
      <c r="S9504" s="18">
        <f t="shared" si="1188"/>
        <v>4822.7944800000005</v>
      </c>
      <c r="T9504" s="18">
        <f t="shared" si="1189"/>
        <v>6183.8745600000002</v>
      </c>
      <c r="U9504" s="18">
        <f t="shared" si="1190"/>
        <v>5494.7772000000004</v>
      </c>
      <c r="V9504" s="18">
        <f t="shared" si="1191"/>
        <v>49619.794800000003</v>
      </c>
      <c r="W9504" s="21">
        <v>57578.2421875</v>
      </c>
      <c r="X9504" s="21">
        <v>105</v>
      </c>
      <c r="Y9504" s="21">
        <v>92</v>
      </c>
      <c r="Z9504" s="21">
        <v>13</v>
      </c>
      <c r="AA9504" s="21">
        <v>96</v>
      </c>
    </row>
    <row r="9505" spans="1:27" hidden="1" x14ac:dyDescent="0.35">
      <c r="A9505">
        <v>957</v>
      </c>
      <c r="B9505" t="s">
        <v>315</v>
      </c>
      <c r="C9505">
        <v>0</v>
      </c>
      <c r="D9505" t="s">
        <v>2471</v>
      </c>
      <c r="E9505" t="s">
        <v>300</v>
      </c>
      <c r="F9505" t="s">
        <v>12</v>
      </c>
      <c r="G9505" s="19">
        <v>718</v>
      </c>
      <c r="H9505" s="19">
        <v>573.14373999999998</v>
      </c>
      <c r="I9505" s="19">
        <v>1009.6002</v>
      </c>
      <c r="J9505" s="19">
        <v>927.83551</v>
      </c>
      <c r="K9505" s="19">
        <v>467.83231000000001</v>
      </c>
      <c r="L9505" s="19">
        <v>759.02764999999999</v>
      </c>
      <c r="M9505" s="19">
        <v>420.16079999999999</v>
      </c>
      <c r="N9505" s="19">
        <v>4875.6000999999997</v>
      </c>
      <c r="O9505" s="17">
        <f t="shared" si="1184"/>
        <v>8616</v>
      </c>
      <c r="P9505" s="18">
        <f t="shared" si="1185"/>
        <v>6877.7248799999998</v>
      </c>
      <c r="Q9505" s="18">
        <f t="shared" si="1186"/>
        <v>12115.2024</v>
      </c>
      <c r="R9505" s="18">
        <f t="shared" si="1187"/>
        <v>11134.02612</v>
      </c>
      <c r="S9505" s="18">
        <f t="shared" si="1188"/>
        <v>5613.9877200000001</v>
      </c>
      <c r="T9505" s="18">
        <f t="shared" si="1189"/>
        <v>9108.3317999999999</v>
      </c>
      <c r="U9505" s="18">
        <f t="shared" si="1190"/>
        <v>5041.9295999999995</v>
      </c>
      <c r="V9505" s="18">
        <f t="shared" si="1191"/>
        <v>58507.201199999996</v>
      </c>
      <c r="W9505" s="21">
        <v>57578.2421875</v>
      </c>
      <c r="X9505" s="21">
        <v>105</v>
      </c>
      <c r="Y9505" s="21">
        <v>92</v>
      </c>
      <c r="Z9505" s="21">
        <v>13</v>
      </c>
      <c r="AA9505" s="21">
        <v>96</v>
      </c>
    </row>
    <row r="9506" spans="1:27" hidden="1" x14ac:dyDescent="0.35">
      <c r="A9506">
        <v>957</v>
      </c>
      <c r="B9506" t="s">
        <v>315</v>
      </c>
      <c r="C9506">
        <v>0</v>
      </c>
      <c r="D9506" t="s">
        <v>2471</v>
      </c>
      <c r="E9506" t="s">
        <v>300</v>
      </c>
      <c r="F9506" t="s">
        <v>108</v>
      </c>
      <c r="G9506" s="19">
        <v>958</v>
      </c>
      <c r="H9506" s="19">
        <v>764.59893999999997</v>
      </c>
      <c r="I9506" s="19">
        <v>1093.7873999999999</v>
      </c>
      <c r="J9506" s="19">
        <v>1156.9745</v>
      </c>
      <c r="K9506" s="19">
        <v>624.16552999999999</v>
      </c>
      <c r="L9506" s="19">
        <v>834.01367000000005</v>
      </c>
      <c r="M9506" s="19">
        <v>537.92804000000001</v>
      </c>
      <c r="N9506" s="19">
        <v>5969.4678000000004</v>
      </c>
      <c r="O9506" s="17">
        <f t="shared" si="1184"/>
        <v>11496</v>
      </c>
      <c r="P9506" s="18">
        <f t="shared" si="1185"/>
        <v>9175.1872800000001</v>
      </c>
      <c r="Q9506" s="18">
        <f t="shared" si="1186"/>
        <v>13125.448799999998</v>
      </c>
      <c r="R9506" s="18">
        <f t="shared" si="1187"/>
        <v>13883.694</v>
      </c>
      <c r="S9506" s="18">
        <f t="shared" si="1188"/>
        <v>7489.9863599999999</v>
      </c>
      <c r="T9506" s="18">
        <f t="shared" si="1189"/>
        <v>10008.16404</v>
      </c>
      <c r="U9506" s="18">
        <f t="shared" si="1190"/>
        <v>6455.1364800000001</v>
      </c>
      <c r="V9506" s="18">
        <f t="shared" si="1191"/>
        <v>71633.613600000012</v>
      </c>
      <c r="W9506" s="21">
        <v>57578.2421875</v>
      </c>
      <c r="X9506" s="21">
        <v>105</v>
      </c>
      <c r="Y9506" s="21">
        <v>92</v>
      </c>
      <c r="Z9506" s="21">
        <v>13</v>
      </c>
      <c r="AA9506" s="21">
        <v>96</v>
      </c>
    </row>
    <row r="9507" spans="1:27" hidden="1" x14ac:dyDescent="0.35">
      <c r="A9507">
        <v>957</v>
      </c>
      <c r="B9507" t="s">
        <v>315</v>
      </c>
      <c r="C9507">
        <v>0</v>
      </c>
      <c r="D9507" t="s">
        <v>2471</v>
      </c>
      <c r="E9507" t="s">
        <v>300</v>
      </c>
      <c r="F9507" t="s">
        <v>109</v>
      </c>
      <c r="G9507" s="19">
        <v>958</v>
      </c>
      <c r="H9507" s="19">
        <v>935.92084</v>
      </c>
      <c r="I9507" s="19">
        <v>1113.873</v>
      </c>
      <c r="J9507" s="19">
        <v>1386.1134999999999</v>
      </c>
      <c r="K9507" s="19">
        <v>686.24225000000001</v>
      </c>
      <c r="L9507" s="19">
        <v>834.01367000000005</v>
      </c>
      <c r="M9507" s="19">
        <v>497.08658000000003</v>
      </c>
      <c r="N9507" s="19">
        <v>6411.25</v>
      </c>
      <c r="O9507" s="17">
        <f t="shared" si="1184"/>
        <v>11496</v>
      </c>
      <c r="P9507" s="18">
        <f t="shared" si="1185"/>
        <v>11231.050080000001</v>
      </c>
      <c r="Q9507" s="18">
        <f t="shared" si="1186"/>
        <v>13366.476000000001</v>
      </c>
      <c r="R9507" s="18">
        <f t="shared" si="1187"/>
        <v>16633.362000000001</v>
      </c>
      <c r="S9507" s="18">
        <f t="shared" si="1188"/>
        <v>8234.9069999999992</v>
      </c>
      <c r="T9507" s="18">
        <f t="shared" si="1189"/>
        <v>10008.16404</v>
      </c>
      <c r="U9507" s="18">
        <f t="shared" si="1190"/>
        <v>5965.0389599999999</v>
      </c>
      <c r="V9507" s="18">
        <f t="shared" si="1191"/>
        <v>76935</v>
      </c>
      <c r="W9507" s="21">
        <v>57578.2421875</v>
      </c>
      <c r="X9507" s="21">
        <v>105</v>
      </c>
      <c r="Y9507" s="21">
        <v>92</v>
      </c>
      <c r="Z9507" s="21">
        <v>13</v>
      </c>
      <c r="AA9507" s="21">
        <v>96</v>
      </c>
    </row>
    <row r="9508" spans="1:27" hidden="1" x14ac:dyDescent="0.35">
      <c r="A9508">
        <v>957</v>
      </c>
      <c r="B9508" t="s">
        <v>315</v>
      </c>
      <c r="C9508">
        <v>0</v>
      </c>
      <c r="D9508" t="s">
        <v>2471</v>
      </c>
      <c r="E9508" t="s">
        <v>300</v>
      </c>
      <c r="F9508" t="s">
        <v>13</v>
      </c>
      <c r="G9508" s="19">
        <v>545</v>
      </c>
      <c r="H9508" s="19">
        <v>486.62218999999999</v>
      </c>
      <c r="I9508" s="19">
        <v>1073.4222</v>
      </c>
      <c r="J9508" s="19">
        <v>939.11499000000003</v>
      </c>
      <c r="K9508" s="19">
        <v>373.79739000000001</v>
      </c>
      <c r="L9508" s="19">
        <v>0</v>
      </c>
      <c r="M9508" s="19">
        <v>522.23046999999997</v>
      </c>
      <c r="N9508" s="19">
        <v>3940.1873000000001</v>
      </c>
      <c r="O9508" s="17">
        <f t="shared" si="1184"/>
        <v>6540</v>
      </c>
      <c r="P9508" s="18">
        <f t="shared" si="1185"/>
        <v>5839.4662799999996</v>
      </c>
      <c r="Q9508" s="18">
        <f t="shared" si="1186"/>
        <v>12881.0664</v>
      </c>
      <c r="R9508" s="18">
        <f t="shared" si="1187"/>
        <v>11269.37988</v>
      </c>
      <c r="S9508" s="18">
        <f t="shared" si="1188"/>
        <v>4485.5686800000003</v>
      </c>
      <c r="T9508" s="18">
        <f t="shared" si="1189"/>
        <v>0</v>
      </c>
      <c r="U9508" s="18">
        <f t="shared" si="1190"/>
        <v>6266.7656399999996</v>
      </c>
      <c r="V9508" s="18">
        <f t="shared" si="1191"/>
        <v>47282.247600000002</v>
      </c>
      <c r="W9508" s="21">
        <v>57578.2421875</v>
      </c>
      <c r="X9508" s="21">
        <v>105</v>
      </c>
      <c r="Y9508" s="21">
        <v>92</v>
      </c>
      <c r="Z9508" s="21">
        <v>13</v>
      </c>
      <c r="AA9508" s="21">
        <v>96</v>
      </c>
    </row>
    <row r="9509" spans="1:27" hidden="1" x14ac:dyDescent="0.35">
      <c r="A9509">
        <v>957</v>
      </c>
      <c r="B9509" t="s">
        <v>315</v>
      </c>
      <c r="C9509">
        <v>0</v>
      </c>
      <c r="D9509" t="s">
        <v>2471</v>
      </c>
      <c r="E9509" t="s">
        <v>300</v>
      </c>
      <c r="F9509" t="s">
        <v>14</v>
      </c>
      <c r="G9509" s="19">
        <v>718</v>
      </c>
      <c r="H9509" s="19">
        <v>605.65033000000005</v>
      </c>
      <c r="I9509" s="19">
        <v>1127.7048</v>
      </c>
      <c r="J9509" s="19">
        <v>1168.2539999999999</v>
      </c>
      <c r="K9509" s="19">
        <v>479.61075</v>
      </c>
      <c r="L9509" s="19">
        <v>515.32288000000005</v>
      </c>
      <c r="M9509" s="19">
        <v>598.42156999999997</v>
      </c>
      <c r="N9509" s="19">
        <v>5212.9643999999998</v>
      </c>
      <c r="O9509" s="17">
        <f t="shared" si="1184"/>
        <v>8616</v>
      </c>
      <c r="P9509" s="18">
        <f t="shared" si="1185"/>
        <v>7267.8039600000011</v>
      </c>
      <c r="Q9509" s="18">
        <f t="shared" si="1186"/>
        <v>13532.4576</v>
      </c>
      <c r="R9509" s="18">
        <f t="shared" si="1187"/>
        <v>14019.047999999999</v>
      </c>
      <c r="S9509" s="18">
        <f t="shared" si="1188"/>
        <v>5755.3289999999997</v>
      </c>
      <c r="T9509" s="18">
        <f t="shared" si="1189"/>
        <v>6183.8745600000002</v>
      </c>
      <c r="U9509" s="18">
        <f t="shared" si="1190"/>
        <v>7181.0588399999997</v>
      </c>
      <c r="V9509" s="18">
        <f t="shared" si="1191"/>
        <v>62555.572799999994</v>
      </c>
      <c r="W9509" s="21">
        <v>57578.2421875</v>
      </c>
      <c r="X9509" s="21">
        <v>105</v>
      </c>
      <c r="Y9509" s="21">
        <v>92</v>
      </c>
      <c r="Z9509" s="21">
        <v>13</v>
      </c>
      <c r="AA9509" s="21">
        <v>96</v>
      </c>
    </row>
    <row r="9510" spans="1:27" hidden="1" x14ac:dyDescent="0.35">
      <c r="A9510">
        <v>957</v>
      </c>
      <c r="B9510" t="s">
        <v>315</v>
      </c>
      <c r="C9510">
        <v>0</v>
      </c>
      <c r="D9510" t="s">
        <v>2471</v>
      </c>
      <c r="E9510" t="s">
        <v>300</v>
      </c>
      <c r="F9510" t="s">
        <v>15</v>
      </c>
      <c r="G9510" s="19">
        <v>718</v>
      </c>
      <c r="H9510" s="19">
        <v>767.04303000000004</v>
      </c>
      <c r="I9510" s="19">
        <v>1216.6465000000001</v>
      </c>
      <c r="J9510" s="19">
        <v>1397.3931</v>
      </c>
      <c r="K9510" s="19">
        <v>538.08965999999998</v>
      </c>
      <c r="L9510" s="19">
        <v>759.02764999999999</v>
      </c>
      <c r="M9510" s="19">
        <v>560.95050000000003</v>
      </c>
      <c r="N9510" s="19">
        <v>5957.1504000000004</v>
      </c>
      <c r="O9510" s="17">
        <f t="shared" si="1184"/>
        <v>8616</v>
      </c>
      <c r="P9510" s="18">
        <f t="shared" si="1185"/>
        <v>9204.5163600000014</v>
      </c>
      <c r="Q9510" s="18">
        <f t="shared" si="1186"/>
        <v>14599.758000000002</v>
      </c>
      <c r="R9510" s="18">
        <f t="shared" si="1187"/>
        <v>16768.717199999999</v>
      </c>
      <c r="S9510" s="18">
        <f t="shared" si="1188"/>
        <v>6457.0759199999993</v>
      </c>
      <c r="T9510" s="18">
        <f t="shared" si="1189"/>
        <v>9108.3317999999999</v>
      </c>
      <c r="U9510" s="18">
        <f t="shared" si="1190"/>
        <v>6731.4060000000009</v>
      </c>
      <c r="V9510" s="18">
        <f t="shared" si="1191"/>
        <v>71485.804800000013</v>
      </c>
      <c r="W9510" s="21">
        <v>57578.2421875</v>
      </c>
      <c r="X9510" s="21">
        <v>105</v>
      </c>
      <c r="Y9510" s="21">
        <v>92</v>
      </c>
      <c r="Z9510" s="21">
        <v>13</v>
      </c>
      <c r="AA9510" s="21">
        <v>96</v>
      </c>
    </row>
    <row r="9511" spans="1:27" hidden="1" x14ac:dyDescent="0.35">
      <c r="A9511">
        <v>957</v>
      </c>
      <c r="B9511" t="s">
        <v>315</v>
      </c>
      <c r="C9511">
        <v>0</v>
      </c>
      <c r="D9511" t="s">
        <v>2471</v>
      </c>
      <c r="E9511" t="s">
        <v>300</v>
      </c>
      <c r="F9511" t="s">
        <v>110</v>
      </c>
      <c r="G9511" s="19">
        <v>958</v>
      </c>
      <c r="H9511" s="19">
        <v>936.50127999999995</v>
      </c>
      <c r="I9511" s="19">
        <v>1235.0719999999999</v>
      </c>
      <c r="J9511" s="19">
        <v>1626.5319999999999</v>
      </c>
      <c r="K9511" s="19">
        <v>686.45250999999996</v>
      </c>
      <c r="L9511" s="19">
        <v>834.01367000000005</v>
      </c>
      <c r="M9511" s="19">
        <v>615.81511999999998</v>
      </c>
      <c r="N9511" s="19">
        <v>6892.3867</v>
      </c>
      <c r="O9511" s="17">
        <f t="shared" si="1184"/>
        <v>11496</v>
      </c>
      <c r="P9511" s="18">
        <f t="shared" si="1185"/>
        <v>11238.015359999999</v>
      </c>
      <c r="Q9511" s="18">
        <f t="shared" si="1186"/>
        <v>14820.863999999998</v>
      </c>
      <c r="R9511" s="18">
        <f t="shared" si="1187"/>
        <v>19518.383999999998</v>
      </c>
      <c r="S9511" s="18">
        <f t="shared" si="1188"/>
        <v>8237.4301199999991</v>
      </c>
      <c r="T9511" s="18">
        <f t="shared" si="1189"/>
        <v>10008.16404</v>
      </c>
      <c r="U9511" s="18">
        <f t="shared" si="1190"/>
        <v>7389.7814399999997</v>
      </c>
      <c r="V9511" s="18">
        <f t="shared" si="1191"/>
        <v>82708.640400000004</v>
      </c>
      <c r="W9511" s="21">
        <v>57578.2421875</v>
      </c>
      <c r="X9511" s="21">
        <v>105</v>
      </c>
      <c r="Y9511" s="21">
        <v>92</v>
      </c>
      <c r="Z9511" s="21">
        <v>13</v>
      </c>
      <c r="AA9511" s="21">
        <v>96</v>
      </c>
    </row>
    <row r="9512" spans="1:27" hidden="1" x14ac:dyDescent="0.35">
      <c r="A9512">
        <v>957</v>
      </c>
      <c r="B9512" t="s">
        <v>315</v>
      </c>
      <c r="C9512">
        <v>0</v>
      </c>
      <c r="D9512" t="s">
        <v>2471</v>
      </c>
      <c r="E9512" t="s">
        <v>300</v>
      </c>
      <c r="F9512" t="s">
        <v>111</v>
      </c>
      <c r="G9512" s="19">
        <v>958</v>
      </c>
      <c r="H9512" s="19">
        <v>1146.0531000000001</v>
      </c>
      <c r="I9512" s="19">
        <v>1237.4154000000001</v>
      </c>
      <c r="J9512" s="19">
        <v>1855.671</v>
      </c>
      <c r="K9512" s="19">
        <v>762.38147000000004</v>
      </c>
      <c r="L9512" s="19">
        <v>834.01367000000005</v>
      </c>
      <c r="M9512" s="19">
        <v>566.85419000000002</v>
      </c>
      <c r="N9512" s="19">
        <v>7360.3887000000004</v>
      </c>
      <c r="O9512" s="17">
        <f t="shared" si="1184"/>
        <v>11496</v>
      </c>
      <c r="P9512" s="18">
        <f t="shared" si="1185"/>
        <v>13752.637200000001</v>
      </c>
      <c r="Q9512" s="18">
        <f t="shared" si="1186"/>
        <v>14848.984800000002</v>
      </c>
      <c r="R9512" s="18">
        <f t="shared" si="1187"/>
        <v>22268.052</v>
      </c>
      <c r="S9512" s="18">
        <f t="shared" si="1188"/>
        <v>9148.5776399999995</v>
      </c>
      <c r="T9512" s="18">
        <f t="shared" si="1189"/>
        <v>10008.16404</v>
      </c>
      <c r="U9512" s="18">
        <f t="shared" si="1190"/>
        <v>6802.2502800000002</v>
      </c>
      <c r="V9512" s="18">
        <f t="shared" si="1191"/>
        <v>88324.664400000009</v>
      </c>
      <c r="W9512" s="21">
        <v>57578.2421875</v>
      </c>
      <c r="X9512" s="21">
        <v>105</v>
      </c>
      <c r="Y9512" s="21">
        <v>92</v>
      </c>
      <c r="Z9512" s="21">
        <v>13</v>
      </c>
      <c r="AA9512" s="21">
        <v>96</v>
      </c>
    </row>
    <row r="9513" spans="1:27" x14ac:dyDescent="0.35">
      <c r="A9513">
        <v>2226</v>
      </c>
      <c r="B9513" t="s">
        <v>145</v>
      </c>
      <c r="C9513">
        <v>1</v>
      </c>
      <c r="D9513" t="s">
        <v>550</v>
      </c>
      <c r="E9513" t="s">
        <v>2472</v>
      </c>
      <c r="F9513" t="s">
        <v>10</v>
      </c>
      <c r="G9513" s="19">
        <v>540.23004000000003</v>
      </c>
      <c r="H9513" s="19">
        <v>267.15944999999999</v>
      </c>
      <c r="I9513" s="19">
        <v>930.52801999999997</v>
      </c>
      <c r="J9513" s="19">
        <v>451.12331999999998</v>
      </c>
      <c r="K9513" s="19">
        <v>292.54906999999997</v>
      </c>
      <c r="L9513" s="19">
        <v>0</v>
      </c>
      <c r="M9513" s="19">
        <v>458.87792999999999</v>
      </c>
      <c r="N9513" s="19">
        <v>2940.4677999999999</v>
      </c>
      <c r="O9513" s="17">
        <f t="shared" si="1184"/>
        <v>6482.7604800000008</v>
      </c>
      <c r="P9513" s="18">
        <f t="shared" si="1185"/>
        <v>3205.9133999999999</v>
      </c>
      <c r="Q9513" s="18">
        <f t="shared" si="1186"/>
        <v>11166.336240000001</v>
      </c>
      <c r="R9513" s="18">
        <f t="shared" si="1187"/>
        <v>5413.47984</v>
      </c>
      <c r="S9513" s="18">
        <f t="shared" si="1188"/>
        <v>3510.5888399999994</v>
      </c>
      <c r="T9513" s="18">
        <f t="shared" si="1189"/>
        <v>0</v>
      </c>
      <c r="U9513" s="18">
        <f t="shared" si="1190"/>
        <v>5506.5351599999995</v>
      </c>
      <c r="V9513" s="18">
        <f t="shared" si="1191"/>
        <v>35285.613599999997</v>
      </c>
      <c r="W9513" s="21">
        <v>50230.27734375</v>
      </c>
      <c r="X9513" s="21">
        <v>77</v>
      </c>
      <c r="Y9513" s="21">
        <v>72</v>
      </c>
      <c r="Z9513" s="21">
        <v>10</v>
      </c>
      <c r="AA9513" s="21">
        <v>71</v>
      </c>
    </row>
    <row r="9514" spans="1:27" hidden="1" x14ac:dyDescent="0.35">
      <c r="A9514">
        <v>958</v>
      </c>
      <c r="B9514" t="s">
        <v>315</v>
      </c>
      <c r="C9514">
        <v>0</v>
      </c>
      <c r="D9514" t="s">
        <v>2473</v>
      </c>
      <c r="E9514" t="s">
        <v>2474</v>
      </c>
      <c r="F9514" t="s">
        <v>11</v>
      </c>
      <c r="G9514" s="19">
        <v>718</v>
      </c>
      <c r="H9514" s="19">
        <v>396.27652</v>
      </c>
      <c r="I9514" s="19">
        <v>1041.356</v>
      </c>
      <c r="J9514" s="19">
        <v>715.16198999999995</v>
      </c>
      <c r="K9514" s="19">
        <v>403.74630999999999</v>
      </c>
      <c r="L9514" s="19">
        <v>505.17630000000003</v>
      </c>
      <c r="M9514" s="19">
        <v>486.85253999999998</v>
      </c>
      <c r="N9514" s="19">
        <v>4266.5698000000002</v>
      </c>
      <c r="O9514" s="17">
        <f t="shared" si="1184"/>
        <v>8616</v>
      </c>
      <c r="P9514" s="18">
        <f t="shared" si="1185"/>
        <v>4755.3182400000005</v>
      </c>
      <c r="Q9514" s="18">
        <f t="shared" si="1186"/>
        <v>12496.272000000001</v>
      </c>
      <c r="R9514" s="18">
        <f t="shared" si="1187"/>
        <v>8581.9438799999989</v>
      </c>
      <c r="S9514" s="18">
        <f t="shared" si="1188"/>
        <v>4844.9557199999999</v>
      </c>
      <c r="T9514" s="18">
        <f t="shared" si="1189"/>
        <v>6062.1156000000001</v>
      </c>
      <c r="U9514" s="18">
        <f t="shared" si="1190"/>
        <v>5842.2304800000002</v>
      </c>
      <c r="V9514" s="18">
        <f t="shared" si="1191"/>
        <v>51198.837599999999</v>
      </c>
      <c r="W9514" s="21">
        <v>73268.1484375</v>
      </c>
      <c r="X9514" s="21">
        <v>105</v>
      </c>
      <c r="Y9514" s="21">
        <v>46</v>
      </c>
      <c r="Z9514" s="21">
        <v>85</v>
      </c>
      <c r="AA9514" s="21">
        <v>30</v>
      </c>
    </row>
    <row r="9515" spans="1:27" hidden="1" x14ac:dyDescent="0.35">
      <c r="A9515">
        <v>958</v>
      </c>
      <c r="B9515" t="s">
        <v>315</v>
      </c>
      <c r="C9515">
        <v>0</v>
      </c>
      <c r="D9515" t="s">
        <v>2473</v>
      </c>
      <c r="E9515" t="s">
        <v>2474</v>
      </c>
      <c r="F9515" t="s">
        <v>12</v>
      </c>
      <c r="G9515" s="19">
        <v>718</v>
      </c>
      <c r="H9515" s="19">
        <v>580.61139000000003</v>
      </c>
      <c r="I9515" s="19">
        <v>1150.0408</v>
      </c>
      <c r="J9515" s="19">
        <v>949.76660000000004</v>
      </c>
      <c r="K9515" s="19">
        <v>470.53809000000001</v>
      </c>
      <c r="L9515" s="19">
        <v>744.08258000000001</v>
      </c>
      <c r="M9515" s="19">
        <v>465.05273</v>
      </c>
      <c r="N9515" s="19">
        <v>5078.0923000000003</v>
      </c>
      <c r="O9515" s="17">
        <f t="shared" si="1184"/>
        <v>8616</v>
      </c>
      <c r="P9515" s="18">
        <f t="shared" si="1185"/>
        <v>6967.3366800000003</v>
      </c>
      <c r="Q9515" s="18">
        <f t="shared" si="1186"/>
        <v>13800.489600000001</v>
      </c>
      <c r="R9515" s="18">
        <f t="shared" si="1187"/>
        <v>11397.199200000001</v>
      </c>
      <c r="S9515" s="18">
        <f t="shared" si="1188"/>
        <v>5646.4570800000001</v>
      </c>
      <c r="T9515" s="18">
        <f t="shared" si="1189"/>
        <v>8928.9909599999992</v>
      </c>
      <c r="U9515" s="18">
        <f t="shared" si="1190"/>
        <v>5580.6327600000004</v>
      </c>
      <c r="V9515" s="18">
        <f t="shared" si="1191"/>
        <v>60937.107600000003</v>
      </c>
      <c r="W9515" s="21">
        <v>73268.1484375</v>
      </c>
      <c r="X9515" s="21">
        <v>105</v>
      </c>
      <c r="Y9515" s="21">
        <v>46</v>
      </c>
      <c r="Z9515" s="21">
        <v>85</v>
      </c>
      <c r="AA9515" s="21">
        <v>30</v>
      </c>
    </row>
    <row r="9516" spans="1:27" hidden="1" x14ac:dyDescent="0.35">
      <c r="A9516">
        <v>958</v>
      </c>
      <c r="B9516" t="s">
        <v>315</v>
      </c>
      <c r="C9516">
        <v>0</v>
      </c>
      <c r="D9516" t="s">
        <v>2473</v>
      </c>
      <c r="E9516" t="s">
        <v>2474</v>
      </c>
      <c r="F9516" t="s">
        <v>108</v>
      </c>
      <c r="G9516" s="19">
        <v>893</v>
      </c>
      <c r="H9516" s="19">
        <v>774.56110000000001</v>
      </c>
      <c r="I9516" s="19">
        <v>1192.3198</v>
      </c>
      <c r="J9516" s="19">
        <v>1184.3712</v>
      </c>
      <c r="K9516" s="19">
        <v>604.22313999999994</v>
      </c>
      <c r="L9516" s="19">
        <v>817.59222</v>
      </c>
      <c r="M9516" s="19">
        <v>550.35546999999997</v>
      </c>
      <c r="N9516" s="19">
        <v>6016.4228999999996</v>
      </c>
      <c r="O9516" s="17">
        <f t="shared" si="1184"/>
        <v>10716</v>
      </c>
      <c r="P9516" s="18">
        <f t="shared" si="1185"/>
        <v>9294.7332000000006</v>
      </c>
      <c r="Q9516" s="18">
        <f t="shared" si="1186"/>
        <v>14307.837599999999</v>
      </c>
      <c r="R9516" s="18">
        <f t="shared" si="1187"/>
        <v>14212.454400000001</v>
      </c>
      <c r="S9516" s="18">
        <f t="shared" si="1188"/>
        <v>7250.6776799999989</v>
      </c>
      <c r="T9516" s="18">
        <f t="shared" si="1189"/>
        <v>9811.10664</v>
      </c>
      <c r="U9516" s="18">
        <f t="shared" si="1190"/>
        <v>6604.2656399999996</v>
      </c>
      <c r="V9516" s="18">
        <f t="shared" si="1191"/>
        <v>72197.074800000002</v>
      </c>
      <c r="W9516" s="21">
        <v>73268.1484375</v>
      </c>
      <c r="X9516" s="21">
        <v>105</v>
      </c>
      <c r="Y9516" s="21">
        <v>46</v>
      </c>
      <c r="Z9516" s="21">
        <v>85</v>
      </c>
      <c r="AA9516" s="21">
        <v>30</v>
      </c>
    </row>
    <row r="9517" spans="1:27" hidden="1" x14ac:dyDescent="0.35">
      <c r="A9517">
        <v>958</v>
      </c>
      <c r="B9517" t="s">
        <v>315</v>
      </c>
      <c r="C9517">
        <v>0</v>
      </c>
      <c r="D9517" t="s">
        <v>2473</v>
      </c>
      <c r="E9517" t="s">
        <v>2474</v>
      </c>
      <c r="F9517" t="s">
        <v>109</v>
      </c>
      <c r="G9517" s="19">
        <v>893</v>
      </c>
      <c r="H9517" s="19">
        <v>948.11523</v>
      </c>
      <c r="I9517" s="19">
        <v>1213.6448</v>
      </c>
      <c r="J9517" s="19">
        <v>1418.9757</v>
      </c>
      <c r="K9517" s="19">
        <v>667.10864000000004</v>
      </c>
      <c r="L9517" s="19">
        <v>817.59222</v>
      </c>
      <c r="M9517" s="19">
        <v>513.5625</v>
      </c>
      <c r="N9517" s="19">
        <v>6471.9989999999998</v>
      </c>
      <c r="O9517" s="17">
        <f t="shared" si="1184"/>
        <v>10716</v>
      </c>
      <c r="P9517" s="18">
        <f t="shared" si="1185"/>
        <v>11377.38276</v>
      </c>
      <c r="Q9517" s="18">
        <f t="shared" si="1186"/>
        <v>14563.7376</v>
      </c>
      <c r="R9517" s="18">
        <f t="shared" si="1187"/>
        <v>17027.7084</v>
      </c>
      <c r="S9517" s="18">
        <f t="shared" si="1188"/>
        <v>8005.3036800000009</v>
      </c>
      <c r="T9517" s="18">
        <f t="shared" si="1189"/>
        <v>9811.10664</v>
      </c>
      <c r="U9517" s="18">
        <f t="shared" si="1190"/>
        <v>6162.75</v>
      </c>
      <c r="V9517" s="18">
        <f t="shared" si="1191"/>
        <v>77663.987999999998</v>
      </c>
      <c r="W9517" s="21">
        <v>73268.1484375</v>
      </c>
      <c r="X9517" s="21">
        <v>105</v>
      </c>
      <c r="Y9517" s="21">
        <v>46</v>
      </c>
      <c r="Z9517" s="21">
        <v>85</v>
      </c>
      <c r="AA9517" s="21">
        <v>30</v>
      </c>
    </row>
    <row r="9518" spans="1:27" hidden="1" x14ac:dyDescent="0.35">
      <c r="A9518">
        <v>958</v>
      </c>
      <c r="B9518" t="s">
        <v>315</v>
      </c>
      <c r="C9518">
        <v>0</v>
      </c>
      <c r="D9518" t="s">
        <v>2473</v>
      </c>
      <c r="E9518" t="s">
        <v>2474</v>
      </c>
      <c r="F9518" t="s">
        <v>13</v>
      </c>
      <c r="G9518" s="19">
        <v>545</v>
      </c>
      <c r="H9518" s="19">
        <v>492.96255000000002</v>
      </c>
      <c r="I9518" s="19">
        <v>1144.4572000000001</v>
      </c>
      <c r="J9518" s="19">
        <v>961.11499000000003</v>
      </c>
      <c r="K9518" s="19">
        <v>376.09476000000001</v>
      </c>
      <c r="L9518" s="19">
        <v>0</v>
      </c>
      <c r="M9518" s="19">
        <v>547.66045999999994</v>
      </c>
      <c r="N9518" s="19">
        <v>4067.29</v>
      </c>
      <c r="O9518" s="17">
        <f t="shared" si="1184"/>
        <v>6540</v>
      </c>
      <c r="P9518" s="18">
        <f t="shared" si="1185"/>
        <v>5915.5506000000005</v>
      </c>
      <c r="Q9518" s="18">
        <f t="shared" si="1186"/>
        <v>13733.486400000002</v>
      </c>
      <c r="R9518" s="18">
        <f t="shared" si="1187"/>
        <v>11533.37988</v>
      </c>
      <c r="S9518" s="18">
        <f t="shared" si="1188"/>
        <v>4513.1371200000003</v>
      </c>
      <c r="T9518" s="18">
        <f t="shared" si="1189"/>
        <v>0</v>
      </c>
      <c r="U9518" s="18">
        <f t="shared" si="1190"/>
        <v>6571.9255199999989</v>
      </c>
      <c r="V9518" s="18">
        <f t="shared" si="1191"/>
        <v>48807.479999999996</v>
      </c>
      <c r="W9518" s="21">
        <v>73268.1484375</v>
      </c>
      <c r="X9518" s="21">
        <v>105</v>
      </c>
      <c r="Y9518" s="21">
        <v>46</v>
      </c>
      <c r="Z9518" s="21">
        <v>85</v>
      </c>
      <c r="AA9518" s="21">
        <v>30</v>
      </c>
    </row>
    <row r="9519" spans="1:27" hidden="1" x14ac:dyDescent="0.35">
      <c r="A9519">
        <v>958</v>
      </c>
      <c r="B9519" t="s">
        <v>315</v>
      </c>
      <c r="C9519">
        <v>0</v>
      </c>
      <c r="D9519" t="s">
        <v>2473</v>
      </c>
      <c r="E9519" t="s">
        <v>2474</v>
      </c>
      <c r="F9519" t="s">
        <v>14</v>
      </c>
      <c r="G9519" s="19">
        <v>718</v>
      </c>
      <c r="H9519" s="19">
        <v>613.54150000000004</v>
      </c>
      <c r="I9519" s="19">
        <v>1255.7891</v>
      </c>
      <c r="J9519" s="19">
        <v>1195.7194999999999</v>
      </c>
      <c r="K9519" s="19">
        <v>482.47</v>
      </c>
      <c r="L9519" s="19">
        <v>505.17630000000003</v>
      </c>
      <c r="M9519" s="19">
        <v>640.26593000000003</v>
      </c>
      <c r="N9519" s="19">
        <v>5410.9624000000003</v>
      </c>
      <c r="O9519" s="17">
        <f t="shared" si="1184"/>
        <v>8616</v>
      </c>
      <c r="P9519" s="18">
        <f t="shared" si="1185"/>
        <v>7362.4980000000005</v>
      </c>
      <c r="Q9519" s="18">
        <f t="shared" si="1186"/>
        <v>15069.4692</v>
      </c>
      <c r="R9519" s="18">
        <f t="shared" si="1187"/>
        <v>14348.633999999998</v>
      </c>
      <c r="S9519" s="18">
        <f t="shared" si="1188"/>
        <v>5789.64</v>
      </c>
      <c r="T9519" s="18">
        <f t="shared" si="1189"/>
        <v>6062.1156000000001</v>
      </c>
      <c r="U9519" s="18">
        <f t="shared" si="1190"/>
        <v>7683.1911600000003</v>
      </c>
      <c r="V9519" s="18">
        <f t="shared" si="1191"/>
        <v>64931.548800000004</v>
      </c>
      <c r="W9519" s="21">
        <v>73268.1484375</v>
      </c>
      <c r="X9519" s="21">
        <v>105</v>
      </c>
      <c r="Y9519" s="21">
        <v>46</v>
      </c>
      <c r="Z9519" s="21">
        <v>85</v>
      </c>
      <c r="AA9519" s="21">
        <v>30</v>
      </c>
    </row>
    <row r="9520" spans="1:27" hidden="1" x14ac:dyDescent="0.35">
      <c r="A9520">
        <v>958</v>
      </c>
      <c r="B9520" t="s">
        <v>315</v>
      </c>
      <c r="C9520">
        <v>0</v>
      </c>
      <c r="D9520" t="s">
        <v>2473</v>
      </c>
      <c r="E9520" t="s">
        <v>2474</v>
      </c>
      <c r="F9520" t="s">
        <v>15</v>
      </c>
      <c r="G9520" s="19">
        <v>718</v>
      </c>
      <c r="H9520" s="19">
        <v>777.03710999999998</v>
      </c>
      <c r="I9520" s="19">
        <v>1295.5447999999999</v>
      </c>
      <c r="J9520" s="19">
        <v>1430.3240000000001</v>
      </c>
      <c r="K9520" s="19">
        <v>541.71087999999997</v>
      </c>
      <c r="L9520" s="19">
        <v>744.08258000000001</v>
      </c>
      <c r="M9520" s="19">
        <v>591.75067000000001</v>
      </c>
      <c r="N9520" s="19">
        <v>6098.4502000000002</v>
      </c>
      <c r="O9520" s="17">
        <f t="shared" si="1184"/>
        <v>8616</v>
      </c>
      <c r="P9520" s="18">
        <f t="shared" si="1185"/>
        <v>9324.4453199999989</v>
      </c>
      <c r="Q9520" s="18">
        <f t="shared" si="1186"/>
        <v>15546.5376</v>
      </c>
      <c r="R9520" s="18">
        <f t="shared" si="1187"/>
        <v>17163.887999999999</v>
      </c>
      <c r="S9520" s="18">
        <f t="shared" si="1188"/>
        <v>6500.5305599999992</v>
      </c>
      <c r="T9520" s="18">
        <f t="shared" si="1189"/>
        <v>8928.9909599999992</v>
      </c>
      <c r="U9520" s="18">
        <f t="shared" si="1190"/>
        <v>7101.0080400000006</v>
      </c>
      <c r="V9520" s="18">
        <f t="shared" si="1191"/>
        <v>73181.402400000006</v>
      </c>
      <c r="W9520" s="21">
        <v>73268.1484375</v>
      </c>
      <c r="X9520" s="21">
        <v>105</v>
      </c>
      <c r="Y9520" s="21">
        <v>46</v>
      </c>
      <c r="Z9520" s="21">
        <v>85</v>
      </c>
      <c r="AA9520" s="21">
        <v>30</v>
      </c>
    </row>
    <row r="9521" spans="1:27" hidden="1" x14ac:dyDescent="0.35">
      <c r="A9521">
        <v>958</v>
      </c>
      <c r="B9521" t="s">
        <v>315</v>
      </c>
      <c r="C9521">
        <v>0</v>
      </c>
      <c r="D9521" t="s">
        <v>2473</v>
      </c>
      <c r="E9521" t="s">
        <v>2474</v>
      </c>
      <c r="F9521" t="s">
        <v>110</v>
      </c>
      <c r="G9521" s="19">
        <v>893</v>
      </c>
      <c r="H9521" s="19">
        <v>948.70330999999999</v>
      </c>
      <c r="I9521" s="19">
        <v>1315.2374</v>
      </c>
      <c r="J9521" s="19">
        <v>1664.9286999999999</v>
      </c>
      <c r="K9521" s="19">
        <v>667.32177999999999</v>
      </c>
      <c r="L9521" s="19">
        <v>817.59222</v>
      </c>
      <c r="M9521" s="19">
        <v>624.31641000000002</v>
      </c>
      <c r="N9521" s="19">
        <v>6931.0995999999996</v>
      </c>
      <c r="O9521" s="17">
        <f t="shared" si="1184"/>
        <v>10716</v>
      </c>
      <c r="P9521" s="18">
        <f t="shared" si="1185"/>
        <v>11384.43972</v>
      </c>
      <c r="Q9521" s="18">
        <f t="shared" si="1186"/>
        <v>15782.8488</v>
      </c>
      <c r="R9521" s="18">
        <f t="shared" si="1187"/>
        <v>19979.144399999997</v>
      </c>
      <c r="S9521" s="18">
        <f t="shared" si="1188"/>
        <v>8007.8613599999999</v>
      </c>
      <c r="T9521" s="18">
        <f t="shared" si="1189"/>
        <v>9811.10664</v>
      </c>
      <c r="U9521" s="18">
        <f t="shared" si="1190"/>
        <v>7491.7969200000007</v>
      </c>
      <c r="V9521" s="18">
        <f t="shared" si="1191"/>
        <v>83173.195199999987</v>
      </c>
      <c r="W9521" s="21">
        <v>73268.1484375</v>
      </c>
      <c r="X9521" s="21">
        <v>105</v>
      </c>
      <c r="Y9521" s="21">
        <v>46</v>
      </c>
      <c r="Z9521" s="21">
        <v>85</v>
      </c>
      <c r="AA9521" s="21">
        <v>30</v>
      </c>
    </row>
    <row r="9522" spans="1:27" hidden="1" x14ac:dyDescent="0.35">
      <c r="A9522">
        <v>958</v>
      </c>
      <c r="B9522" t="s">
        <v>315</v>
      </c>
      <c r="C9522">
        <v>0</v>
      </c>
      <c r="D9522" t="s">
        <v>2473</v>
      </c>
      <c r="E9522" t="s">
        <v>2474</v>
      </c>
      <c r="F9522" t="s">
        <v>111</v>
      </c>
      <c r="G9522" s="19">
        <v>893</v>
      </c>
      <c r="H9522" s="19">
        <v>1160.9855</v>
      </c>
      <c r="I9522" s="19">
        <v>1318.8367000000001</v>
      </c>
      <c r="J9522" s="19">
        <v>1899.5332000000001</v>
      </c>
      <c r="K9522" s="19">
        <v>744.23987</v>
      </c>
      <c r="L9522" s="19">
        <v>817.59222</v>
      </c>
      <c r="M9522" s="19">
        <v>578.62238000000002</v>
      </c>
      <c r="N9522" s="19">
        <v>7412.8095999999996</v>
      </c>
      <c r="O9522" s="17">
        <f t="shared" si="1184"/>
        <v>10716</v>
      </c>
      <c r="P9522" s="18">
        <f t="shared" si="1185"/>
        <v>13931.826000000001</v>
      </c>
      <c r="Q9522" s="18">
        <f t="shared" si="1186"/>
        <v>15826.040400000002</v>
      </c>
      <c r="R9522" s="18">
        <f t="shared" si="1187"/>
        <v>22794.398400000002</v>
      </c>
      <c r="S9522" s="18">
        <f t="shared" si="1188"/>
        <v>8930.8784400000004</v>
      </c>
      <c r="T9522" s="18">
        <f t="shared" si="1189"/>
        <v>9811.10664</v>
      </c>
      <c r="U9522" s="18">
        <f t="shared" si="1190"/>
        <v>6943.4685600000003</v>
      </c>
      <c r="V9522" s="18">
        <f t="shared" si="1191"/>
        <v>88953.715199999991</v>
      </c>
      <c r="W9522" s="21">
        <v>73268.1484375</v>
      </c>
      <c r="X9522" s="21">
        <v>105</v>
      </c>
      <c r="Y9522" s="21">
        <v>46</v>
      </c>
      <c r="Z9522" s="21">
        <v>85</v>
      </c>
      <c r="AA9522" s="21">
        <v>30</v>
      </c>
    </row>
    <row r="9523" spans="1:27" x14ac:dyDescent="0.35">
      <c r="A9523">
        <v>705</v>
      </c>
      <c r="B9523" t="s">
        <v>161</v>
      </c>
      <c r="C9523">
        <v>1</v>
      </c>
      <c r="D9523" t="s">
        <v>2004</v>
      </c>
      <c r="E9523" t="s">
        <v>317</v>
      </c>
      <c r="F9523" t="s">
        <v>10</v>
      </c>
      <c r="G9523" s="19">
        <v>529.87987999999996</v>
      </c>
      <c r="H9523" s="19">
        <v>252.46137999999999</v>
      </c>
      <c r="I9523" s="19">
        <v>805.13738999999998</v>
      </c>
      <c r="J9523" s="19">
        <v>433.11248999999998</v>
      </c>
      <c r="K9523" s="19">
        <v>283.47307999999998</v>
      </c>
      <c r="L9523" s="19">
        <v>0</v>
      </c>
      <c r="M9523" s="19">
        <v>401.54149999999998</v>
      </c>
      <c r="N9523" s="19">
        <v>2705.6057000000001</v>
      </c>
      <c r="O9523" s="17">
        <f t="shared" si="1184"/>
        <v>6358.5585599999995</v>
      </c>
      <c r="P9523" s="18">
        <f t="shared" si="1185"/>
        <v>3029.53656</v>
      </c>
      <c r="Q9523" s="18">
        <f t="shared" si="1186"/>
        <v>9661.6486800000002</v>
      </c>
      <c r="R9523" s="18">
        <f t="shared" si="1187"/>
        <v>5197.3498799999998</v>
      </c>
      <c r="S9523" s="18">
        <f t="shared" si="1188"/>
        <v>3401.6769599999998</v>
      </c>
      <c r="T9523" s="18">
        <f t="shared" si="1189"/>
        <v>0</v>
      </c>
      <c r="U9523" s="18">
        <f t="shared" si="1190"/>
        <v>4818.4979999999996</v>
      </c>
      <c r="V9523" s="18">
        <f t="shared" si="1191"/>
        <v>32467.268400000001</v>
      </c>
      <c r="W9523" s="21">
        <v>70590.1796875</v>
      </c>
      <c r="X9523" s="21">
        <v>92</v>
      </c>
      <c r="Y9523" s="21">
        <v>25</v>
      </c>
      <c r="Z9523" s="21">
        <v>32</v>
      </c>
      <c r="AA9523" s="21">
        <v>35</v>
      </c>
    </row>
    <row r="9524" spans="1:27" hidden="1" x14ac:dyDescent="0.35">
      <c r="A9524">
        <v>959</v>
      </c>
      <c r="B9524" t="s">
        <v>315</v>
      </c>
      <c r="C9524">
        <v>0</v>
      </c>
      <c r="D9524" t="s">
        <v>2475</v>
      </c>
      <c r="E9524" t="s">
        <v>963</v>
      </c>
      <c r="F9524" t="s">
        <v>11</v>
      </c>
      <c r="G9524" s="19">
        <v>718</v>
      </c>
      <c r="H9524" s="19">
        <v>372.06673999999998</v>
      </c>
      <c r="I9524" s="19">
        <v>1014.4149</v>
      </c>
      <c r="J9524" s="19">
        <v>739.11194</v>
      </c>
      <c r="K9524" s="19">
        <v>394.97417999999999</v>
      </c>
      <c r="L9524" s="19">
        <v>507.41586000000001</v>
      </c>
      <c r="M9524" s="19">
        <v>477.53354000000002</v>
      </c>
      <c r="N9524" s="19">
        <v>4223.5171</v>
      </c>
      <c r="O9524" s="17">
        <f t="shared" si="1184"/>
        <v>8616</v>
      </c>
      <c r="P9524" s="18">
        <f t="shared" si="1185"/>
        <v>4464.8008799999998</v>
      </c>
      <c r="Q9524" s="18">
        <f t="shared" si="1186"/>
        <v>12172.978800000001</v>
      </c>
      <c r="R9524" s="18">
        <f t="shared" si="1187"/>
        <v>8869.343280000001</v>
      </c>
      <c r="S9524" s="18">
        <f t="shared" si="1188"/>
        <v>4739.6901600000001</v>
      </c>
      <c r="T9524" s="18">
        <f t="shared" si="1189"/>
        <v>6088.9903199999999</v>
      </c>
      <c r="U9524" s="18">
        <f t="shared" si="1190"/>
        <v>5730.4024800000007</v>
      </c>
      <c r="V9524" s="18">
        <f t="shared" si="1191"/>
        <v>50682.205199999997</v>
      </c>
      <c r="W9524" s="21">
        <v>59149.2890625</v>
      </c>
      <c r="X9524" s="21">
        <v>105</v>
      </c>
      <c r="Y9524" s="21">
        <v>67</v>
      </c>
      <c r="Z9524" s="21">
        <v>18</v>
      </c>
      <c r="AA9524" s="21">
        <v>90</v>
      </c>
    </row>
    <row r="9525" spans="1:27" hidden="1" x14ac:dyDescent="0.35">
      <c r="A9525">
        <v>959</v>
      </c>
      <c r="B9525" t="s">
        <v>315</v>
      </c>
      <c r="C9525">
        <v>0</v>
      </c>
      <c r="D9525" t="s">
        <v>2475</v>
      </c>
      <c r="E9525" t="s">
        <v>963</v>
      </c>
      <c r="F9525" t="s">
        <v>12</v>
      </c>
      <c r="G9525" s="19">
        <v>718</v>
      </c>
      <c r="H9525" s="19">
        <v>545.13995</v>
      </c>
      <c r="I9525" s="19">
        <v>1070.3209999999999</v>
      </c>
      <c r="J9525" s="19">
        <v>981.66643999999997</v>
      </c>
      <c r="K9525" s="19">
        <v>457.68538999999998</v>
      </c>
      <c r="L9525" s="19">
        <v>747.38129000000004</v>
      </c>
      <c r="M9525" s="19">
        <v>438.64780000000002</v>
      </c>
      <c r="N9525" s="19">
        <v>4958.8418000000001</v>
      </c>
      <c r="O9525" s="17">
        <f t="shared" si="1184"/>
        <v>8616</v>
      </c>
      <c r="P9525" s="18">
        <f t="shared" si="1185"/>
        <v>6541.6794</v>
      </c>
      <c r="Q9525" s="18">
        <f t="shared" si="1186"/>
        <v>12843.851999999999</v>
      </c>
      <c r="R9525" s="18">
        <f t="shared" si="1187"/>
        <v>11779.99728</v>
      </c>
      <c r="S9525" s="18">
        <f t="shared" si="1188"/>
        <v>5492.2246799999994</v>
      </c>
      <c r="T9525" s="18">
        <f t="shared" si="1189"/>
        <v>8968.5754799999995</v>
      </c>
      <c r="U9525" s="18">
        <f t="shared" si="1190"/>
        <v>5263.7736000000004</v>
      </c>
      <c r="V9525" s="18">
        <f t="shared" si="1191"/>
        <v>59506.101600000002</v>
      </c>
      <c r="W9525" s="21">
        <v>59149.2890625</v>
      </c>
      <c r="X9525" s="21">
        <v>105</v>
      </c>
      <c r="Y9525" s="21">
        <v>67</v>
      </c>
      <c r="Z9525" s="21">
        <v>18</v>
      </c>
      <c r="AA9525" s="21">
        <v>90</v>
      </c>
    </row>
    <row r="9526" spans="1:27" hidden="1" x14ac:dyDescent="0.35">
      <c r="A9526">
        <v>959</v>
      </c>
      <c r="B9526" t="s">
        <v>315</v>
      </c>
      <c r="C9526">
        <v>0</v>
      </c>
      <c r="D9526" t="s">
        <v>2475</v>
      </c>
      <c r="E9526" t="s">
        <v>963</v>
      </c>
      <c r="F9526" t="s">
        <v>108</v>
      </c>
      <c r="G9526" s="19">
        <v>975</v>
      </c>
      <c r="H9526" s="19">
        <v>727.24072000000001</v>
      </c>
      <c r="I9526" s="19">
        <v>1154.2861</v>
      </c>
      <c r="J9526" s="19">
        <v>1224.2209</v>
      </c>
      <c r="K9526" s="19">
        <v>616.78894000000003</v>
      </c>
      <c r="L9526" s="19">
        <v>821.21680000000003</v>
      </c>
      <c r="M9526" s="19">
        <v>569.40886999999998</v>
      </c>
      <c r="N9526" s="19">
        <v>6088.1625999999997</v>
      </c>
      <c r="O9526" s="17">
        <f t="shared" si="1184"/>
        <v>11700</v>
      </c>
      <c r="P9526" s="18">
        <f t="shared" si="1185"/>
        <v>8726.888640000001</v>
      </c>
      <c r="Q9526" s="18">
        <f t="shared" si="1186"/>
        <v>13851.433199999999</v>
      </c>
      <c r="R9526" s="18">
        <f t="shared" si="1187"/>
        <v>14690.650799999999</v>
      </c>
      <c r="S9526" s="18">
        <f t="shared" si="1188"/>
        <v>7401.4672800000008</v>
      </c>
      <c r="T9526" s="18">
        <f t="shared" si="1189"/>
        <v>9854.6016</v>
      </c>
      <c r="U9526" s="18">
        <f t="shared" si="1190"/>
        <v>6832.9064399999997</v>
      </c>
      <c r="V9526" s="18">
        <f t="shared" si="1191"/>
        <v>73057.951199999996</v>
      </c>
      <c r="W9526" s="21">
        <v>59149.2890625</v>
      </c>
      <c r="X9526" s="21">
        <v>105</v>
      </c>
      <c r="Y9526" s="21">
        <v>67</v>
      </c>
      <c r="Z9526" s="21">
        <v>18</v>
      </c>
      <c r="AA9526" s="21">
        <v>90</v>
      </c>
    </row>
    <row r="9527" spans="1:27" hidden="1" x14ac:dyDescent="0.35">
      <c r="A9527">
        <v>959</v>
      </c>
      <c r="B9527" t="s">
        <v>315</v>
      </c>
      <c r="C9527">
        <v>0</v>
      </c>
      <c r="D9527" t="s">
        <v>2475</v>
      </c>
      <c r="E9527" t="s">
        <v>963</v>
      </c>
      <c r="F9527" t="s">
        <v>109</v>
      </c>
      <c r="G9527" s="19">
        <v>975</v>
      </c>
      <c r="H9527" s="19">
        <v>890.19188999999994</v>
      </c>
      <c r="I9527" s="19">
        <v>1170.8196</v>
      </c>
      <c r="J9527" s="19">
        <v>1466.7754</v>
      </c>
      <c r="K9527" s="19">
        <v>675.83258000000001</v>
      </c>
      <c r="L9527" s="19">
        <v>821.21680000000003</v>
      </c>
      <c r="M9527" s="19">
        <v>529.03516000000002</v>
      </c>
      <c r="N9527" s="19">
        <v>6528.8716000000004</v>
      </c>
      <c r="O9527" s="17">
        <f t="shared" si="1184"/>
        <v>11700</v>
      </c>
      <c r="P9527" s="18">
        <f t="shared" si="1185"/>
        <v>10682.302679999999</v>
      </c>
      <c r="Q9527" s="18">
        <f t="shared" si="1186"/>
        <v>14049.835200000001</v>
      </c>
      <c r="R9527" s="18">
        <f t="shared" si="1187"/>
        <v>17601.304799999998</v>
      </c>
      <c r="S9527" s="18">
        <f t="shared" si="1188"/>
        <v>8109.9909600000001</v>
      </c>
      <c r="T9527" s="18">
        <f t="shared" si="1189"/>
        <v>9854.6016</v>
      </c>
      <c r="U9527" s="18">
        <f t="shared" si="1190"/>
        <v>6348.4219200000007</v>
      </c>
      <c r="V9527" s="18">
        <f t="shared" si="1191"/>
        <v>78346.459200000012</v>
      </c>
      <c r="W9527" s="21">
        <v>59149.2890625</v>
      </c>
      <c r="X9527" s="21">
        <v>105</v>
      </c>
      <c r="Y9527" s="21">
        <v>67</v>
      </c>
      <c r="Z9527" s="21">
        <v>18</v>
      </c>
      <c r="AA9527" s="21">
        <v>90</v>
      </c>
    </row>
    <row r="9528" spans="1:27" hidden="1" x14ac:dyDescent="0.35">
      <c r="A9528">
        <v>959</v>
      </c>
      <c r="B9528" t="s">
        <v>315</v>
      </c>
      <c r="C9528">
        <v>0</v>
      </c>
      <c r="D9528" t="s">
        <v>2475</v>
      </c>
      <c r="E9528" t="s">
        <v>963</v>
      </c>
      <c r="F9528" t="s">
        <v>13</v>
      </c>
      <c r="G9528" s="19">
        <v>545</v>
      </c>
      <c r="H9528" s="19">
        <v>462.84591999999998</v>
      </c>
      <c r="I9528" s="19">
        <v>1122.0907999999999</v>
      </c>
      <c r="J9528" s="19">
        <v>993.11499000000003</v>
      </c>
      <c r="K9528" s="19">
        <v>365.18234000000001</v>
      </c>
      <c r="L9528" s="19">
        <v>0</v>
      </c>
      <c r="M9528" s="19">
        <v>539.71514999999999</v>
      </c>
      <c r="N9528" s="19">
        <v>4027.9492</v>
      </c>
      <c r="O9528" s="17">
        <f t="shared" si="1184"/>
        <v>6540</v>
      </c>
      <c r="P9528" s="18">
        <f t="shared" si="1185"/>
        <v>5554.1510399999997</v>
      </c>
      <c r="Q9528" s="18">
        <f t="shared" si="1186"/>
        <v>13465.089599999999</v>
      </c>
      <c r="R9528" s="18">
        <f t="shared" si="1187"/>
        <v>11917.37988</v>
      </c>
      <c r="S9528" s="18">
        <f t="shared" si="1188"/>
        <v>4382.1880799999999</v>
      </c>
      <c r="T9528" s="18">
        <f t="shared" si="1189"/>
        <v>0</v>
      </c>
      <c r="U9528" s="18">
        <f t="shared" si="1190"/>
        <v>6476.5817999999999</v>
      </c>
      <c r="V9528" s="18">
        <f t="shared" si="1191"/>
        <v>48335.390400000004</v>
      </c>
      <c r="W9528" s="21">
        <v>59149.2890625</v>
      </c>
      <c r="X9528" s="21">
        <v>105</v>
      </c>
      <c r="Y9528" s="21">
        <v>67</v>
      </c>
      <c r="Z9528" s="21">
        <v>18</v>
      </c>
      <c r="AA9528" s="21">
        <v>90</v>
      </c>
    </row>
    <row r="9529" spans="1:27" hidden="1" x14ac:dyDescent="0.35">
      <c r="A9529">
        <v>959</v>
      </c>
      <c r="B9529" t="s">
        <v>315</v>
      </c>
      <c r="C9529">
        <v>0</v>
      </c>
      <c r="D9529" t="s">
        <v>2475</v>
      </c>
      <c r="E9529" t="s">
        <v>963</v>
      </c>
      <c r="F9529" t="s">
        <v>14</v>
      </c>
      <c r="G9529" s="19">
        <v>718</v>
      </c>
      <c r="H9529" s="19">
        <v>576.05829000000006</v>
      </c>
      <c r="I9529" s="19">
        <v>1174.4630999999999</v>
      </c>
      <c r="J9529" s="19">
        <v>1235.6694</v>
      </c>
      <c r="K9529" s="19">
        <v>468.88837000000001</v>
      </c>
      <c r="L9529" s="19">
        <v>507.41586000000001</v>
      </c>
      <c r="M9529" s="19">
        <v>616.11847</v>
      </c>
      <c r="N9529" s="19">
        <v>5296.6138000000001</v>
      </c>
      <c r="O9529" s="17">
        <f t="shared" si="1184"/>
        <v>8616</v>
      </c>
      <c r="P9529" s="18">
        <f t="shared" si="1185"/>
        <v>6912.6994800000011</v>
      </c>
      <c r="Q9529" s="18">
        <f t="shared" si="1186"/>
        <v>14093.557199999999</v>
      </c>
      <c r="R9529" s="18">
        <f t="shared" si="1187"/>
        <v>14828.032800000001</v>
      </c>
      <c r="S9529" s="18">
        <f t="shared" si="1188"/>
        <v>5626.6604399999997</v>
      </c>
      <c r="T9529" s="18">
        <f t="shared" si="1189"/>
        <v>6088.9903199999999</v>
      </c>
      <c r="U9529" s="18">
        <f t="shared" si="1190"/>
        <v>7393.4216400000005</v>
      </c>
      <c r="V9529" s="18">
        <f t="shared" si="1191"/>
        <v>63559.365600000005</v>
      </c>
      <c r="W9529" s="21">
        <v>59149.2890625</v>
      </c>
      <c r="X9529" s="21">
        <v>105</v>
      </c>
      <c r="Y9529" s="21">
        <v>67</v>
      </c>
      <c r="Z9529" s="21">
        <v>18</v>
      </c>
      <c r="AA9529" s="21">
        <v>90</v>
      </c>
    </row>
    <row r="9530" spans="1:27" hidden="1" x14ac:dyDescent="0.35">
      <c r="A9530">
        <v>959</v>
      </c>
      <c r="B9530" t="s">
        <v>315</v>
      </c>
      <c r="C9530">
        <v>0</v>
      </c>
      <c r="D9530" t="s">
        <v>2475</v>
      </c>
      <c r="E9530" t="s">
        <v>963</v>
      </c>
      <c r="F9530" t="s">
        <v>15</v>
      </c>
      <c r="G9530" s="19">
        <v>718</v>
      </c>
      <c r="H9530" s="19">
        <v>729.56542999999999</v>
      </c>
      <c r="I9530" s="19">
        <v>1262.5581</v>
      </c>
      <c r="J9530" s="19">
        <v>1478.2239</v>
      </c>
      <c r="K9530" s="19">
        <v>524.51007000000004</v>
      </c>
      <c r="L9530" s="19">
        <v>747.38129000000004</v>
      </c>
      <c r="M9530" s="19">
        <v>578.8125</v>
      </c>
      <c r="N9530" s="19">
        <v>6039.0513000000001</v>
      </c>
      <c r="O9530" s="17">
        <f t="shared" si="1184"/>
        <v>8616</v>
      </c>
      <c r="P9530" s="18">
        <f t="shared" si="1185"/>
        <v>8754.7851599999995</v>
      </c>
      <c r="Q9530" s="18">
        <f t="shared" si="1186"/>
        <v>15150.697199999999</v>
      </c>
      <c r="R9530" s="18">
        <f t="shared" si="1187"/>
        <v>17738.686799999999</v>
      </c>
      <c r="S9530" s="18">
        <f t="shared" si="1188"/>
        <v>6294.1208400000005</v>
      </c>
      <c r="T9530" s="18">
        <f t="shared" si="1189"/>
        <v>8968.5754799999995</v>
      </c>
      <c r="U9530" s="18">
        <f t="shared" si="1190"/>
        <v>6945.75</v>
      </c>
      <c r="V9530" s="18">
        <f t="shared" si="1191"/>
        <v>72468.615600000005</v>
      </c>
      <c r="W9530" s="21">
        <v>59149.2890625</v>
      </c>
      <c r="X9530" s="21">
        <v>105</v>
      </c>
      <c r="Y9530" s="21">
        <v>67</v>
      </c>
      <c r="Z9530" s="21">
        <v>18</v>
      </c>
      <c r="AA9530" s="21">
        <v>90</v>
      </c>
    </row>
    <row r="9531" spans="1:27" hidden="1" x14ac:dyDescent="0.35">
      <c r="A9531">
        <v>959</v>
      </c>
      <c r="B9531" t="s">
        <v>315</v>
      </c>
      <c r="C9531">
        <v>0</v>
      </c>
      <c r="D9531" t="s">
        <v>2475</v>
      </c>
      <c r="E9531" t="s">
        <v>963</v>
      </c>
      <c r="F9531" t="s">
        <v>110</v>
      </c>
      <c r="G9531" s="19">
        <v>975</v>
      </c>
      <c r="H9531" s="19">
        <v>890.74396000000002</v>
      </c>
      <c r="I9531" s="19">
        <v>1277.7147</v>
      </c>
      <c r="J9531" s="19">
        <v>1720.7783999999999</v>
      </c>
      <c r="K9531" s="19">
        <v>676.03259000000003</v>
      </c>
      <c r="L9531" s="19">
        <v>821.21680000000003</v>
      </c>
      <c r="M9531" s="19">
        <v>639.69141000000002</v>
      </c>
      <c r="N9531" s="19">
        <v>7001.1777000000002</v>
      </c>
      <c r="O9531" s="17">
        <f t="shared" si="1184"/>
        <v>11700</v>
      </c>
      <c r="P9531" s="18">
        <f t="shared" si="1185"/>
        <v>10688.927520000001</v>
      </c>
      <c r="Q9531" s="18">
        <f t="shared" si="1186"/>
        <v>15332.5764</v>
      </c>
      <c r="R9531" s="18">
        <f t="shared" si="1187"/>
        <v>20649.340799999998</v>
      </c>
      <c r="S9531" s="18">
        <f t="shared" si="1188"/>
        <v>8112.3910800000003</v>
      </c>
      <c r="T9531" s="18">
        <f t="shared" si="1189"/>
        <v>9854.6016</v>
      </c>
      <c r="U9531" s="18">
        <f t="shared" si="1190"/>
        <v>7676.2969200000007</v>
      </c>
      <c r="V9531" s="18">
        <f t="shared" si="1191"/>
        <v>84014.132400000002</v>
      </c>
      <c r="W9531" s="21">
        <v>59149.2890625</v>
      </c>
      <c r="X9531" s="21">
        <v>105</v>
      </c>
      <c r="Y9531" s="21">
        <v>67</v>
      </c>
      <c r="Z9531" s="21">
        <v>18</v>
      </c>
      <c r="AA9531" s="21">
        <v>90</v>
      </c>
    </row>
    <row r="9532" spans="1:27" hidden="1" x14ac:dyDescent="0.35">
      <c r="A9532">
        <v>959</v>
      </c>
      <c r="B9532" t="s">
        <v>315</v>
      </c>
      <c r="C9532">
        <v>0</v>
      </c>
      <c r="D9532" t="s">
        <v>2475</v>
      </c>
      <c r="E9532" t="s">
        <v>963</v>
      </c>
      <c r="F9532" t="s">
        <v>111</v>
      </c>
      <c r="G9532" s="19">
        <v>975</v>
      </c>
      <c r="H9532" s="19">
        <v>1090.0571</v>
      </c>
      <c r="I9532" s="19">
        <v>1276.3901000000001</v>
      </c>
      <c r="J9532" s="19">
        <v>1963.3329000000001</v>
      </c>
      <c r="K9532" s="19">
        <v>748.25165000000004</v>
      </c>
      <c r="L9532" s="19">
        <v>821.21680000000003</v>
      </c>
      <c r="M9532" s="19">
        <v>590.20312999999999</v>
      </c>
      <c r="N9532" s="19">
        <v>7464.4516999999996</v>
      </c>
      <c r="O9532" s="17">
        <f t="shared" si="1184"/>
        <v>11700</v>
      </c>
      <c r="P9532" s="18">
        <f t="shared" si="1185"/>
        <v>13080.6852</v>
      </c>
      <c r="Q9532" s="18">
        <f t="shared" si="1186"/>
        <v>15316.681200000001</v>
      </c>
      <c r="R9532" s="18">
        <f t="shared" si="1187"/>
        <v>23559.9948</v>
      </c>
      <c r="S9532" s="18">
        <f t="shared" si="1188"/>
        <v>8979.0198</v>
      </c>
      <c r="T9532" s="18">
        <f t="shared" si="1189"/>
        <v>9854.6016</v>
      </c>
      <c r="U9532" s="18">
        <f t="shared" si="1190"/>
        <v>7082.4375600000003</v>
      </c>
      <c r="V9532" s="18">
        <f t="shared" si="1191"/>
        <v>89573.420400000003</v>
      </c>
      <c r="W9532" s="21">
        <v>59149.2890625</v>
      </c>
      <c r="X9532" s="21">
        <v>105</v>
      </c>
      <c r="Y9532" s="21">
        <v>67</v>
      </c>
      <c r="Z9532" s="21">
        <v>18</v>
      </c>
      <c r="AA9532" s="21">
        <v>90</v>
      </c>
    </row>
    <row r="9533" spans="1:27" x14ac:dyDescent="0.35">
      <c r="A9533">
        <v>793</v>
      </c>
      <c r="B9533" t="s">
        <v>161</v>
      </c>
      <c r="C9533">
        <v>1</v>
      </c>
      <c r="D9533" t="s">
        <v>2004</v>
      </c>
      <c r="E9533" t="s">
        <v>2166</v>
      </c>
      <c r="F9533" t="s">
        <v>10</v>
      </c>
      <c r="G9533" s="19">
        <v>481.21048000000002</v>
      </c>
      <c r="H9533" s="19">
        <v>239.49248</v>
      </c>
      <c r="I9533" s="19">
        <v>915.30609000000004</v>
      </c>
      <c r="J9533" s="19">
        <v>421.11248999999998</v>
      </c>
      <c r="K9533" s="19">
        <v>261.13909999999998</v>
      </c>
      <c r="L9533" s="19">
        <v>0</v>
      </c>
      <c r="M9533" s="19">
        <v>404.85269</v>
      </c>
      <c r="N9533" s="19">
        <v>2723.1133</v>
      </c>
      <c r="O9533" s="17">
        <f t="shared" si="1184"/>
        <v>5774.5257600000004</v>
      </c>
      <c r="P9533" s="18">
        <f t="shared" si="1185"/>
        <v>2873.90976</v>
      </c>
      <c r="Q9533" s="18">
        <f t="shared" si="1186"/>
        <v>10983.67308</v>
      </c>
      <c r="R9533" s="18">
        <f t="shared" si="1187"/>
        <v>5053.3498799999998</v>
      </c>
      <c r="S9533" s="18">
        <f t="shared" si="1188"/>
        <v>3133.6691999999998</v>
      </c>
      <c r="T9533" s="18">
        <f t="shared" si="1189"/>
        <v>0</v>
      </c>
      <c r="U9533" s="18">
        <f t="shared" si="1190"/>
        <v>4858.2322800000002</v>
      </c>
      <c r="V9533" s="18">
        <f t="shared" si="1191"/>
        <v>32677.3596</v>
      </c>
      <c r="W9533" s="21">
        <v>73693.25</v>
      </c>
      <c r="X9533" s="21">
        <v>92</v>
      </c>
      <c r="Y9533" s="21">
        <v>38</v>
      </c>
      <c r="Z9533" s="21">
        <v>58</v>
      </c>
      <c r="AA9533" s="21">
        <v>26</v>
      </c>
    </row>
    <row r="9534" spans="1:27" hidden="1" x14ac:dyDescent="0.35">
      <c r="A9534">
        <v>960</v>
      </c>
      <c r="B9534" t="s">
        <v>315</v>
      </c>
      <c r="C9534">
        <v>0</v>
      </c>
      <c r="D9534" t="s">
        <v>2476</v>
      </c>
      <c r="E9534" t="s">
        <v>2477</v>
      </c>
      <c r="F9534" t="s">
        <v>11</v>
      </c>
      <c r="G9534" s="19">
        <v>718</v>
      </c>
      <c r="H9534" s="19">
        <v>388.63135</v>
      </c>
      <c r="I9534" s="19">
        <v>1032.4196999999999</v>
      </c>
      <c r="J9534" s="19">
        <v>730.13073999999995</v>
      </c>
      <c r="K9534" s="19">
        <v>400.97617000000002</v>
      </c>
      <c r="L9534" s="19">
        <v>512.31268</v>
      </c>
      <c r="M9534" s="19">
        <v>487.60971000000001</v>
      </c>
      <c r="N9534" s="19">
        <v>4270.0801000000001</v>
      </c>
      <c r="O9534" s="17">
        <f t="shared" si="1184"/>
        <v>8616</v>
      </c>
      <c r="P9534" s="18">
        <f t="shared" si="1185"/>
        <v>4663.5761999999995</v>
      </c>
      <c r="Q9534" s="18">
        <f t="shared" si="1186"/>
        <v>12389.036399999999</v>
      </c>
      <c r="R9534" s="18">
        <f t="shared" si="1187"/>
        <v>8761.5688799999989</v>
      </c>
      <c r="S9534" s="18">
        <f t="shared" si="1188"/>
        <v>4811.7140400000008</v>
      </c>
      <c r="T9534" s="18">
        <f t="shared" si="1189"/>
        <v>6147.75216</v>
      </c>
      <c r="U9534" s="18">
        <f t="shared" si="1190"/>
        <v>5851.3165200000003</v>
      </c>
      <c r="V9534" s="18">
        <f t="shared" si="1191"/>
        <v>51240.961200000005</v>
      </c>
      <c r="W9534" s="21">
        <v>82830.9765625</v>
      </c>
      <c r="X9534" s="21">
        <v>105</v>
      </c>
      <c r="Y9534" s="21">
        <v>42</v>
      </c>
      <c r="Z9534" s="21">
        <v>104</v>
      </c>
      <c r="AA9534" s="21">
        <v>6</v>
      </c>
    </row>
    <row r="9535" spans="1:27" hidden="1" x14ac:dyDescent="0.35">
      <c r="A9535">
        <v>960</v>
      </c>
      <c r="B9535" t="s">
        <v>315</v>
      </c>
      <c r="C9535">
        <v>0</v>
      </c>
      <c r="D9535" t="s">
        <v>2476</v>
      </c>
      <c r="E9535" t="s">
        <v>2477</v>
      </c>
      <c r="F9535" t="s">
        <v>12</v>
      </c>
      <c r="G9535" s="19">
        <v>718</v>
      </c>
      <c r="H9535" s="19">
        <v>569.40985000000001</v>
      </c>
      <c r="I9535" s="19">
        <v>1142.7123999999999</v>
      </c>
      <c r="J9535" s="19">
        <v>969.70403999999996</v>
      </c>
      <c r="K9535" s="19">
        <v>466.47937000000002</v>
      </c>
      <c r="L9535" s="19">
        <v>754.59393</v>
      </c>
      <c r="M9535" s="19">
        <v>467.28223000000003</v>
      </c>
      <c r="N9535" s="19">
        <v>5088.1815999999999</v>
      </c>
      <c r="O9535" s="17">
        <f t="shared" si="1184"/>
        <v>8616</v>
      </c>
      <c r="P9535" s="18">
        <f t="shared" si="1185"/>
        <v>6832.9182000000001</v>
      </c>
      <c r="Q9535" s="18">
        <f t="shared" si="1186"/>
        <v>13712.548799999999</v>
      </c>
      <c r="R9535" s="18">
        <f t="shared" si="1187"/>
        <v>11636.448479999999</v>
      </c>
      <c r="S9535" s="18">
        <f t="shared" si="1188"/>
        <v>5597.7524400000002</v>
      </c>
      <c r="T9535" s="18">
        <f t="shared" si="1189"/>
        <v>9055.12716</v>
      </c>
      <c r="U9535" s="18">
        <f t="shared" si="1190"/>
        <v>5607.3867600000003</v>
      </c>
      <c r="V9535" s="18">
        <f t="shared" si="1191"/>
        <v>61058.179199999999</v>
      </c>
      <c r="W9535" s="21">
        <v>82830.9765625</v>
      </c>
      <c r="X9535" s="21">
        <v>105</v>
      </c>
      <c r="Y9535" s="21">
        <v>42</v>
      </c>
      <c r="Z9535" s="21">
        <v>104</v>
      </c>
      <c r="AA9535" s="21">
        <v>6</v>
      </c>
    </row>
    <row r="9536" spans="1:27" hidden="1" x14ac:dyDescent="0.35">
      <c r="A9536">
        <v>960</v>
      </c>
      <c r="B9536" t="s">
        <v>315</v>
      </c>
      <c r="C9536">
        <v>0</v>
      </c>
      <c r="D9536" t="s">
        <v>2476</v>
      </c>
      <c r="E9536" t="s">
        <v>2477</v>
      </c>
      <c r="F9536" t="s">
        <v>108</v>
      </c>
      <c r="G9536" s="19">
        <v>983</v>
      </c>
      <c r="H9536" s="19">
        <v>759.61785999999995</v>
      </c>
      <c r="I9536" s="19">
        <v>1186.8163</v>
      </c>
      <c r="J9536" s="19">
        <v>1209.2773</v>
      </c>
      <c r="K9536" s="19">
        <v>631.41918999999996</v>
      </c>
      <c r="L9536" s="19">
        <v>829.14191000000005</v>
      </c>
      <c r="M9536" s="19">
        <v>598.74090999999999</v>
      </c>
      <c r="N9536" s="19">
        <v>6198.0137000000004</v>
      </c>
      <c r="O9536" s="17">
        <f t="shared" si="1184"/>
        <v>11796</v>
      </c>
      <c r="P9536" s="18">
        <f t="shared" si="1185"/>
        <v>9115.4143199999999</v>
      </c>
      <c r="Q9536" s="18">
        <f t="shared" si="1186"/>
        <v>14241.795599999999</v>
      </c>
      <c r="R9536" s="18">
        <f t="shared" si="1187"/>
        <v>14511.327600000001</v>
      </c>
      <c r="S9536" s="18">
        <f t="shared" si="1188"/>
        <v>7577.030279999999</v>
      </c>
      <c r="T9536" s="18">
        <f t="shared" si="1189"/>
        <v>9949.7029199999997</v>
      </c>
      <c r="U9536" s="18">
        <f t="shared" si="1190"/>
        <v>7184.8909199999998</v>
      </c>
      <c r="V9536" s="18">
        <f t="shared" si="1191"/>
        <v>74376.164400000009</v>
      </c>
      <c r="W9536" s="21">
        <v>82830.9765625</v>
      </c>
      <c r="X9536" s="21">
        <v>105</v>
      </c>
      <c r="Y9536" s="21">
        <v>42</v>
      </c>
      <c r="Z9536" s="21">
        <v>104</v>
      </c>
      <c r="AA9536" s="21">
        <v>6</v>
      </c>
    </row>
    <row r="9537" spans="1:27" hidden="1" x14ac:dyDescent="0.35">
      <c r="A9537">
        <v>960</v>
      </c>
      <c r="B9537" t="s">
        <v>315</v>
      </c>
      <c r="C9537">
        <v>0</v>
      </c>
      <c r="D9537" t="s">
        <v>2476</v>
      </c>
      <c r="E9537" t="s">
        <v>2477</v>
      </c>
      <c r="F9537" t="s">
        <v>109</v>
      </c>
      <c r="G9537" s="19">
        <v>983</v>
      </c>
      <c r="H9537" s="19">
        <v>929.82354999999995</v>
      </c>
      <c r="I9537" s="19">
        <v>1209.7135000000001</v>
      </c>
      <c r="J9537" s="19">
        <v>1448.8506</v>
      </c>
      <c r="K9537" s="19">
        <v>693.09136999999998</v>
      </c>
      <c r="L9537" s="19">
        <v>829.14191000000005</v>
      </c>
      <c r="M9537" s="19">
        <v>569.34051999999997</v>
      </c>
      <c r="N9537" s="19">
        <v>6662.9614000000001</v>
      </c>
      <c r="O9537" s="17">
        <f t="shared" si="1184"/>
        <v>11796</v>
      </c>
      <c r="P9537" s="18">
        <f t="shared" si="1185"/>
        <v>11157.882599999999</v>
      </c>
      <c r="Q9537" s="18">
        <f t="shared" si="1186"/>
        <v>14516.562000000002</v>
      </c>
      <c r="R9537" s="18">
        <f t="shared" si="1187"/>
        <v>17386.207200000001</v>
      </c>
      <c r="S9537" s="18">
        <f t="shared" si="1188"/>
        <v>8317.0964399999993</v>
      </c>
      <c r="T9537" s="18">
        <f t="shared" si="1189"/>
        <v>9949.7029199999997</v>
      </c>
      <c r="U9537" s="18">
        <f t="shared" si="1190"/>
        <v>6832.0862399999996</v>
      </c>
      <c r="V9537" s="18">
        <f t="shared" si="1191"/>
        <v>79955.536800000002</v>
      </c>
      <c r="W9537" s="21">
        <v>82830.9765625</v>
      </c>
      <c r="X9537" s="21">
        <v>105</v>
      </c>
      <c r="Y9537" s="21">
        <v>42</v>
      </c>
      <c r="Z9537" s="21">
        <v>104</v>
      </c>
      <c r="AA9537" s="21">
        <v>6</v>
      </c>
    </row>
    <row r="9538" spans="1:27" hidden="1" x14ac:dyDescent="0.35">
      <c r="A9538">
        <v>960</v>
      </c>
      <c r="B9538" t="s">
        <v>315</v>
      </c>
      <c r="C9538">
        <v>0</v>
      </c>
      <c r="D9538" t="s">
        <v>2476</v>
      </c>
      <c r="E9538" t="s">
        <v>2477</v>
      </c>
      <c r="F9538" t="s">
        <v>13</v>
      </c>
      <c r="G9538" s="19">
        <v>553</v>
      </c>
      <c r="H9538" s="19">
        <v>483.45202999999998</v>
      </c>
      <c r="I9538" s="19">
        <v>1136.0404000000001</v>
      </c>
      <c r="J9538" s="19">
        <v>981.11499000000003</v>
      </c>
      <c r="K9538" s="19">
        <v>375.54745000000003</v>
      </c>
      <c r="L9538" s="19">
        <v>0</v>
      </c>
      <c r="M9538" s="19">
        <v>550.09343999999999</v>
      </c>
      <c r="N9538" s="19">
        <v>4079.2483000000002</v>
      </c>
      <c r="O9538" s="17">
        <f t="shared" si="1184"/>
        <v>6636</v>
      </c>
      <c r="P9538" s="18">
        <f t="shared" si="1185"/>
        <v>5801.42436</v>
      </c>
      <c r="Q9538" s="18">
        <f t="shared" si="1186"/>
        <v>13632.484800000002</v>
      </c>
      <c r="R9538" s="18">
        <f t="shared" si="1187"/>
        <v>11773.37988</v>
      </c>
      <c r="S9538" s="18">
        <f t="shared" si="1188"/>
        <v>4506.5694000000003</v>
      </c>
      <c r="T9538" s="18">
        <f t="shared" si="1189"/>
        <v>0</v>
      </c>
      <c r="U9538" s="18">
        <f t="shared" si="1190"/>
        <v>6601.1212799999994</v>
      </c>
      <c r="V9538" s="18">
        <f t="shared" si="1191"/>
        <v>48950.979600000006</v>
      </c>
      <c r="W9538" s="21">
        <v>82830.9765625</v>
      </c>
      <c r="X9538" s="21">
        <v>105</v>
      </c>
      <c r="Y9538" s="21">
        <v>42</v>
      </c>
      <c r="Z9538" s="21">
        <v>104</v>
      </c>
      <c r="AA9538" s="21">
        <v>6</v>
      </c>
    </row>
    <row r="9539" spans="1:27" hidden="1" x14ac:dyDescent="0.35">
      <c r="A9539">
        <v>960</v>
      </c>
      <c r="B9539" t="s">
        <v>315</v>
      </c>
      <c r="C9539">
        <v>0</v>
      </c>
      <c r="D9539" t="s">
        <v>2476</v>
      </c>
      <c r="E9539" t="s">
        <v>2477</v>
      </c>
      <c r="F9539" t="s">
        <v>14</v>
      </c>
      <c r="G9539" s="19">
        <v>718</v>
      </c>
      <c r="H9539" s="19">
        <v>601.70477000000005</v>
      </c>
      <c r="I9539" s="19">
        <v>1248.8989999999999</v>
      </c>
      <c r="J9539" s="19">
        <v>1220.6882000000001</v>
      </c>
      <c r="K9539" s="19">
        <v>478.18108999999998</v>
      </c>
      <c r="L9539" s="19">
        <v>512.31268</v>
      </c>
      <c r="M9539" s="19">
        <v>642.69597999999996</v>
      </c>
      <c r="N9539" s="19">
        <v>5422.4818999999998</v>
      </c>
      <c r="O9539" s="17">
        <f t="shared" ref="O9539:O9602" si="1192">G9539*12</f>
        <v>8616</v>
      </c>
      <c r="P9539" s="18">
        <f t="shared" ref="P9539:P9602" si="1193">H9539*12</f>
        <v>7220.4572400000006</v>
      </c>
      <c r="Q9539" s="18">
        <f t="shared" ref="Q9539:Q9602" si="1194">I9539*12</f>
        <v>14986.787999999999</v>
      </c>
      <c r="R9539" s="18">
        <f t="shared" ref="R9539:R9602" si="1195">J9539*12</f>
        <v>14648.258400000001</v>
      </c>
      <c r="S9539" s="18">
        <f t="shared" ref="S9539:S9602" si="1196">K9539*12</f>
        <v>5738.1730799999996</v>
      </c>
      <c r="T9539" s="18">
        <f t="shared" ref="T9539:T9602" si="1197">L9539*12</f>
        <v>6147.75216</v>
      </c>
      <c r="U9539" s="18">
        <f t="shared" ref="U9539:U9602" si="1198">M9539*12</f>
        <v>7712.3517599999996</v>
      </c>
      <c r="V9539" s="18">
        <f t="shared" ref="V9539:V9602" si="1199">N9539*12</f>
        <v>65069.782800000001</v>
      </c>
      <c r="W9539" s="21">
        <v>82830.9765625</v>
      </c>
      <c r="X9539" s="21">
        <v>105</v>
      </c>
      <c r="Y9539" s="21">
        <v>42</v>
      </c>
      <c r="Z9539" s="21">
        <v>104</v>
      </c>
      <c r="AA9539" s="21">
        <v>6</v>
      </c>
    </row>
    <row r="9540" spans="1:27" hidden="1" x14ac:dyDescent="0.35">
      <c r="A9540">
        <v>960</v>
      </c>
      <c r="B9540" t="s">
        <v>315</v>
      </c>
      <c r="C9540">
        <v>0</v>
      </c>
      <c r="D9540" t="s">
        <v>2476</v>
      </c>
      <c r="E9540" t="s">
        <v>2477</v>
      </c>
      <c r="F9540" t="s">
        <v>15</v>
      </c>
      <c r="G9540" s="19">
        <v>718</v>
      </c>
      <c r="H9540" s="19">
        <v>762.04607999999996</v>
      </c>
      <c r="I9540" s="19">
        <v>1290.3939</v>
      </c>
      <c r="J9540" s="19">
        <v>1460.2615000000001</v>
      </c>
      <c r="K9540" s="19">
        <v>536.27910999999995</v>
      </c>
      <c r="L9540" s="19">
        <v>754.59393</v>
      </c>
      <c r="M9540" s="19">
        <v>595.88867000000005</v>
      </c>
      <c r="N9540" s="19">
        <v>6117.4633999999996</v>
      </c>
      <c r="O9540" s="17">
        <f t="shared" si="1192"/>
        <v>8616</v>
      </c>
      <c r="P9540" s="18">
        <f t="shared" si="1193"/>
        <v>9144.5529599999991</v>
      </c>
      <c r="Q9540" s="18">
        <f t="shared" si="1194"/>
        <v>15484.7268</v>
      </c>
      <c r="R9540" s="18">
        <f t="shared" si="1195"/>
        <v>17523.137999999999</v>
      </c>
      <c r="S9540" s="18">
        <f t="shared" si="1196"/>
        <v>6435.3493199999994</v>
      </c>
      <c r="T9540" s="18">
        <f t="shared" si="1197"/>
        <v>9055.12716</v>
      </c>
      <c r="U9540" s="18">
        <f t="shared" si="1198"/>
        <v>7150.6640400000006</v>
      </c>
      <c r="V9540" s="18">
        <f t="shared" si="1199"/>
        <v>73409.560799999992</v>
      </c>
      <c r="W9540" s="21">
        <v>82830.9765625</v>
      </c>
      <c r="X9540" s="21">
        <v>105</v>
      </c>
      <c r="Y9540" s="21">
        <v>42</v>
      </c>
      <c r="Z9540" s="21">
        <v>104</v>
      </c>
      <c r="AA9540" s="21">
        <v>6</v>
      </c>
    </row>
    <row r="9541" spans="1:27" hidden="1" x14ac:dyDescent="0.35">
      <c r="A9541">
        <v>960</v>
      </c>
      <c r="B9541" t="s">
        <v>315</v>
      </c>
      <c r="C9541">
        <v>0</v>
      </c>
      <c r="D9541" t="s">
        <v>2476</v>
      </c>
      <c r="E9541" t="s">
        <v>2477</v>
      </c>
      <c r="F9541" t="s">
        <v>110</v>
      </c>
      <c r="G9541" s="19">
        <v>983</v>
      </c>
      <c r="H9541" s="19">
        <v>930.40033000000005</v>
      </c>
      <c r="I9541" s="19">
        <v>1311.5319</v>
      </c>
      <c r="J9541" s="19">
        <v>1699.8348000000001</v>
      </c>
      <c r="K9541" s="19">
        <v>693.30042000000003</v>
      </c>
      <c r="L9541" s="19">
        <v>829.14191000000005</v>
      </c>
      <c r="M9541" s="19">
        <v>663.73699999999997</v>
      </c>
      <c r="N9541" s="19">
        <v>7110.9462999999996</v>
      </c>
      <c r="O9541" s="17">
        <f t="shared" si="1192"/>
        <v>11796</v>
      </c>
      <c r="P9541" s="18">
        <f t="shared" si="1193"/>
        <v>11164.803960000001</v>
      </c>
      <c r="Q9541" s="18">
        <f t="shared" si="1194"/>
        <v>15738.382799999999</v>
      </c>
      <c r="R9541" s="18">
        <f t="shared" si="1195"/>
        <v>20398.017599999999</v>
      </c>
      <c r="S9541" s="18">
        <f t="shared" si="1196"/>
        <v>8319.6050400000004</v>
      </c>
      <c r="T9541" s="18">
        <f t="shared" si="1197"/>
        <v>9949.7029199999997</v>
      </c>
      <c r="U9541" s="18">
        <f t="shared" si="1198"/>
        <v>7964.8439999999991</v>
      </c>
      <c r="V9541" s="18">
        <f t="shared" si="1199"/>
        <v>85331.355599999995</v>
      </c>
      <c r="W9541" s="21">
        <v>82830.9765625</v>
      </c>
      <c r="X9541" s="21">
        <v>105</v>
      </c>
      <c r="Y9541" s="21">
        <v>42</v>
      </c>
      <c r="Z9541" s="21">
        <v>104</v>
      </c>
      <c r="AA9541" s="21">
        <v>6</v>
      </c>
    </row>
    <row r="9542" spans="1:27" hidden="1" x14ac:dyDescent="0.35">
      <c r="A9542">
        <v>960</v>
      </c>
      <c r="B9542" t="s">
        <v>315</v>
      </c>
      <c r="C9542">
        <v>0</v>
      </c>
      <c r="D9542" t="s">
        <v>2476</v>
      </c>
      <c r="E9542" t="s">
        <v>2477</v>
      </c>
      <c r="F9542" t="s">
        <v>111</v>
      </c>
      <c r="G9542" s="19">
        <v>983</v>
      </c>
      <c r="H9542" s="19">
        <v>1138.587</v>
      </c>
      <c r="I9542" s="19">
        <v>1316.5225</v>
      </c>
      <c r="J9542" s="19">
        <v>1939.4081000000001</v>
      </c>
      <c r="K9542" s="19">
        <v>768.73461999999995</v>
      </c>
      <c r="L9542" s="19">
        <v>829.14191000000005</v>
      </c>
      <c r="M9542" s="19">
        <v>619.36719000000005</v>
      </c>
      <c r="N9542" s="19">
        <v>7594.7611999999999</v>
      </c>
      <c r="O9542" s="17">
        <f t="shared" si="1192"/>
        <v>11796</v>
      </c>
      <c r="P9542" s="18">
        <f t="shared" si="1193"/>
        <v>13663.044</v>
      </c>
      <c r="Q9542" s="18">
        <f t="shared" si="1194"/>
        <v>15798.27</v>
      </c>
      <c r="R9542" s="18">
        <f t="shared" si="1195"/>
        <v>23272.897199999999</v>
      </c>
      <c r="S9542" s="18">
        <f t="shared" si="1196"/>
        <v>9224.8154399999985</v>
      </c>
      <c r="T9542" s="18">
        <f t="shared" si="1197"/>
        <v>9949.7029199999997</v>
      </c>
      <c r="U9542" s="18">
        <f t="shared" si="1198"/>
        <v>7432.4062800000011</v>
      </c>
      <c r="V9542" s="18">
        <f t="shared" si="1199"/>
        <v>91137.134399999995</v>
      </c>
      <c r="W9542" s="21">
        <v>82830.9765625</v>
      </c>
      <c r="X9542" s="21">
        <v>105</v>
      </c>
      <c r="Y9542" s="21">
        <v>42</v>
      </c>
      <c r="Z9542" s="21">
        <v>104</v>
      </c>
      <c r="AA9542" s="21">
        <v>6</v>
      </c>
    </row>
    <row r="9543" spans="1:27" x14ac:dyDescent="0.35">
      <c r="A9543">
        <v>795</v>
      </c>
      <c r="B9543" t="s">
        <v>161</v>
      </c>
      <c r="C9543">
        <v>1</v>
      </c>
      <c r="D9543" t="s">
        <v>2004</v>
      </c>
      <c r="E9543" t="s">
        <v>2168</v>
      </c>
      <c r="F9543" t="s">
        <v>10</v>
      </c>
      <c r="G9543" s="19">
        <v>494.92016999999998</v>
      </c>
      <c r="H9543" s="19">
        <v>224.79436999999999</v>
      </c>
      <c r="I9543" s="19">
        <v>937.67449999999997</v>
      </c>
      <c r="J9543" s="19">
        <v>421.11248999999998</v>
      </c>
      <c r="K9543" s="19">
        <v>260.78098</v>
      </c>
      <c r="L9543" s="19">
        <v>0</v>
      </c>
      <c r="M9543" s="19">
        <v>409.75405999999998</v>
      </c>
      <c r="N9543" s="19">
        <v>2749.0365999999999</v>
      </c>
      <c r="O9543" s="17">
        <f t="shared" si="1192"/>
        <v>5939.0420400000003</v>
      </c>
      <c r="P9543" s="18">
        <f t="shared" si="1193"/>
        <v>2697.53244</v>
      </c>
      <c r="Q9543" s="18">
        <f t="shared" si="1194"/>
        <v>11252.093999999999</v>
      </c>
      <c r="R9543" s="18">
        <f t="shared" si="1195"/>
        <v>5053.3498799999998</v>
      </c>
      <c r="S9543" s="18">
        <f t="shared" si="1196"/>
        <v>3129.37176</v>
      </c>
      <c r="T9543" s="18">
        <f t="shared" si="1197"/>
        <v>0</v>
      </c>
      <c r="U9543" s="18">
        <f t="shared" si="1198"/>
        <v>4917.0487199999998</v>
      </c>
      <c r="V9543" s="18">
        <f t="shared" si="1199"/>
        <v>32988.439200000001</v>
      </c>
      <c r="W9543" s="21">
        <v>76611.4921875</v>
      </c>
      <c r="X9543" s="21">
        <v>92</v>
      </c>
      <c r="Y9543" s="21">
        <v>37</v>
      </c>
      <c r="Z9543" s="21">
        <v>70</v>
      </c>
      <c r="AA9543" s="21">
        <v>16</v>
      </c>
    </row>
    <row r="9544" spans="1:27" hidden="1" x14ac:dyDescent="0.35">
      <c r="A9544">
        <v>961</v>
      </c>
      <c r="B9544" t="s">
        <v>315</v>
      </c>
      <c r="C9544">
        <v>0</v>
      </c>
      <c r="D9544" t="s">
        <v>2478</v>
      </c>
      <c r="E9544" t="s">
        <v>2479</v>
      </c>
      <c r="F9544" t="s">
        <v>11</v>
      </c>
      <c r="G9544" s="19">
        <v>718</v>
      </c>
      <c r="H9544" s="19">
        <v>377.16354000000001</v>
      </c>
      <c r="I9544" s="19">
        <v>972.86559999999997</v>
      </c>
      <c r="J9544" s="19">
        <v>677.74023</v>
      </c>
      <c r="K9544" s="19">
        <v>396.82094999999998</v>
      </c>
      <c r="L9544" s="19">
        <v>509.09769</v>
      </c>
      <c r="M9544" s="19">
        <v>450.63247999999999</v>
      </c>
      <c r="N9544" s="19">
        <v>4102.3203000000003</v>
      </c>
      <c r="O9544" s="17">
        <f t="shared" si="1192"/>
        <v>8616</v>
      </c>
      <c r="P9544" s="18">
        <f t="shared" si="1193"/>
        <v>4525.9624800000001</v>
      </c>
      <c r="Q9544" s="18">
        <f t="shared" si="1194"/>
        <v>11674.387199999999</v>
      </c>
      <c r="R9544" s="18">
        <f t="shared" si="1195"/>
        <v>8132.8827600000004</v>
      </c>
      <c r="S9544" s="18">
        <f t="shared" si="1196"/>
        <v>4761.8513999999996</v>
      </c>
      <c r="T9544" s="18">
        <f t="shared" si="1197"/>
        <v>6109.1722799999998</v>
      </c>
      <c r="U9544" s="18">
        <f t="shared" si="1198"/>
        <v>5407.5897599999998</v>
      </c>
      <c r="V9544" s="18">
        <f t="shared" si="1199"/>
        <v>49227.843600000007</v>
      </c>
      <c r="W9544" s="21">
        <v>60482.109375</v>
      </c>
      <c r="X9544" s="21">
        <v>105</v>
      </c>
      <c r="Y9544" s="21">
        <v>102</v>
      </c>
      <c r="Z9544" s="21">
        <v>34</v>
      </c>
      <c r="AA9544" s="21">
        <v>80</v>
      </c>
    </row>
    <row r="9545" spans="1:27" hidden="1" x14ac:dyDescent="0.35">
      <c r="A9545">
        <v>961</v>
      </c>
      <c r="B9545" t="s">
        <v>315</v>
      </c>
      <c r="C9545">
        <v>0</v>
      </c>
      <c r="D9545" t="s">
        <v>2478</v>
      </c>
      <c r="E9545" t="s">
        <v>2479</v>
      </c>
      <c r="F9545" t="s">
        <v>12</v>
      </c>
      <c r="G9545" s="19">
        <v>718</v>
      </c>
      <c r="H9545" s="19">
        <v>552.60760000000005</v>
      </c>
      <c r="I9545" s="19">
        <v>1031.1602</v>
      </c>
      <c r="J9545" s="19">
        <v>899.92309999999998</v>
      </c>
      <c r="K9545" s="19">
        <v>460.39127000000002</v>
      </c>
      <c r="L9545" s="19">
        <v>749.85846000000004</v>
      </c>
      <c r="M9545" s="19">
        <v>407.70801</v>
      </c>
      <c r="N9545" s="19">
        <v>4819.6484</v>
      </c>
      <c r="O9545" s="17">
        <f t="shared" si="1192"/>
        <v>8616</v>
      </c>
      <c r="P9545" s="18">
        <f t="shared" si="1193"/>
        <v>6631.2912000000006</v>
      </c>
      <c r="Q9545" s="18">
        <f t="shared" si="1194"/>
        <v>12373.922399999999</v>
      </c>
      <c r="R9545" s="18">
        <f t="shared" si="1195"/>
        <v>10799.0772</v>
      </c>
      <c r="S9545" s="18">
        <f t="shared" si="1196"/>
        <v>5524.69524</v>
      </c>
      <c r="T9545" s="18">
        <f t="shared" si="1197"/>
        <v>8998.3015200000009</v>
      </c>
      <c r="U9545" s="18">
        <f t="shared" si="1198"/>
        <v>4892.4961199999998</v>
      </c>
      <c r="V9545" s="18">
        <f t="shared" si="1199"/>
        <v>57835.7808</v>
      </c>
      <c r="W9545" s="21">
        <v>60482.109375</v>
      </c>
      <c r="X9545" s="21">
        <v>105</v>
      </c>
      <c r="Y9545" s="21">
        <v>102</v>
      </c>
      <c r="Z9545" s="21">
        <v>34</v>
      </c>
      <c r="AA9545" s="21">
        <v>80</v>
      </c>
    </row>
    <row r="9546" spans="1:27" hidden="1" x14ac:dyDescent="0.35">
      <c r="A9546">
        <v>961</v>
      </c>
      <c r="B9546" t="s">
        <v>315</v>
      </c>
      <c r="C9546">
        <v>0</v>
      </c>
      <c r="D9546" t="s">
        <v>2478</v>
      </c>
      <c r="E9546" t="s">
        <v>2479</v>
      </c>
      <c r="F9546" t="s">
        <v>108</v>
      </c>
      <c r="G9546" s="19">
        <v>978</v>
      </c>
      <c r="H9546" s="19">
        <v>737.20288000000005</v>
      </c>
      <c r="I9546" s="19">
        <v>1116.3726999999999</v>
      </c>
      <c r="J9546" s="19">
        <v>1122.106</v>
      </c>
      <c r="K9546" s="19">
        <v>621.48566000000005</v>
      </c>
      <c r="L9546" s="19">
        <v>823.93871999999999</v>
      </c>
      <c r="M9546" s="19">
        <v>526.29816000000005</v>
      </c>
      <c r="N9546" s="19">
        <v>5925.4043000000001</v>
      </c>
      <c r="O9546" s="17">
        <f t="shared" si="1192"/>
        <v>11736</v>
      </c>
      <c r="P9546" s="18">
        <f t="shared" si="1193"/>
        <v>8846.4345600000015</v>
      </c>
      <c r="Q9546" s="18">
        <f t="shared" si="1194"/>
        <v>13396.472399999999</v>
      </c>
      <c r="R9546" s="18">
        <f t="shared" si="1195"/>
        <v>13465.272000000001</v>
      </c>
      <c r="S9546" s="18">
        <f t="shared" si="1196"/>
        <v>7457.8279200000006</v>
      </c>
      <c r="T9546" s="18">
        <f t="shared" si="1197"/>
        <v>9887.2646399999994</v>
      </c>
      <c r="U9546" s="18">
        <f t="shared" si="1198"/>
        <v>6315.5779200000006</v>
      </c>
      <c r="V9546" s="18">
        <f t="shared" si="1199"/>
        <v>71104.851599999995</v>
      </c>
      <c r="W9546" s="21">
        <v>60482.109375</v>
      </c>
      <c r="X9546" s="21">
        <v>105</v>
      </c>
      <c r="Y9546" s="21">
        <v>102</v>
      </c>
      <c r="Z9546" s="21">
        <v>34</v>
      </c>
      <c r="AA9546" s="21">
        <v>80</v>
      </c>
    </row>
    <row r="9547" spans="1:27" hidden="1" x14ac:dyDescent="0.35">
      <c r="A9547">
        <v>961</v>
      </c>
      <c r="B9547" t="s">
        <v>315</v>
      </c>
      <c r="C9547">
        <v>0</v>
      </c>
      <c r="D9547" t="s">
        <v>2478</v>
      </c>
      <c r="E9547" t="s">
        <v>2479</v>
      </c>
      <c r="F9547" t="s">
        <v>109</v>
      </c>
      <c r="G9547" s="19">
        <v>978</v>
      </c>
      <c r="H9547" s="19">
        <v>902.38622999999995</v>
      </c>
      <c r="I9547" s="19">
        <v>1136.3217</v>
      </c>
      <c r="J9547" s="19">
        <v>1344.2887000000001</v>
      </c>
      <c r="K9547" s="19">
        <v>681.33807000000002</v>
      </c>
      <c r="L9547" s="19">
        <v>823.93871999999999</v>
      </c>
      <c r="M9547" s="19">
        <v>479.34570000000002</v>
      </c>
      <c r="N9547" s="19">
        <v>6345.6190999999999</v>
      </c>
      <c r="O9547" s="17">
        <f t="shared" si="1192"/>
        <v>11736</v>
      </c>
      <c r="P9547" s="18">
        <f t="shared" si="1193"/>
        <v>10828.634759999999</v>
      </c>
      <c r="Q9547" s="18">
        <f t="shared" si="1194"/>
        <v>13635.8604</v>
      </c>
      <c r="R9547" s="18">
        <f t="shared" si="1195"/>
        <v>16131.464400000001</v>
      </c>
      <c r="S9547" s="18">
        <f t="shared" si="1196"/>
        <v>8176.0568400000002</v>
      </c>
      <c r="T9547" s="18">
        <f t="shared" si="1197"/>
        <v>9887.2646399999994</v>
      </c>
      <c r="U9547" s="18">
        <f t="shared" si="1198"/>
        <v>5752.1484</v>
      </c>
      <c r="V9547" s="18">
        <f t="shared" si="1199"/>
        <v>76147.429199999999</v>
      </c>
      <c r="W9547" s="21">
        <v>60482.109375</v>
      </c>
      <c r="X9547" s="21">
        <v>105</v>
      </c>
      <c r="Y9547" s="21">
        <v>102</v>
      </c>
      <c r="Z9547" s="21">
        <v>34</v>
      </c>
      <c r="AA9547" s="21">
        <v>80</v>
      </c>
    </row>
    <row r="9548" spans="1:27" hidden="1" x14ac:dyDescent="0.35">
      <c r="A9548">
        <v>961</v>
      </c>
      <c r="B9548" t="s">
        <v>315</v>
      </c>
      <c r="C9548">
        <v>0</v>
      </c>
      <c r="D9548" t="s">
        <v>2478</v>
      </c>
      <c r="E9548" t="s">
        <v>2479</v>
      </c>
      <c r="F9548" t="s">
        <v>13</v>
      </c>
      <c r="G9548" s="19">
        <v>556</v>
      </c>
      <c r="H9548" s="19">
        <v>469.18624999999997</v>
      </c>
      <c r="I9548" s="19">
        <v>1087.2049999999999</v>
      </c>
      <c r="J9548" s="19">
        <v>911.11499000000003</v>
      </c>
      <c r="K9548" s="19">
        <v>371.46541999999999</v>
      </c>
      <c r="L9548" s="19">
        <v>0</v>
      </c>
      <c r="M9548" s="19">
        <v>516.52080999999998</v>
      </c>
      <c r="N9548" s="19">
        <v>3911.4924000000001</v>
      </c>
      <c r="O9548" s="17">
        <f t="shared" si="1192"/>
        <v>6672</v>
      </c>
      <c r="P9548" s="18">
        <f t="shared" si="1193"/>
        <v>5630.2349999999997</v>
      </c>
      <c r="Q9548" s="18">
        <f t="shared" si="1194"/>
        <v>13046.46</v>
      </c>
      <c r="R9548" s="18">
        <f t="shared" si="1195"/>
        <v>10933.37988</v>
      </c>
      <c r="S9548" s="18">
        <f t="shared" si="1196"/>
        <v>4457.5850399999999</v>
      </c>
      <c r="T9548" s="18">
        <f t="shared" si="1197"/>
        <v>0</v>
      </c>
      <c r="U9548" s="18">
        <f t="shared" si="1198"/>
        <v>6198.2497199999998</v>
      </c>
      <c r="V9548" s="18">
        <f t="shared" si="1199"/>
        <v>46937.908800000005</v>
      </c>
      <c r="W9548" s="21">
        <v>60482.109375</v>
      </c>
      <c r="X9548" s="21">
        <v>105</v>
      </c>
      <c r="Y9548" s="21">
        <v>102</v>
      </c>
      <c r="Z9548" s="21">
        <v>34</v>
      </c>
      <c r="AA9548" s="21">
        <v>80</v>
      </c>
    </row>
    <row r="9549" spans="1:27" hidden="1" x14ac:dyDescent="0.35">
      <c r="A9549">
        <v>961</v>
      </c>
      <c r="B9549" t="s">
        <v>315</v>
      </c>
      <c r="C9549">
        <v>0</v>
      </c>
      <c r="D9549" t="s">
        <v>2478</v>
      </c>
      <c r="E9549" t="s">
        <v>2479</v>
      </c>
      <c r="F9549" t="s">
        <v>14</v>
      </c>
      <c r="G9549" s="19">
        <v>718</v>
      </c>
      <c r="H9549" s="19">
        <v>583.94952000000001</v>
      </c>
      <c r="I9549" s="19">
        <v>1141.9944</v>
      </c>
      <c r="J9549" s="19">
        <v>1133.2977000000001</v>
      </c>
      <c r="K9549" s="19">
        <v>471.74765000000002</v>
      </c>
      <c r="L9549" s="19">
        <v>509.09769</v>
      </c>
      <c r="M9549" s="19">
        <v>583.24285999999995</v>
      </c>
      <c r="N9549" s="19">
        <v>5141.3301000000001</v>
      </c>
      <c r="O9549" s="17">
        <f t="shared" si="1192"/>
        <v>8616</v>
      </c>
      <c r="P9549" s="18">
        <f t="shared" si="1193"/>
        <v>7007.3942399999996</v>
      </c>
      <c r="Q9549" s="18">
        <f t="shared" si="1194"/>
        <v>13703.9328</v>
      </c>
      <c r="R9549" s="18">
        <f t="shared" si="1195"/>
        <v>13599.572400000001</v>
      </c>
      <c r="S9549" s="18">
        <f t="shared" si="1196"/>
        <v>5660.9718000000003</v>
      </c>
      <c r="T9549" s="18">
        <f t="shared" si="1197"/>
        <v>6109.1722799999998</v>
      </c>
      <c r="U9549" s="18">
        <f t="shared" si="1198"/>
        <v>6998.9143199999999</v>
      </c>
      <c r="V9549" s="18">
        <f t="shared" si="1199"/>
        <v>61695.961200000005</v>
      </c>
      <c r="W9549" s="21">
        <v>60482.109375</v>
      </c>
      <c r="X9549" s="21">
        <v>105</v>
      </c>
      <c r="Y9549" s="21">
        <v>102</v>
      </c>
      <c r="Z9549" s="21">
        <v>34</v>
      </c>
      <c r="AA9549" s="21">
        <v>80</v>
      </c>
    </row>
    <row r="9550" spans="1:27" hidden="1" x14ac:dyDescent="0.35">
      <c r="A9550">
        <v>961</v>
      </c>
      <c r="B9550" t="s">
        <v>315</v>
      </c>
      <c r="C9550">
        <v>0</v>
      </c>
      <c r="D9550" t="s">
        <v>2478</v>
      </c>
      <c r="E9550" t="s">
        <v>2479</v>
      </c>
      <c r="F9550" t="s">
        <v>15</v>
      </c>
      <c r="G9550" s="19">
        <v>718</v>
      </c>
      <c r="H9550" s="19">
        <v>739.55951000000005</v>
      </c>
      <c r="I9550" s="19">
        <v>1231.6714999999999</v>
      </c>
      <c r="J9550" s="19">
        <v>1355.4804999999999</v>
      </c>
      <c r="K9550" s="19">
        <v>528.13129000000004</v>
      </c>
      <c r="L9550" s="19">
        <v>749.85846000000004</v>
      </c>
      <c r="M9550" s="19">
        <v>540.40557999999999</v>
      </c>
      <c r="N9550" s="19">
        <v>5863.1068999999998</v>
      </c>
      <c r="O9550" s="17">
        <f t="shared" si="1192"/>
        <v>8616</v>
      </c>
      <c r="P9550" s="18">
        <f t="shared" si="1193"/>
        <v>8874.7141200000005</v>
      </c>
      <c r="Q9550" s="18">
        <f t="shared" si="1194"/>
        <v>14780.057999999999</v>
      </c>
      <c r="R9550" s="18">
        <f t="shared" si="1195"/>
        <v>16265.766</v>
      </c>
      <c r="S9550" s="18">
        <f t="shared" si="1196"/>
        <v>6337.5754800000004</v>
      </c>
      <c r="T9550" s="18">
        <f t="shared" si="1197"/>
        <v>8998.3015200000009</v>
      </c>
      <c r="U9550" s="18">
        <f t="shared" si="1198"/>
        <v>6484.8669599999994</v>
      </c>
      <c r="V9550" s="18">
        <f t="shared" si="1199"/>
        <v>70357.282800000001</v>
      </c>
      <c r="W9550" s="21">
        <v>60482.109375</v>
      </c>
      <c r="X9550" s="21">
        <v>105</v>
      </c>
      <c r="Y9550" s="21">
        <v>102</v>
      </c>
      <c r="Z9550" s="21">
        <v>34</v>
      </c>
      <c r="AA9550" s="21">
        <v>80</v>
      </c>
    </row>
    <row r="9551" spans="1:27" hidden="1" x14ac:dyDescent="0.35">
      <c r="A9551">
        <v>961</v>
      </c>
      <c r="B9551" t="s">
        <v>315</v>
      </c>
      <c r="C9551">
        <v>0</v>
      </c>
      <c r="D9551" t="s">
        <v>2478</v>
      </c>
      <c r="E9551" t="s">
        <v>2479</v>
      </c>
      <c r="F9551" t="s">
        <v>110</v>
      </c>
      <c r="G9551" s="19">
        <v>978</v>
      </c>
      <c r="H9551" s="19">
        <v>902.94597999999996</v>
      </c>
      <c r="I9551" s="19">
        <v>1250.1047000000001</v>
      </c>
      <c r="J9551" s="19">
        <v>1577.6635000000001</v>
      </c>
      <c r="K9551" s="19">
        <v>681.54094999999995</v>
      </c>
      <c r="L9551" s="19">
        <v>823.93871999999999</v>
      </c>
      <c r="M9551" s="19">
        <v>598.23895000000005</v>
      </c>
      <c r="N9551" s="19">
        <v>6812.4326000000001</v>
      </c>
      <c r="O9551" s="17">
        <f t="shared" si="1192"/>
        <v>11736</v>
      </c>
      <c r="P9551" s="18">
        <f t="shared" si="1193"/>
        <v>10835.35176</v>
      </c>
      <c r="Q9551" s="18">
        <f t="shared" si="1194"/>
        <v>15001.256400000002</v>
      </c>
      <c r="R9551" s="18">
        <f t="shared" si="1195"/>
        <v>18931.962</v>
      </c>
      <c r="S9551" s="18">
        <f t="shared" si="1196"/>
        <v>8178.491399999999</v>
      </c>
      <c r="T9551" s="18">
        <f t="shared" si="1197"/>
        <v>9887.2646399999994</v>
      </c>
      <c r="U9551" s="18">
        <f t="shared" si="1198"/>
        <v>7178.867400000001</v>
      </c>
      <c r="V9551" s="18">
        <f t="shared" si="1199"/>
        <v>81749.191200000001</v>
      </c>
      <c r="W9551" s="21">
        <v>60482.109375</v>
      </c>
      <c r="X9551" s="21">
        <v>105</v>
      </c>
      <c r="Y9551" s="21">
        <v>102</v>
      </c>
      <c r="Z9551" s="21">
        <v>34</v>
      </c>
      <c r="AA9551" s="21">
        <v>80</v>
      </c>
    </row>
    <row r="9552" spans="1:27" hidden="1" x14ac:dyDescent="0.35">
      <c r="A9552">
        <v>961</v>
      </c>
      <c r="B9552" t="s">
        <v>315</v>
      </c>
      <c r="C9552">
        <v>0</v>
      </c>
      <c r="D9552" t="s">
        <v>2478</v>
      </c>
      <c r="E9552" t="s">
        <v>2479</v>
      </c>
      <c r="F9552" t="s">
        <v>111</v>
      </c>
      <c r="G9552" s="19">
        <v>978</v>
      </c>
      <c r="H9552" s="19">
        <v>1104.9893999999999</v>
      </c>
      <c r="I9552" s="19">
        <v>1252.5592999999999</v>
      </c>
      <c r="J9552" s="19">
        <v>1799.8462</v>
      </c>
      <c r="K9552" s="19">
        <v>754.74914999999999</v>
      </c>
      <c r="L9552" s="19">
        <v>823.93871999999999</v>
      </c>
      <c r="M9552" s="19">
        <v>543.92705999999998</v>
      </c>
      <c r="N9552" s="19">
        <v>7258.0097999999998</v>
      </c>
      <c r="O9552" s="17">
        <f t="shared" si="1192"/>
        <v>11736</v>
      </c>
      <c r="P9552" s="18">
        <f t="shared" si="1193"/>
        <v>13259.872799999999</v>
      </c>
      <c r="Q9552" s="18">
        <f t="shared" si="1194"/>
        <v>15030.711599999999</v>
      </c>
      <c r="R9552" s="18">
        <f t="shared" si="1195"/>
        <v>21598.154399999999</v>
      </c>
      <c r="S9552" s="18">
        <f t="shared" si="1196"/>
        <v>9056.9897999999994</v>
      </c>
      <c r="T9552" s="18">
        <f t="shared" si="1197"/>
        <v>9887.2646399999994</v>
      </c>
      <c r="U9552" s="18">
        <f t="shared" si="1198"/>
        <v>6527.1247199999998</v>
      </c>
      <c r="V9552" s="18">
        <f t="shared" si="1199"/>
        <v>87096.117599999998</v>
      </c>
      <c r="W9552" s="21">
        <v>60482.109375</v>
      </c>
      <c r="X9552" s="21">
        <v>105</v>
      </c>
      <c r="Y9552" s="21">
        <v>102</v>
      </c>
      <c r="Z9552" s="21">
        <v>34</v>
      </c>
      <c r="AA9552" s="21">
        <v>80</v>
      </c>
    </row>
    <row r="9553" spans="1:27" x14ac:dyDescent="0.35">
      <c r="A9553">
        <v>2678</v>
      </c>
      <c r="B9553" t="s">
        <v>112</v>
      </c>
      <c r="C9553">
        <v>1</v>
      </c>
      <c r="D9553" t="s">
        <v>2480</v>
      </c>
      <c r="E9553" t="s">
        <v>605</v>
      </c>
      <c r="F9553" t="s">
        <v>10</v>
      </c>
      <c r="G9553" s="19">
        <v>834.64220999999998</v>
      </c>
      <c r="H9553" s="19">
        <v>242.95087000000001</v>
      </c>
      <c r="I9553" s="19">
        <v>903.86194</v>
      </c>
      <c r="J9553" s="19">
        <v>462.12331999999998</v>
      </c>
      <c r="K9553" s="19">
        <v>390.45443999999998</v>
      </c>
      <c r="L9553" s="19">
        <v>0</v>
      </c>
      <c r="M9553" s="19">
        <v>436.97787</v>
      </c>
      <c r="N9553" s="19">
        <v>3271.0106999999998</v>
      </c>
      <c r="O9553" s="17">
        <f t="shared" si="1192"/>
        <v>10015.70652</v>
      </c>
      <c r="P9553" s="18">
        <f t="shared" si="1193"/>
        <v>2915.4104400000001</v>
      </c>
      <c r="Q9553" s="18">
        <f t="shared" si="1194"/>
        <v>10846.343280000001</v>
      </c>
      <c r="R9553" s="18">
        <f t="shared" si="1195"/>
        <v>5545.47984</v>
      </c>
      <c r="S9553" s="18">
        <f t="shared" si="1196"/>
        <v>4685.4532799999997</v>
      </c>
      <c r="T9553" s="18">
        <f t="shared" si="1197"/>
        <v>0</v>
      </c>
      <c r="U9553" s="18">
        <f t="shared" si="1198"/>
        <v>5243.7344400000002</v>
      </c>
      <c r="V9553" s="18">
        <f t="shared" si="1199"/>
        <v>39252.128400000001</v>
      </c>
      <c r="W9553" s="21">
        <v>75992.3125</v>
      </c>
      <c r="X9553" s="21">
        <v>254</v>
      </c>
      <c r="Y9553" s="21">
        <v>16</v>
      </c>
      <c r="Z9553" s="21">
        <v>139</v>
      </c>
      <c r="AA9553" s="21">
        <v>42</v>
      </c>
    </row>
    <row r="9554" spans="1:27" hidden="1" x14ac:dyDescent="0.35">
      <c r="A9554">
        <v>962</v>
      </c>
      <c r="B9554" t="s">
        <v>315</v>
      </c>
      <c r="C9554">
        <v>0</v>
      </c>
      <c r="D9554" t="s">
        <v>2481</v>
      </c>
      <c r="E9554" t="s">
        <v>2482</v>
      </c>
      <c r="F9554" t="s">
        <v>11</v>
      </c>
      <c r="G9554" s="19">
        <v>718</v>
      </c>
      <c r="H9554" s="19">
        <v>361.87313999999998</v>
      </c>
      <c r="I9554" s="19">
        <v>1086.9000000000001</v>
      </c>
      <c r="J9554" s="19">
        <v>700.19335999999998</v>
      </c>
      <c r="K9554" s="19">
        <v>391.28064000000001</v>
      </c>
      <c r="L9554" s="19">
        <v>508.90294999999998</v>
      </c>
      <c r="M9554" s="19">
        <v>483.39551</v>
      </c>
      <c r="N9554" s="19">
        <v>4250.5454</v>
      </c>
      <c r="O9554" s="17">
        <f t="shared" si="1192"/>
        <v>8616</v>
      </c>
      <c r="P9554" s="18">
        <f t="shared" si="1193"/>
        <v>4342.47768</v>
      </c>
      <c r="Q9554" s="18">
        <f t="shared" si="1194"/>
        <v>13042.800000000001</v>
      </c>
      <c r="R9554" s="18">
        <f t="shared" si="1195"/>
        <v>8402.3203199999989</v>
      </c>
      <c r="S9554" s="18">
        <f t="shared" si="1196"/>
        <v>4695.3676800000003</v>
      </c>
      <c r="T9554" s="18">
        <f t="shared" si="1197"/>
        <v>6106.8353999999999</v>
      </c>
      <c r="U9554" s="18">
        <f t="shared" si="1198"/>
        <v>5800.7461199999998</v>
      </c>
      <c r="V9554" s="18">
        <f t="shared" si="1199"/>
        <v>51006.544800000003</v>
      </c>
      <c r="W9554" s="21">
        <v>65184.97265625</v>
      </c>
      <c r="X9554" s="21">
        <v>105</v>
      </c>
      <c r="Y9554" s="21">
        <v>86</v>
      </c>
      <c r="Z9554" s="21">
        <v>57</v>
      </c>
      <c r="AA9554" s="21">
        <v>58</v>
      </c>
    </row>
    <row r="9555" spans="1:27" hidden="1" x14ac:dyDescent="0.35">
      <c r="A9555">
        <v>962</v>
      </c>
      <c r="B9555" t="s">
        <v>315</v>
      </c>
      <c r="C9555">
        <v>0</v>
      </c>
      <c r="D9555" t="s">
        <v>2481</v>
      </c>
      <c r="E9555" t="s">
        <v>2482</v>
      </c>
      <c r="F9555" t="s">
        <v>12</v>
      </c>
      <c r="G9555" s="19">
        <v>718</v>
      </c>
      <c r="H9555" s="19">
        <v>530.20459000000005</v>
      </c>
      <c r="I9555" s="19">
        <v>1197.1994999999999</v>
      </c>
      <c r="J9555" s="19">
        <v>929.82921999999996</v>
      </c>
      <c r="K9555" s="19">
        <v>452.27373999999998</v>
      </c>
      <c r="L9555" s="19">
        <v>749.57159000000001</v>
      </c>
      <c r="M9555" s="19">
        <v>454.83886999999999</v>
      </c>
      <c r="N9555" s="19">
        <v>5031.9174999999996</v>
      </c>
      <c r="O9555" s="17">
        <f t="shared" si="1192"/>
        <v>8616</v>
      </c>
      <c r="P9555" s="18">
        <f t="shared" si="1193"/>
        <v>6362.4550800000006</v>
      </c>
      <c r="Q9555" s="18">
        <f t="shared" si="1194"/>
        <v>14366.394</v>
      </c>
      <c r="R9555" s="18">
        <f t="shared" si="1195"/>
        <v>11157.950639999999</v>
      </c>
      <c r="S9555" s="18">
        <f t="shared" si="1196"/>
        <v>5427.2848799999992</v>
      </c>
      <c r="T9555" s="18">
        <f t="shared" si="1197"/>
        <v>8994.8590800000002</v>
      </c>
      <c r="U9555" s="18">
        <f t="shared" si="1198"/>
        <v>5458.0664399999996</v>
      </c>
      <c r="V9555" s="18">
        <f t="shared" si="1199"/>
        <v>60383.009999999995</v>
      </c>
      <c r="W9555" s="21">
        <v>65184.97265625</v>
      </c>
      <c r="X9555" s="21">
        <v>105</v>
      </c>
      <c r="Y9555" s="21">
        <v>86</v>
      </c>
      <c r="Z9555" s="21">
        <v>57</v>
      </c>
      <c r="AA9555" s="21">
        <v>58</v>
      </c>
    </row>
    <row r="9556" spans="1:27" hidden="1" x14ac:dyDescent="0.35">
      <c r="A9556">
        <v>962</v>
      </c>
      <c r="B9556" t="s">
        <v>315</v>
      </c>
      <c r="C9556">
        <v>0</v>
      </c>
      <c r="D9556" t="s">
        <v>2481</v>
      </c>
      <c r="E9556" t="s">
        <v>2482</v>
      </c>
      <c r="F9556" t="s">
        <v>108</v>
      </c>
      <c r="G9556" s="19">
        <v>985</v>
      </c>
      <c r="H9556" s="19">
        <v>707.31622000000004</v>
      </c>
      <c r="I9556" s="19">
        <v>1238.0507</v>
      </c>
      <c r="J9556" s="19">
        <v>1159.4650999999999</v>
      </c>
      <c r="K9556" s="19">
        <v>613.19286999999997</v>
      </c>
      <c r="L9556" s="19">
        <v>823.62354000000005</v>
      </c>
      <c r="M9556" s="19">
        <v>572.27410999999995</v>
      </c>
      <c r="N9556" s="19">
        <v>6098.9224000000004</v>
      </c>
      <c r="O9556" s="17">
        <f t="shared" si="1192"/>
        <v>11820</v>
      </c>
      <c r="P9556" s="18">
        <f t="shared" si="1193"/>
        <v>8487.7946400000001</v>
      </c>
      <c r="Q9556" s="18">
        <f t="shared" si="1194"/>
        <v>14856.608400000001</v>
      </c>
      <c r="R9556" s="18">
        <f t="shared" si="1195"/>
        <v>13913.581199999999</v>
      </c>
      <c r="S9556" s="18">
        <f t="shared" si="1196"/>
        <v>7358.3144400000001</v>
      </c>
      <c r="T9556" s="18">
        <f t="shared" si="1197"/>
        <v>9883.4824800000006</v>
      </c>
      <c r="U9556" s="18">
        <f t="shared" si="1198"/>
        <v>6867.2893199999999</v>
      </c>
      <c r="V9556" s="18">
        <f t="shared" si="1199"/>
        <v>73187.068800000008</v>
      </c>
      <c r="W9556" s="21">
        <v>65184.97265625</v>
      </c>
      <c r="X9556" s="21">
        <v>105</v>
      </c>
      <c r="Y9556" s="21">
        <v>86</v>
      </c>
      <c r="Z9556" s="21">
        <v>57</v>
      </c>
      <c r="AA9556" s="21">
        <v>58</v>
      </c>
    </row>
    <row r="9557" spans="1:27" hidden="1" x14ac:dyDescent="0.35">
      <c r="A9557">
        <v>962</v>
      </c>
      <c r="B9557" t="s">
        <v>315</v>
      </c>
      <c r="C9557">
        <v>0</v>
      </c>
      <c r="D9557" t="s">
        <v>2481</v>
      </c>
      <c r="E9557" t="s">
        <v>2482</v>
      </c>
      <c r="F9557" t="s">
        <v>109</v>
      </c>
      <c r="G9557" s="19">
        <v>985</v>
      </c>
      <c r="H9557" s="19">
        <v>865.80298000000005</v>
      </c>
      <c r="I9557" s="19">
        <v>1257.3064999999999</v>
      </c>
      <c r="J9557" s="19">
        <v>1389.1010000000001</v>
      </c>
      <c r="K9557" s="19">
        <v>670.61890000000005</v>
      </c>
      <c r="L9557" s="19">
        <v>823.62354000000005</v>
      </c>
      <c r="M9557" s="19">
        <v>525.89715999999999</v>
      </c>
      <c r="N9557" s="19">
        <v>6517.3500999999997</v>
      </c>
      <c r="O9557" s="17">
        <f t="shared" si="1192"/>
        <v>11820</v>
      </c>
      <c r="P9557" s="18">
        <f t="shared" si="1193"/>
        <v>10389.635760000001</v>
      </c>
      <c r="Q9557" s="18">
        <f t="shared" si="1194"/>
        <v>15087.678</v>
      </c>
      <c r="R9557" s="18">
        <f t="shared" si="1195"/>
        <v>16669.212</v>
      </c>
      <c r="S9557" s="18">
        <f t="shared" si="1196"/>
        <v>8047.4268000000011</v>
      </c>
      <c r="T9557" s="18">
        <f t="shared" si="1197"/>
        <v>9883.4824800000006</v>
      </c>
      <c r="U9557" s="18">
        <f t="shared" si="1198"/>
        <v>6310.7659199999998</v>
      </c>
      <c r="V9557" s="18">
        <f t="shared" si="1199"/>
        <v>78208.201199999996</v>
      </c>
      <c r="W9557" s="21">
        <v>65184.97265625</v>
      </c>
      <c r="X9557" s="21">
        <v>105</v>
      </c>
      <c r="Y9557" s="21">
        <v>86</v>
      </c>
      <c r="Z9557" s="21">
        <v>57</v>
      </c>
      <c r="AA9557" s="21">
        <v>58</v>
      </c>
    </row>
    <row r="9558" spans="1:27" hidden="1" x14ac:dyDescent="0.35">
      <c r="A9558">
        <v>962</v>
      </c>
      <c r="B9558" t="s">
        <v>315</v>
      </c>
      <c r="C9558">
        <v>0</v>
      </c>
      <c r="D9558" t="s">
        <v>2481</v>
      </c>
      <c r="E9558" t="s">
        <v>2482</v>
      </c>
      <c r="F9558" t="s">
        <v>13</v>
      </c>
      <c r="G9558" s="19">
        <v>630</v>
      </c>
      <c r="H9558" s="19">
        <v>450.16516000000001</v>
      </c>
      <c r="I9558" s="19">
        <v>1175.4924000000001</v>
      </c>
      <c r="J9558" s="19">
        <v>941.11499000000003</v>
      </c>
      <c r="K9558" s="19">
        <v>391.38643999999999</v>
      </c>
      <c r="L9558" s="19">
        <v>0</v>
      </c>
      <c r="M9558" s="19">
        <v>565.16472999999996</v>
      </c>
      <c r="N9558" s="19">
        <v>4153.3236999999999</v>
      </c>
      <c r="O9558" s="17">
        <f t="shared" si="1192"/>
        <v>7560</v>
      </c>
      <c r="P9558" s="18">
        <f t="shared" si="1193"/>
        <v>5401.9819200000002</v>
      </c>
      <c r="Q9558" s="18">
        <f t="shared" si="1194"/>
        <v>14105.908800000001</v>
      </c>
      <c r="R9558" s="18">
        <f t="shared" si="1195"/>
        <v>11293.37988</v>
      </c>
      <c r="S9558" s="18">
        <f t="shared" si="1196"/>
        <v>4696.6372799999999</v>
      </c>
      <c r="T9558" s="18">
        <f t="shared" si="1197"/>
        <v>0</v>
      </c>
      <c r="U9558" s="18">
        <f t="shared" si="1198"/>
        <v>6781.9767599999996</v>
      </c>
      <c r="V9558" s="18">
        <f t="shared" si="1199"/>
        <v>49839.884399999995</v>
      </c>
      <c r="W9558" s="21">
        <v>65184.97265625</v>
      </c>
      <c r="X9558" s="21">
        <v>105</v>
      </c>
      <c r="Y9558" s="21">
        <v>86</v>
      </c>
      <c r="Z9558" s="21">
        <v>57</v>
      </c>
      <c r="AA9558" s="21">
        <v>58</v>
      </c>
    </row>
    <row r="9559" spans="1:27" hidden="1" x14ac:dyDescent="0.35">
      <c r="A9559">
        <v>962</v>
      </c>
      <c r="B9559" t="s">
        <v>315</v>
      </c>
      <c r="C9559">
        <v>0</v>
      </c>
      <c r="D9559" t="s">
        <v>2481</v>
      </c>
      <c r="E9559" t="s">
        <v>2482</v>
      </c>
      <c r="F9559" t="s">
        <v>14</v>
      </c>
      <c r="G9559" s="19">
        <v>718</v>
      </c>
      <c r="H9559" s="19">
        <v>560.27588000000003</v>
      </c>
      <c r="I9559" s="19">
        <v>1287.5830000000001</v>
      </c>
      <c r="J9559" s="19">
        <v>1170.7509</v>
      </c>
      <c r="K9559" s="19">
        <v>463.16977000000003</v>
      </c>
      <c r="L9559" s="19">
        <v>508.90294999999998</v>
      </c>
      <c r="M9559" s="19">
        <v>623.6712</v>
      </c>
      <c r="N9559" s="19">
        <v>5332.3535000000002</v>
      </c>
      <c r="O9559" s="17">
        <f t="shared" si="1192"/>
        <v>8616</v>
      </c>
      <c r="P9559" s="18">
        <f t="shared" si="1193"/>
        <v>6723.3105599999999</v>
      </c>
      <c r="Q9559" s="18">
        <f t="shared" si="1194"/>
        <v>15450.996000000001</v>
      </c>
      <c r="R9559" s="18">
        <f t="shared" si="1195"/>
        <v>14049.0108</v>
      </c>
      <c r="S9559" s="18">
        <f t="shared" si="1196"/>
        <v>5558.0372400000006</v>
      </c>
      <c r="T9559" s="18">
        <f t="shared" si="1197"/>
        <v>6106.8353999999999</v>
      </c>
      <c r="U9559" s="18">
        <f t="shared" si="1198"/>
        <v>7484.0544</v>
      </c>
      <c r="V9559" s="18">
        <f t="shared" si="1199"/>
        <v>63988.241999999998</v>
      </c>
      <c r="W9559" s="21">
        <v>65184.97265625</v>
      </c>
      <c r="X9559" s="21">
        <v>105</v>
      </c>
      <c r="Y9559" s="21">
        <v>86</v>
      </c>
      <c r="Z9559" s="21">
        <v>57</v>
      </c>
      <c r="AA9559" s="21">
        <v>58</v>
      </c>
    </row>
    <row r="9560" spans="1:27" hidden="1" x14ac:dyDescent="0.35">
      <c r="A9560">
        <v>962</v>
      </c>
      <c r="B9560" t="s">
        <v>315</v>
      </c>
      <c r="C9560">
        <v>0</v>
      </c>
      <c r="D9560" t="s">
        <v>2481</v>
      </c>
      <c r="E9560" t="s">
        <v>2482</v>
      </c>
      <c r="F9560" t="s">
        <v>15</v>
      </c>
      <c r="G9560" s="19">
        <v>718</v>
      </c>
      <c r="H9560" s="19">
        <v>709.57732999999996</v>
      </c>
      <c r="I9560" s="19">
        <v>1325.8001999999999</v>
      </c>
      <c r="J9560" s="19">
        <v>1400.3867</v>
      </c>
      <c r="K9560" s="19">
        <v>517.26757999999995</v>
      </c>
      <c r="L9560" s="19">
        <v>749.57159000000001</v>
      </c>
      <c r="M9560" s="19">
        <v>567.76171999999997</v>
      </c>
      <c r="N9560" s="19">
        <v>5988.3652000000002</v>
      </c>
      <c r="O9560" s="17">
        <f t="shared" si="1192"/>
        <v>8616</v>
      </c>
      <c r="P9560" s="18">
        <f t="shared" si="1193"/>
        <v>8514.9279599999991</v>
      </c>
      <c r="Q9560" s="18">
        <f t="shared" si="1194"/>
        <v>15909.6024</v>
      </c>
      <c r="R9560" s="18">
        <f t="shared" si="1195"/>
        <v>16804.6404</v>
      </c>
      <c r="S9560" s="18">
        <f t="shared" si="1196"/>
        <v>6207.2109599999994</v>
      </c>
      <c r="T9560" s="18">
        <f t="shared" si="1197"/>
        <v>8994.8590800000002</v>
      </c>
      <c r="U9560" s="18">
        <f t="shared" si="1198"/>
        <v>6813.1406399999996</v>
      </c>
      <c r="V9560" s="18">
        <f t="shared" si="1199"/>
        <v>71860.382400000002</v>
      </c>
      <c r="W9560" s="21">
        <v>65184.97265625</v>
      </c>
      <c r="X9560" s="21">
        <v>105</v>
      </c>
      <c r="Y9560" s="21">
        <v>86</v>
      </c>
      <c r="Z9560" s="21">
        <v>57</v>
      </c>
      <c r="AA9560" s="21">
        <v>58</v>
      </c>
    </row>
    <row r="9561" spans="1:27" hidden="1" x14ac:dyDescent="0.35">
      <c r="A9561">
        <v>962</v>
      </c>
      <c r="B9561" t="s">
        <v>315</v>
      </c>
      <c r="C9561">
        <v>0</v>
      </c>
      <c r="D9561" t="s">
        <v>2481</v>
      </c>
      <c r="E9561" t="s">
        <v>2482</v>
      </c>
      <c r="F9561" t="s">
        <v>110</v>
      </c>
      <c r="G9561" s="19">
        <v>985</v>
      </c>
      <c r="H9561" s="19">
        <v>866.34002999999996</v>
      </c>
      <c r="I9561" s="19">
        <v>1343.2244000000001</v>
      </c>
      <c r="J9561" s="19">
        <v>1630.0226</v>
      </c>
      <c r="K9561" s="19">
        <v>670.81353999999999</v>
      </c>
      <c r="L9561" s="19">
        <v>823.62354000000005</v>
      </c>
      <c r="M9561" s="19">
        <v>627.75909000000001</v>
      </c>
      <c r="N9561" s="19">
        <v>6946.7831999999999</v>
      </c>
      <c r="O9561" s="17">
        <f t="shared" si="1192"/>
        <v>11820</v>
      </c>
      <c r="P9561" s="18">
        <f t="shared" si="1193"/>
        <v>10396.08036</v>
      </c>
      <c r="Q9561" s="18">
        <f t="shared" si="1194"/>
        <v>16118.692800000001</v>
      </c>
      <c r="R9561" s="18">
        <f t="shared" si="1195"/>
        <v>19560.271199999999</v>
      </c>
      <c r="S9561" s="18">
        <f t="shared" si="1196"/>
        <v>8049.7624799999994</v>
      </c>
      <c r="T9561" s="18">
        <f t="shared" si="1197"/>
        <v>9883.4824800000006</v>
      </c>
      <c r="U9561" s="18">
        <f t="shared" si="1198"/>
        <v>7533.1090800000002</v>
      </c>
      <c r="V9561" s="18">
        <f t="shared" si="1199"/>
        <v>83361.398400000005</v>
      </c>
      <c r="W9561" s="21">
        <v>65184.97265625</v>
      </c>
      <c r="X9561" s="21">
        <v>105</v>
      </c>
      <c r="Y9561" s="21">
        <v>86</v>
      </c>
      <c r="Z9561" s="21">
        <v>57</v>
      </c>
      <c r="AA9561" s="21">
        <v>58</v>
      </c>
    </row>
    <row r="9562" spans="1:27" hidden="1" x14ac:dyDescent="0.35">
      <c r="A9562">
        <v>962</v>
      </c>
      <c r="B9562" t="s">
        <v>315</v>
      </c>
      <c r="C9562">
        <v>0</v>
      </c>
      <c r="D9562" t="s">
        <v>2481</v>
      </c>
      <c r="E9562" t="s">
        <v>2482</v>
      </c>
      <c r="F9562" t="s">
        <v>111</v>
      </c>
      <c r="G9562" s="19">
        <v>985</v>
      </c>
      <c r="H9562" s="19">
        <v>1060.1925000000001</v>
      </c>
      <c r="I9562" s="19">
        <v>1343.8411000000001</v>
      </c>
      <c r="J9562" s="19">
        <v>1859.6584</v>
      </c>
      <c r="K9562" s="19">
        <v>741.05389000000002</v>
      </c>
      <c r="L9562" s="19">
        <v>823.62354000000005</v>
      </c>
      <c r="M9562" s="19">
        <v>572.59833000000003</v>
      </c>
      <c r="N9562" s="19">
        <v>7385.9678000000004</v>
      </c>
      <c r="O9562" s="17">
        <f t="shared" si="1192"/>
        <v>11820</v>
      </c>
      <c r="P9562" s="18">
        <f t="shared" si="1193"/>
        <v>12722.310000000001</v>
      </c>
      <c r="Q9562" s="18">
        <f t="shared" si="1194"/>
        <v>16126.093200000001</v>
      </c>
      <c r="R9562" s="18">
        <f t="shared" si="1195"/>
        <v>22315.900799999999</v>
      </c>
      <c r="S9562" s="18">
        <f t="shared" si="1196"/>
        <v>8892.6466799999998</v>
      </c>
      <c r="T9562" s="18">
        <f t="shared" si="1197"/>
        <v>9883.4824800000006</v>
      </c>
      <c r="U9562" s="18">
        <f t="shared" si="1198"/>
        <v>6871.1799600000004</v>
      </c>
      <c r="V9562" s="18">
        <f t="shared" si="1199"/>
        <v>88631.613600000012</v>
      </c>
      <c r="W9562" s="21">
        <v>65184.97265625</v>
      </c>
      <c r="X9562" s="21">
        <v>105</v>
      </c>
      <c r="Y9562" s="21">
        <v>86</v>
      </c>
      <c r="Z9562" s="21">
        <v>57</v>
      </c>
      <c r="AA9562" s="21">
        <v>58</v>
      </c>
    </row>
    <row r="9563" spans="1:27" x14ac:dyDescent="0.35">
      <c r="A9563">
        <v>2736</v>
      </c>
      <c r="B9563" t="s">
        <v>112</v>
      </c>
      <c r="C9563">
        <v>1</v>
      </c>
      <c r="D9563" t="s">
        <v>2480</v>
      </c>
      <c r="E9563" t="s">
        <v>2483</v>
      </c>
      <c r="F9563" t="s">
        <v>10</v>
      </c>
      <c r="G9563" s="19">
        <v>850.37456999999995</v>
      </c>
      <c r="H9563" s="19">
        <v>267.15944999999999</v>
      </c>
      <c r="I9563" s="19">
        <v>940.66521999999998</v>
      </c>
      <c r="J9563" s="19">
        <v>462.12331999999998</v>
      </c>
      <c r="K9563" s="19">
        <v>404.92667</v>
      </c>
      <c r="L9563" s="19">
        <v>0</v>
      </c>
      <c r="M9563" s="19">
        <v>455.11815999999999</v>
      </c>
      <c r="N9563" s="19">
        <v>3380.3674000000001</v>
      </c>
      <c r="O9563" s="17">
        <f t="shared" si="1192"/>
        <v>10204.494839999999</v>
      </c>
      <c r="P9563" s="18">
        <f t="shared" si="1193"/>
        <v>3205.9133999999999</v>
      </c>
      <c r="Q9563" s="18">
        <f t="shared" si="1194"/>
        <v>11287.98264</v>
      </c>
      <c r="R9563" s="18">
        <f t="shared" si="1195"/>
        <v>5545.47984</v>
      </c>
      <c r="S9563" s="18">
        <f t="shared" si="1196"/>
        <v>4859.1200399999998</v>
      </c>
      <c r="T9563" s="18">
        <f t="shared" si="1197"/>
        <v>0</v>
      </c>
      <c r="U9563" s="18">
        <f t="shared" si="1198"/>
        <v>5461.4179199999999</v>
      </c>
      <c r="V9563" s="18">
        <f t="shared" si="1199"/>
        <v>40564.408800000005</v>
      </c>
      <c r="W9563" s="21">
        <v>92519.078125</v>
      </c>
      <c r="X9563" s="21">
        <v>254</v>
      </c>
      <c r="Y9563" s="21">
        <v>12</v>
      </c>
      <c r="Z9563" s="21">
        <v>226</v>
      </c>
      <c r="AA9563" s="21">
        <v>16</v>
      </c>
    </row>
    <row r="9564" spans="1:27" hidden="1" x14ac:dyDescent="0.35">
      <c r="A9564">
        <v>963</v>
      </c>
      <c r="B9564" t="s">
        <v>315</v>
      </c>
      <c r="C9564">
        <v>0</v>
      </c>
      <c r="D9564" t="s">
        <v>2484</v>
      </c>
      <c r="E9564" t="s">
        <v>2485</v>
      </c>
      <c r="F9564" t="s">
        <v>11</v>
      </c>
      <c r="G9564" s="19">
        <v>718</v>
      </c>
      <c r="H9564" s="19">
        <v>414.11536000000001</v>
      </c>
      <c r="I9564" s="19">
        <v>1010.3126999999999</v>
      </c>
      <c r="J9564" s="19">
        <v>700.19335999999998</v>
      </c>
      <c r="K9564" s="19">
        <v>410.21005000000002</v>
      </c>
      <c r="L9564" s="19">
        <v>506.61730999999997</v>
      </c>
      <c r="M9564" s="19">
        <v>481.27636999999999</v>
      </c>
      <c r="N9564" s="19">
        <v>4240.7250999999997</v>
      </c>
      <c r="O9564" s="17">
        <f t="shared" si="1192"/>
        <v>8616</v>
      </c>
      <c r="P9564" s="18">
        <f t="shared" si="1193"/>
        <v>4969.3843200000001</v>
      </c>
      <c r="Q9564" s="18">
        <f t="shared" si="1194"/>
        <v>12123.752399999999</v>
      </c>
      <c r="R9564" s="18">
        <f t="shared" si="1195"/>
        <v>8402.3203199999989</v>
      </c>
      <c r="S9564" s="18">
        <f t="shared" si="1196"/>
        <v>4922.5205999999998</v>
      </c>
      <c r="T9564" s="18">
        <f t="shared" si="1197"/>
        <v>6079.4077199999992</v>
      </c>
      <c r="U9564" s="18">
        <f t="shared" si="1198"/>
        <v>5775.3164399999996</v>
      </c>
      <c r="V9564" s="18">
        <f t="shared" si="1199"/>
        <v>50888.701199999996</v>
      </c>
      <c r="W9564" s="21">
        <v>68904.1328125</v>
      </c>
      <c r="X9564" s="21">
        <v>105</v>
      </c>
      <c r="Y9564" s="21">
        <v>49</v>
      </c>
      <c r="Z9564" s="21">
        <v>68</v>
      </c>
      <c r="AA9564" s="21">
        <v>42</v>
      </c>
    </row>
    <row r="9565" spans="1:27" hidden="1" x14ac:dyDescent="0.35">
      <c r="A9565">
        <v>963</v>
      </c>
      <c r="B9565" t="s">
        <v>315</v>
      </c>
      <c r="C9565">
        <v>0</v>
      </c>
      <c r="D9565" t="s">
        <v>2484</v>
      </c>
      <c r="E9565" t="s">
        <v>2485</v>
      </c>
      <c r="F9565" t="s">
        <v>12</v>
      </c>
      <c r="G9565" s="19">
        <v>718</v>
      </c>
      <c r="H9565" s="19">
        <v>606.74823000000004</v>
      </c>
      <c r="I9565" s="19">
        <v>1119.3635999999999</v>
      </c>
      <c r="J9565" s="19">
        <v>929.82921999999996</v>
      </c>
      <c r="K9565" s="19">
        <v>480.00853999999998</v>
      </c>
      <c r="L9565" s="19">
        <v>746.20507999999995</v>
      </c>
      <c r="M9565" s="19">
        <v>461.39487000000003</v>
      </c>
      <c r="N9565" s="19">
        <v>5061.5497999999998</v>
      </c>
      <c r="O9565" s="17">
        <f t="shared" si="1192"/>
        <v>8616</v>
      </c>
      <c r="P9565" s="18">
        <f t="shared" si="1193"/>
        <v>7280.97876</v>
      </c>
      <c r="Q9565" s="18">
        <f t="shared" si="1194"/>
        <v>13432.3632</v>
      </c>
      <c r="R9565" s="18">
        <f t="shared" si="1195"/>
        <v>11157.950639999999</v>
      </c>
      <c r="S9565" s="18">
        <f t="shared" si="1196"/>
        <v>5760.1024799999996</v>
      </c>
      <c r="T9565" s="18">
        <f t="shared" si="1197"/>
        <v>8954.4609600000003</v>
      </c>
      <c r="U9565" s="18">
        <f t="shared" si="1198"/>
        <v>5536.7384400000001</v>
      </c>
      <c r="V9565" s="18">
        <f t="shared" si="1199"/>
        <v>60738.597599999994</v>
      </c>
      <c r="W9565" s="21">
        <v>68904.1328125</v>
      </c>
      <c r="X9565" s="21">
        <v>105</v>
      </c>
      <c r="Y9565" s="21">
        <v>49</v>
      </c>
      <c r="Z9565" s="21">
        <v>68</v>
      </c>
      <c r="AA9565" s="21">
        <v>42</v>
      </c>
    </row>
    <row r="9566" spans="1:27" hidden="1" x14ac:dyDescent="0.35">
      <c r="A9566">
        <v>963</v>
      </c>
      <c r="B9566" t="s">
        <v>315</v>
      </c>
      <c r="C9566">
        <v>0</v>
      </c>
      <c r="D9566" t="s">
        <v>2484</v>
      </c>
      <c r="E9566" t="s">
        <v>2485</v>
      </c>
      <c r="F9566" t="s">
        <v>108</v>
      </c>
      <c r="G9566" s="19">
        <v>911</v>
      </c>
      <c r="H9566" s="19">
        <v>809.42876999999999</v>
      </c>
      <c r="I9566" s="19">
        <v>1163.5314000000001</v>
      </c>
      <c r="J9566" s="19">
        <v>1159.4650999999999</v>
      </c>
      <c r="K9566" s="19">
        <v>623.37914999999998</v>
      </c>
      <c r="L9566" s="19">
        <v>819.92438000000004</v>
      </c>
      <c r="M9566" s="19">
        <v>557.81444999999997</v>
      </c>
      <c r="N9566" s="19">
        <v>6044.5429999999997</v>
      </c>
      <c r="O9566" s="17">
        <f t="shared" si="1192"/>
        <v>10932</v>
      </c>
      <c r="P9566" s="18">
        <f t="shared" si="1193"/>
        <v>9713.1452399999998</v>
      </c>
      <c r="Q9566" s="18">
        <f t="shared" si="1194"/>
        <v>13962.376800000002</v>
      </c>
      <c r="R9566" s="18">
        <f t="shared" si="1195"/>
        <v>13913.581199999999</v>
      </c>
      <c r="S9566" s="18">
        <f t="shared" si="1196"/>
        <v>7480.5497999999998</v>
      </c>
      <c r="T9566" s="18">
        <f t="shared" si="1197"/>
        <v>9839.092560000001</v>
      </c>
      <c r="U9566" s="18">
        <f t="shared" si="1198"/>
        <v>6693.7734</v>
      </c>
      <c r="V9566" s="18">
        <f t="shared" si="1199"/>
        <v>72534.516000000003</v>
      </c>
      <c r="W9566" s="21">
        <v>68904.1328125</v>
      </c>
      <c r="X9566" s="21">
        <v>105</v>
      </c>
      <c r="Y9566" s="21">
        <v>49</v>
      </c>
      <c r="Z9566" s="21">
        <v>68</v>
      </c>
      <c r="AA9566" s="21">
        <v>42</v>
      </c>
    </row>
    <row r="9567" spans="1:27" hidden="1" x14ac:dyDescent="0.35">
      <c r="A9567">
        <v>963</v>
      </c>
      <c r="B9567" t="s">
        <v>315</v>
      </c>
      <c r="C9567">
        <v>0</v>
      </c>
      <c r="D9567" t="s">
        <v>2484</v>
      </c>
      <c r="E9567" t="s">
        <v>2485</v>
      </c>
      <c r="F9567" t="s">
        <v>109</v>
      </c>
      <c r="G9567" s="19">
        <v>911</v>
      </c>
      <c r="H9567" s="19">
        <v>990.79565000000002</v>
      </c>
      <c r="I9567" s="19">
        <v>1186.3036</v>
      </c>
      <c r="J9567" s="19">
        <v>1389.1010000000001</v>
      </c>
      <c r="K9567" s="19">
        <v>689.09558000000004</v>
      </c>
      <c r="L9567" s="19">
        <v>819.92438000000004</v>
      </c>
      <c r="M9567" s="19">
        <v>523.93944999999997</v>
      </c>
      <c r="N9567" s="19">
        <v>6510.1597000000002</v>
      </c>
      <c r="O9567" s="17">
        <f t="shared" si="1192"/>
        <v>10932</v>
      </c>
      <c r="P9567" s="18">
        <f t="shared" si="1193"/>
        <v>11889.5478</v>
      </c>
      <c r="Q9567" s="18">
        <f t="shared" si="1194"/>
        <v>14235.643199999999</v>
      </c>
      <c r="R9567" s="18">
        <f t="shared" si="1195"/>
        <v>16669.212</v>
      </c>
      <c r="S9567" s="18">
        <f t="shared" si="1196"/>
        <v>8269.14696</v>
      </c>
      <c r="T9567" s="18">
        <f t="shared" si="1197"/>
        <v>9839.092560000001</v>
      </c>
      <c r="U9567" s="18">
        <f t="shared" si="1198"/>
        <v>6287.2734</v>
      </c>
      <c r="V9567" s="18">
        <f t="shared" si="1199"/>
        <v>78121.916400000002</v>
      </c>
      <c r="W9567" s="21">
        <v>68904.1328125</v>
      </c>
      <c r="X9567" s="21">
        <v>105</v>
      </c>
      <c r="Y9567" s="21">
        <v>49</v>
      </c>
      <c r="Z9567" s="21">
        <v>68</v>
      </c>
      <c r="AA9567" s="21">
        <v>42</v>
      </c>
    </row>
    <row r="9568" spans="1:27" hidden="1" x14ac:dyDescent="0.35">
      <c r="A9568">
        <v>963</v>
      </c>
      <c r="B9568" t="s">
        <v>315</v>
      </c>
      <c r="C9568">
        <v>0</v>
      </c>
      <c r="D9568" t="s">
        <v>2484</v>
      </c>
      <c r="E9568" t="s">
        <v>2485</v>
      </c>
      <c r="F9568" t="s">
        <v>13</v>
      </c>
      <c r="G9568" s="19">
        <v>630</v>
      </c>
      <c r="H9568" s="19">
        <v>515.15381000000002</v>
      </c>
      <c r="I9568" s="19">
        <v>1114.788</v>
      </c>
      <c r="J9568" s="19">
        <v>941.11499000000003</v>
      </c>
      <c r="K9568" s="19">
        <v>414.93439000000001</v>
      </c>
      <c r="L9568" s="19">
        <v>0</v>
      </c>
      <c r="M9568" s="19">
        <v>572.27344000000005</v>
      </c>
      <c r="N9568" s="19">
        <v>4188.2646000000004</v>
      </c>
      <c r="O9568" s="17">
        <f t="shared" si="1192"/>
        <v>7560</v>
      </c>
      <c r="P9568" s="18">
        <f t="shared" si="1193"/>
        <v>6181.8457200000003</v>
      </c>
      <c r="Q9568" s="18">
        <f t="shared" si="1194"/>
        <v>13377.456</v>
      </c>
      <c r="R9568" s="18">
        <f t="shared" si="1195"/>
        <v>11293.37988</v>
      </c>
      <c r="S9568" s="18">
        <f t="shared" si="1196"/>
        <v>4979.2126800000005</v>
      </c>
      <c r="T9568" s="18">
        <f t="shared" si="1197"/>
        <v>0</v>
      </c>
      <c r="U9568" s="18">
        <f t="shared" si="1198"/>
        <v>6867.2812800000011</v>
      </c>
      <c r="V9568" s="18">
        <f t="shared" si="1199"/>
        <v>50259.175200000005</v>
      </c>
      <c r="W9568" s="21">
        <v>68904.1328125</v>
      </c>
      <c r="X9568" s="21">
        <v>105</v>
      </c>
      <c r="Y9568" s="21">
        <v>49</v>
      </c>
      <c r="Z9568" s="21">
        <v>68</v>
      </c>
      <c r="AA9568" s="21">
        <v>42</v>
      </c>
    </row>
    <row r="9569" spans="1:27" hidden="1" x14ac:dyDescent="0.35">
      <c r="A9569">
        <v>963</v>
      </c>
      <c r="B9569" t="s">
        <v>315</v>
      </c>
      <c r="C9569">
        <v>0</v>
      </c>
      <c r="D9569" t="s">
        <v>2484</v>
      </c>
      <c r="E9569" t="s">
        <v>2485</v>
      </c>
      <c r="F9569" t="s">
        <v>14</v>
      </c>
      <c r="G9569" s="19">
        <v>718</v>
      </c>
      <c r="H9569" s="19">
        <v>641.16076999999996</v>
      </c>
      <c r="I9569" s="19">
        <v>1226.4854</v>
      </c>
      <c r="J9569" s="19">
        <v>1170.7509</v>
      </c>
      <c r="K9569" s="19">
        <v>492.47753999999998</v>
      </c>
      <c r="L9569" s="19">
        <v>506.61730999999997</v>
      </c>
      <c r="M9569" s="19">
        <v>636.20050000000003</v>
      </c>
      <c r="N9569" s="19">
        <v>5391.6923999999999</v>
      </c>
      <c r="O9569" s="17">
        <f t="shared" si="1192"/>
        <v>8616</v>
      </c>
      <c r="P9569" s="18">
        <f t="shared" si="1193"/>
        <v>7693.9292399999995</v>
      </c>
      <c r="Q9569" s="18">
        <f t="shared" si="1194"/>
        <v>14717.8248</v>
      </c>
      <c r="R9569" s="18">
        <f t="shared" si="1195"/>
        <v>14049.0108</v>
      </c>
      <c r="S9569" s="18">
        <f t="shared" si="1196"/>
        <v>5909.7304800000002</v>
      </c>
      <c r="T9569" s="18">
        <f t="shared" si="1197"/>
        <v>6079.4077199999992</v>
      </c>
      <c r="U9569" s="18">
        <f t="shared" si="1198"/>
        <v>7634.4060000000009</v>
      </c>
      <c r="V9569" s="18">
        <f t="shared" si="1199"/>
        <v>64700.308799999999</v>
      </c>
      <c r="W9569" s="21">
        <v>68904.1328125</v>
      </c>
      <c r="X9569" s="21">
        <v>105</v>
      </c>
      <c r="Y9569" s="21">
        <v>49</v>
      </c>
      <c r="Z9569" s="21">
        <v>68</v>
      </c>
      <c r="AA9569" s="21">
        <v>42</v>
      </c>
    </row>
    <row r="9570" spans="1:27" hidden="1" x14ac:dyDescent="0.35">
      <c r="A9570">
        <v>963</v>
      </c>
      <c r="B9570" t="s">
        <v>315</v>
      </c>
      <c r="C9570">
        <v>0</v>
      </c>
      <c r="D9570" t="s">
        <v>2484</v>
      </c>
      <c r="E9570" t="s">
        <v>2485</v>
      </c>
      <c r="F9570" t="s">
        <v>15</v>
      </c>
      <c r="G9570" s="19">
        <v>718</v>
      </c>
      <c r="H9570" s="19">
        <v>812.0163</v>
      </c>
      <c r="I9570" s="19">
        <v>1268.0978</v>
      </c>
      <c r="J9570" s="19">
        <v>1400.3867</v>
      </c>
      <c r="K9570" s="19">
        <v>554.38525000000004</v>
      </c>
      <c r="L9570" s="19">
        <v>746.20507999999995</v>
      </c>
      <c r="M9570" s="19">
        <v>589.63280999999995</v>
      </c>
      <c r="N9570" s="19">
        <v>6088.7241000000004</v>
      </c>
      <c r="O9570" s="17">
        <f t="shared" si="1192"/>
        <v>8616</v>
      </c>
      <c r="P9570" s="18">
        <f t="shared" si="1193"/>
        <v>9744.1955999999991</v>
      </c>
      <c r="Q9570" s="18">
        <f t="shared" si="1194"/>
        <v>15217.1736</v>
      </c>
      <c r="R9570" s="18">
        <f t="shared" si="1195"/>
        <v>16804.6404</v>
      </c>
      <c r="S9570" s="18">
        <f t="shared" si="1196"/>
        <v>6652.6230000000005</v>
      </c>
      <c r="T9570" s="18">
        <f t="shared" si="1197"/>
        <v>8954.4609600000003</v>
      </c>
      <c r="U9570" s="18">
        <f t="shared" si="1198"/>
        <v>7075.5937199999989</v>
      </c>
      <c r="V9570" s="18">
        <f t="shared" si="1199"/>
        <v>73064.689200000008</v>
      </c>
      <c r="W9570" s="21">
        <v>68904.1328125</v>
      </c>
      <c r="X9570" s="21">
        <v>105</v>
      </c>
      <c r="Y9570" s="21">
        <v>49</v>
      </c>
      <c r="Z9570" s="21">
        <v>68</v>
      </c>
      <c r="AA9570" s="21">
        <v>42</v>
      </c>
    </row>
    <row r="9571" spans="1:27" hidden="1" x14ac:dyDescent="0.35">
      <c r="A9571">
        <v>963</v>
      </c>
      <c r="B9571" t="s">
        <v>315</v>
      </c>
      <c r="C9571">
        <v>0</v>
      </c>
      <c r="D9571" t="s">
        <v>2484</v>
      </c>
      <c r="E9571" t="s">
        <v>2485</v>
      </c>
      <c r="F9571" t="s">
        <v>110</v>
      </c>
      <c r="G9571" s="19">
        <v>911</v>
      </c>
      <c r="H9571" s="19">
        <v>991.41021999999998</v>
      </c>
      <c r="I9571" s="19">
        <v>1289.1233</v>
      </c>
      <c r="J9571" s="19">
        <v>1630.0226</v>
      </c>
      <c r="K9571" s="19">
        <v>689.31823999999995</v>
      </c>
      <c r="L9571" s="19">
        <v>819.92438000000004</v>
      </c>
      <c r="M9571" s="19">
        <v>631.06903</v>
      </c>
      <c r="N9571" s="19">
        <v>6961.8676999999998</v>
      </c>
      <c r="O9571" s="17">
        <f t="shared" si="1192"/>
        <v>10932</v>
      </c>
      <c r="P9571" s="18">
        <f t="shared" si="1193"/>
        <v>11896.922640000001</v>
      </c>
      <c r="Q9571" s="18">
        <f t="shared" si="1194"/>
        <v>15469.479599999999</v>
      </c>
      <c r="R9571" s="18">
        <f t="shared" si="1195"/>
        <v>19560.271199999999</v>
      </c>
      <c r="S9571" s="18">
        <f t="shared" si="1196"/>
        <v>8271.8188799999989</v>
      </c>
      <c r="T9571" s="18">
        <f t="shared" si="1197"/>
        <v>9839.092560000001</v>
      </c>
      <c r="U9571" s="18">
        <f t="shared" si="1198"/>
        <v>7572.8283599999995</v>
      </c>
      <c r="V9571" s="18">
        <f t="shared" si="1199"/>
        <v>83542.412400000001</v>
      </c>
      <c r="W9571" s="21">
        <v>68904.1328125</v>
      </c>
      <c r="X9571" s="21">
        <v>105</v>
      </c>
      <c r="Y9571" s="21">
        <v>49</v>
      </c>
      <c r="Z9571" s="21">
        <v>68</v>
      </c>
      <c r="AA9571" s="21">
        <v>42</v>
      </c>
    </row>
    <row r="9572" spans="1:27" hidden="1" x14ac:dyDescent="0.35">
      <c r="A9572">
        <v>963</v>
      </c>
      <c r="B9572" t="s">
        <v>315</v>
      </c>
      <c r="C9572">
        <v>0</v>
      </c>
      <c r="D9572" t="s">
        <v>2484</v>
      </c>
      <c r="E9572" t="s">
        <v>2485</v>
      </c>
      <c r="F9572" t="s">
        <v>111</v>
      </c>
      <c r="G9572" s="19">
        <v>911</v>
      </c>
      <c r="H9572" s="19">
        <v>1213.2483999999999</v>
      </c>
      <c r="I9572" s="19">
        <v>1293.9259</v>
      </c>
      <c r="J9572" s="19">
        <v>1859.6584</v>
      </c>
      <c r="K9572" s="19">
        <v>769.69903999999997</v>
      </c>
      <c r="L9572" s="19">
        <v>819.92438000000004</v>
      </c>
      <c r="M9572" s="19">
        <v>588.24090999999999</v>
      </c>
      <c r="N9572" s="19">
        <v>7455.6972999999998</v>
      </c>
      <c r="O9572" s="17">
        <f t="shared" si="1192"/>
        <v>10932</v>
      </c>
      <c r="P9572" s="18">
        <f t="shared" si="1193"/>
        <v>14558.980799999999</v>
      </c>
      <c r="Q9572" s="18">
        <f t="shared" si="1194"/>
        <v>15527.110799999999</v>
      </c>
      <c r="R9572" s="18">
        <f t="shared" si="1195"/>
        <v>22315.900799999999</v>
      </c>
      <c r="S9572" s="18">
        <f t="shared" si="1196"/>
        <v>9236.3884799999996</v>
      </c>
      <c r="T9572" s="18">
        <f t="shared" si="1197"/>
        <v>9839.092560000001</v>
      </c>
      <c r="U9572" s="18">
        <f t="shared" si="1198"/>
        <v>7058.8909199999998</v>
      </c>
      <c r="V9572" s="18">
        <f t="shared" si="1199"/>
        <v>89468.367599999998</v>
      </c>
      <c r="W9572" s="21">
        <v>68904.1328125</v>
      </c>
      <c r="X9572" s="21">
        <v>105</v>
      </c>
      <c r="Y9572" s="21">
        <v>49</v>
      </c>
      <c r="Z9572" s="21">
        <v>68</v>
      </c>
      <c r="AA9572" s="21">
        <v>42</v>
      </c>
    </row>
    <row r="9573" spans="1:27" x14ac:dyDescent="0.35">
      <c r="A9573">
        <v>2772</v>
      </c>
      <c r="B9573" t="s">
        <v>112</v>
      </c>
      <c r="C9573">
        <v>1</v>
      </c>
      <c r="D9573" t="s">
        <v>2480</v>
      </c>
      <c r="E9573" t="s">
        <v>2486</v>
      </c>
      <c r="F9573" t="s">
        <v>10</v>
      </c>
      <c r="G9573" s="19">
        <v>906.67980999999997</v>
      </c>
      <c r="H9573" s="19">
        <v>251.5968</v>
      </c>
      <c r="I9573" s="19">
        <v>805.10919000000001</v>
      </c>
      <c r="J9573" s="19">
        <v>347.12331999999998</v>
      </c>
      <c r="K9573" s="19">
        <v>419.6893</v>
      </c>
      <c r="L9573" s="19">
        <v>0</v>
      </c>
      <c r="M9573" s="19">
        <v>416.31119000000001</v>
      </c>
      <c r="N9573" s="19">
        <v>3146.5095000000001</v>
      </c>
      <c r="O9573" s="17">
        <f t="shared" si="1192"/>
        <v>10880.157719999999</v>
      </c>
      <c r="P9573" s="18">
        <f t="shared" si="1193"/>
        <v>3019.1615999999999</v>
      </c>
      <c r="Q9573" s="18">
        <f t="shared" si="1194"/>
        <v>9661.3102799999997</v>
      </c>
      <c r="R9573" s="18">
        <f t="shared" si="1195"/>
        <v>4165.47984</v>
      </c>
      <c r="S9573" s="18">
        <f t="shared" si="1196"/>
        <v>5036.2716</v>
      </c>
      <c r="T9573" s="18">
        <f t="shared" si="1197"/>
        <v>0</v>
      </c>
      <c r="U9573" s="18">
        <f t="shared" si="1198"/>
        <v>4995.7342800000006</v>
      </c>
      <c r="V9573" s="18">
        <f t="shared" si="1199"/>
        <v>37758.114000000001</v>
      </c>
      <c r="W9573" s="21">
        <v>82001.3046875</v>
      </c>
      <c r="X9573" s="21">
        <v>254</v>
      </c>
      <c r="Y9573" s="21">
        <v>30</v>
      </c>
      <c r="Z9573" s="21">
        <v>207</v>
      </c>
      <c r="AA9573" s="21">
        <v>28</v>
      </c>
    </row>
    <row r="9574" spans="1:27" hidden="1" x14ac:dyDescent="0.35">
      <c r="A9574">
        <v>964</v>
      </c>
      <c r="B9574" t="s">
        <v>315</v>
      </c>
      <c r="C9574">
        <v>1</v>
      </c>
      <c r="D9574" t="s">
        <v>2429</v>
      </c>
      <c r="E9574" t="s">
        <v>2487</v>
      </c>
      <c r="F9574" t="s">
        <v>11</v>
      </c>
      <c r="G9574" s="19">
        <v>709.03839000000005</v>
      </c>
      <c r="H9574" s="19">
        <v>391.17971999999997</v>
      </c>
      <c r="I9574" s="19">
        <v>1000.1642000000001</v>
      </c>
      <c r="J9574" s="19">
        <v>736.25329999999997</v>
      </c>
      <c r="K9574" s="19">
        <v>398.65244000000001</v>
      </c>
      <c r="L9574" s="19">
        <v>683.75396999999998</v>
      </c>
      <c r="M9574" s="19">
        <v>525.06151999999997</v>
      </c>
      <c r="N9574" s="19">
        <v>4444.1035000000002</v>
      </c>
      <c r="O9574" s="17">
        <f t="shared" si="1192"/>
        <v>8508.4606800000001</v>
      </c>
      <c r="P9574" s="18">
        <f t="shared" si="1193"/>
        <v>4694.1566399999992</v>
      </c>
      <c r="Q9574" s="18">
        <f t="shared" si="1194"/>
        <v>12001.9704</v>
      </c>
      <c r="R9574" s="18">
        <f t="shared" si="1195"/>
        <v>8835.0396000000001</v>
      </c>
      <c r="S9574" s="18">
        <f t="shared" si="1196"/>
        <v>4783.8292799999999</v>
      </c>
      <c r="T9574" s="18">
        <f t="shared" si="1197"/>
        <v>8205.0476400000007</v>
      </c>
      <c r="U9574" s="18">
        <f t="shared" si="1198"/>
        <v>6300.7382399999997</v>
      </c>
      <c r="V9574" s="18">
        <f t="shared" si="1199"/>
        <v>53329.241999999998</v>
      </c>
      <c r="W9574" s="21">
        <v>67287.9140625</v>
      </c>
      <c r="X9574" s="21">
        <v>105</v>
      </c>
      <c r="Y9574" s="21">
        <v>15</v>
      </c>
      <c r="Z9574" s="21">
        <v>29</v>
      </c>
      <c r="AA9574" s="21">
        <v>49</v>
      </c>
    </row>
    <row r="9575" spans="1:27" hidden="1" x14ac:dyDescent="0.35">
      <c r="A9575">
        <v>964</v>
      </c>
      <c r="B9575" t="s">
        <v>315</v>
      </c>
      <c r="C9575">
        <v>1</v>
      </c>
      <c r="D9575" t="s">
        <v>2429</v>
      </c>
      <c r="E9575" t="s">
        <v>2487</v>
      </c>
      <c r="F9575" t="s">
        <v>12</v>
      </c>
      <c r="G9575" s="19">
        <v>709.03839000000005</v>
      </c>
      <c r="H9575" s="19">
        <v>573.14373999999998</v>
      </c>
      <c r="I9575" s="19">
        <v>1109.1016999999999</v>
      </c>
      <c r="J9575" s="19">
        <v>991.39404000000002</v>
      </c>
      <c r="K9575" s="19">
        <v>464.58514000000002</v>
      </c>
      <c r="L9575" s="19">
        <v>1151.1153999999999</v>
      </c>
      <c r="M9575" s="19">
        <v>584.91472999999996</v>
      </c>
      <c r="N9575" s="19">
        <v>5583.2929999999997</v>
      </c>
      <c r="O9575" s="17">
        <f t="shared" si="1192"/>
        <v>8508.4606800000001</v>
      </c>
      <c r="P9575" s="18">
        <f t="shared" si="1193"/>
        <v>6877.7248799999998</v>
      </c>
      <c r="Q9575" s="18">
        <f t="shared" si="1194"/>
        <v>13309.220399999998</v>
      </c>
      <c r="R9575" s="18">
        <f t="shared" si="1195"/>
        <v>11896.72848</v>
      </c>
      <c r="S9575" s="18">
        <f t="shared" si="1196"/>
        <v>5575.0216799999998</v>
      </c>
      <c r="T9575" s="18">
        <f t="shared" si="1197"/>
        <v>13813.3848</v>
      </c>
      <c r="U9575" s="18">
        <f t="shared" si="1198"/>
        <v>7018.9767599999996</v>
      </c>
      <c r="V9575" s="18">
        <f t="shared" si="1199"/>
        <v>66999.516000000003</v>
      </c>
      <c r="W9575" s="21">
        <v>67287.9140625</v>
      </c>
      <c r="X9575" s="21">
        <v>105</v>
      </c>
      <c r="Y9575" s="21">
        <v>15</v>
      </c>
      <c r="Z9575" s="21">
        <v>29</v>
      </c>
      <c r="AA9575" s="21">
        <v>49</v>
      </c>
    </row>
    <row r="9576" spans="1:27" hidden="1" x14ac:dyDescent="0.35">
      <c r="A9576">
        <v>964</v>
      </c>
      <c r="B9576" t="s">
        <v>315</v>
      </c>
      <c r="C9576">
        <v>1</v>
      </c>
      <c r="D9576" t="s">
        <v>2429</v>
      </c>
      <c r="E9576" t="s">
        <v>2487</v>
      </c>
      <c r="F9576" t="s">
        <v>108</v>
      </c>
      <c r="G9576" s="19">
        <v>909.09167000000002</v>
      </c>
      <c r="H9576" s="19">
        <v>764.59893999999997</v>
      </c>
      <c r="I9576" s="19">
        <v>1153.3330000000001</v>
      </c>
      <c r="J9576" s="19">
        <v>1246.5347999999999</v>
      </c>
      <c r="K9576" s="19">
        <v>606.44415000000004</v>
      </c>
      <c r="L9576" s="19">
        <v>1294.9187999999999</v>
      </c>
      <c r="M9576" s="19">
        <v>738.85155999999995</v>
      </c>
      <c r="N9576" s="19">
        <v>6713.7728999999999</v>
      </c>
      <c r="O9576" s="17">
        <f t="shared" si="1192"/>
        <v>10909.100040000001</v>
      </c>
      <c r="P9576" s="18">
        <f t="shared" si="1193"/>
        <v>9175.1872800000001</v>
      </c>
      <c r="Q9576" s="18">
        <f t="shared" si="1194"/>
        <v>13839.996000000001</v>
      </c>
      <c r="R9576" s="18">
        <f t="shared" si="1195"/>
        <v>14958.417599999999</v>
      </c>
      <c r="S9576" s="18">
        <f t="shared" si="1196"/>
        <v>7277.3298000000004</v>
      </c>
      <c r="T9576" s="18">
        <f t="shared" si="1197"/>
        <v>15539.025599999999</v>
      </c>
      <c r="U9576" s="18">
        <f t="shared" si="1198"/>
        <v>8866.2187199999989</v>
      </c>
      <c r="V9576" s="18">
        <f t="shared" si="1199"/>
        <v>80565.274799999999</v>
      </c>
      <c r="W9576" s="21">
        <v>67287.9140625</v>
      </c>
      <c r="X9576" s="21">
        <v>105</v>
      </c>
      <c r="Y9576" s="21">
        <v>15</v>
      </c>
      <c r="Z9576" s="21">
        <v>29</v>
      </c>
      <c r="AA9576" s="21">
        <v>49</v>
      </c>
    </row>
    <row r="9577" spans="1:27" hidden="1" x14ac:dyDescent="0.35">
      <c r="A9577">
        <v>964</v>
      </c>
      <c r="B9577" t="s">
        <v>315</v>
      </c>
      <c r="C9577">
        <v>1</v>
      </c>
      <c r="D9577" t="s">
        <v>2429</v>
      </c>
      <c r="E9577" t="s">
        <v>2487</v>
      </c>
      <c r="F9577" t="s">
        <v>109</v>
      </c>
      <c r="G9577" s="19">
        <v>909.09167000000002</v>
      </c>
      <c r="H9577" s="19">
        <v>935.92084</v>
      </c>
      <c r="I9577" s="19">
        <v>1176.0527</v>
      </c>
      <c r="J9577" s="19">
        <v>1501.6755000000001</v>
      </c>
      <c r="K9577" s="19">
        <v>668.52075000000002</v>
      </c>
      <c r="L9577" s="19">
        <v>1294.9187999999999</v>
      </c>
      <c r="M9577" s="19">
        <v>745.01886000000002</v>
      </c>
      <c r="N9577" s="19">
        <v>7231.1992</v>
      </c>
      <c r="O9577" s="17">
        <f t="shared" si="1192"/>
        <v>10909.100040000001</v>
      </c>
      <c r="P9577" s="18">
        <f t="shared" si="1193"/>
        <v>11231.050080000001</v>
      </c>
      <c r="Q9577" s="18">
        <f t="shared" si="1194"/>
        <v>14112.632399999999</v>
      </c>
      <c r="R9577" s="18">
        <f t="shared" si="1195"/>
        <v>18020.106</v>
      </c>
      <c r="S9577" s="18">
        <f t="shared" si="1196"/>
        <v>8022.2489999999998</v>
      </c>
      <c r="T9577" s="18">
        <f t="shared" si="1197"/>
        <v>15539.025599999999</v>
      </c>
      <c r="U9577" s="18">
        <f t="shared" si="1198"/>
        <v>8940.2263199999998</v>
      </c>
      <c r="V9577" s="18">
        <f t="shared" si="1199"/>
        <v>86774.390400000004</v>
      </c>
      <c r="W9577" s="21">
        <v>67287.9140625</v>
      </c>
      <c r="X9577" s="21">
        <v>105</v>
      </c>
      <c r="Y9577" s="21">
        <v>15</v>
      </c>
      <c r="Z9577" s="21">
        <v>29</v>
      </c>
      <c r="AA9577" s="21">
        <v>49</v>
      </c>
    </row>
    <row r="9578" spans="1:27" hidden="1" x14ac:dyDescent="0.35">
      <c r="A9578">
        <v>964</v>
      </c>
      <c r="B9578" t="s">
        <v>315</v>
      </c>
      <c r="C9578">
        <v>1</v>
      </c>
      <c r="D9578" t="s">
        <v>2429</v>
      </c>
      <c r="E9578" t="s">
        <v>2487</v>
      </c>
      <c r="F9578" t="s">
        <v>13</v>
      </c>
      <c r="G9578" s="19">
        <v>538.19646999999998</v>
      </c>
      <c r="H9578" s="19">
        <v>486.62218999999999</v>
      </c>
      <c r="I9578" s="19">
        <v>1100.9938</v>
      </c>
      <c r="J9578" s="19">
        <v>962.22497999999996</v>
      </c>
      <c r="K9578" s="19">
        <v>371.33217999999999</v>
      </c>
      <c r="L9578" s="19">
        <v>0</v>
      </c>
      <c r="M9578" s="19">
        <v>532.52899000000002</v>
      </c>
      <c r="N9578" s="19">
        <v>3991.8987000000002</v>
      </c>
      <c r="O9578" s="17">
        <f t="shared" si="1192"/>
        <v>6458.3576400000002</v>
      </c>
      <c r="P9578" s="18">
        <f t="shared" si="1193"/>
        <v>5839.4662799999996</v>
      </c>
      <c r="Q9578" s="18">
        <f t="shared" si="1194"/>
        <v>13211.925599999999</v>
      </c>
      <c r="R9578" s="18">
        <f t="shared" si="1195"/>
        <v>11546.69976</v>
      </c>
      <c r="S9578" s="18">
        <f t="shared" si="1196"/>
        <v>4455.9861600000004</v>
      </c>
      <c r="T9578" s="18">
        <f t="shared" si="1197"/>
        <v>0</v>
      </c>
      <c r="U9578" s="18">
        <f t="shared" si="1198"/>
        <v>6390.3478800000003</v>
      </c>
      <c r="V9578" s="18">
        <f t="shared" si="1199"/>
        <v>47902.784400000004</v>
      </c>
      <c r="W9578" s="21">
        <v>67287.9140625</v>
      </c>
      <c r="X9578" s="21">
        <v>105</v>
      </c>
      <c r="Y9578" s="21">
        <v>15</v>
      </c>
      <c r="Z9578" s="21">
        <v>29</v>
      </c>
      <c r="AA9578" s="21">
        <v>49</v>
      </c>
    </row>
    <row r="9579" spans="1:27" hidden="1" x14ac:dyDescent="0.35">
      <c r="A9579">
        <v>964</v>
      </c>
      <c r="B9579" t="s">
        <v>315</v>
      </c>
      <c r="C9579">
        <v>1</v>
      </c>
      <c r="D9579" t="s">
        <v>2429</v>
      </c>
      <c r="E9579" t="s">
        <v>2487</v>
      </c>
      <c r="F9579" t="s">
        <v>14</v>
      </c>
      <c r="G9579" s="19">
        <v>709.03839000000005</v>
      </c>
      <c r="H9579" s="19">
        <v>605.65033000000005</v>
      </c>
      <c r="I9579" s="19">
        <v>1212.3644999999999</v>
      </c>
      <c r="J9579" s="19">
        <v>1217.3657000000001</v>
      </c>
      <c r="K9579" s="19">
        <v>476.36356000000001</v>
      </c>
      <c r="L9579" s="19">
        <v>683.75396999999998</v>
      </c>
      <c r="M9579" s="19">
        <v>675.98113999999998</v>
      </c>
      <c r="N9579" s="19">
        <v>5580.5176000000001</v>
      </c>
      <c r="O9579" s="17">
        <f t="shared" si="1192"/>
        <v>8508.4606800000001</v>
      </c>
      <c r="P9579" s="18">
        <f t="shared" si="1193"/>
        <v>7267.8039600000011</v>
      </c>
      <c r="Q9579" s="18">
        <f t="shared" si="1194"/>
        <v>14548.374</v>
      </c>
      <c r="R9579" s="18">
        <f t="shared" si="1195"/>
        <v>14608.3884</v>
      </c>
      <c r="S9579" s="18">
        <f t="shared" si="1196"/>
        <v>5716.3627200000001</v>
      </c>
      <c r="T9579" s="18">
        <f t="shared" si="1197"/>
        <v>8205.0476400000007</v>
      </c>
      <c r="U9579" s="18">
        <f t="shared" si="1198"/>
        <v>8111.7736800000002</v>
      </c>
      <c r="V9579" s="18">
        <f t="shared" si="1199"/>
        <v>66966.211200000005</v>
      </c>
      <c r="W9579" s="21">
        <v>67287.9140625</v>
      </c>
      <c r="X9579" s="21">
        <v>105</v>
      </c>
      <c r="Y9579" s="21">
        <v>15</v>
      </c>
      <c r="Z9579" s="21">
        <v>29</v>
      </c>
      <c r="AA9579" s="21">
        <v>49</v>
      </c>
    </row>
    <row r="9580" spans="1:27" hidden="1" x14ac:dyDescent="0.35">
      <c r="A9580">
        <v>964</v>
      </c>
      <c r="B9580" t="s">
        <v>315</v>
      </c>
      <c r="C9580">
        <v>1</v>
      </c>
      <c r="D9580" t="s">
        <v>2429</v>
      </c>
      <c r="E9580" t="s">
        <v>2487</v>
      </c>
      <c r="F9580" t="s">
        <v>15</v>
      </c>
      <c r="G9580" s="19">
        <v>709.03839000000005</v>
      </c>
      <c r="H9580" s="19">
        <v>767.04303000000004</v>
      </c>
      <c r="I9580" s="19">
        <v>1253.9956</v>
      </c>
      <c r="J9580" s="19">
        <v>1472.5065999999999</v>
      </c>
      <c r="K9580" s="19">
        <v>534.84253000000001</v>
      </c>
      <c r="L9580" s="19">
        <v>1151.1153999999999</v>
      </c>
      <c r="M9580" s="19">
        <v>697.44854999999995</v>
      </c>
      <c r="N9580" s="19">
        <v>6585.9902000000002</v>
      </c>
      <c r="O9580" s="17">
        <f t="shared" si="1192"/>
        <v>8508.4606800000001</v>
      </c>
      <c r="P9580" s="18">
        <f t="shared" si="1193"/>
        <v>9204.5163600000014</v>
      </c>
      <c r="Q9580" s="18">
        <f t="shared" si="1194"/>
        <v>15047.947199999999</v>
      </c>
      <c r="R9580" s="18">
        <f t="shared" si="1195"/>
        <v>17670.0792</v>
      </c>
      <c r="S9580" s="18">
        <f t="shared" si="1196"/>
        <v>6418.1103600000006</v>
      </c>
      <c r="T9580" s="18">
        <f t="shared" si="1197"/>
        <v>13813.3848</v>
      </c>
      <c r="U9580" s="18">
        <f t="shared" si="1198"/>
        <v>8369.382599999999</v>
      </c>
      <c r="V9580" s="18">
        <f t="shared" si="1199"/>
        <v>79031.882400000002</v>
      </c>
      <c r="W9580" s="21">
        <v>67287.9140625</v>
      </c>
      <c r="X9580" s="21">
        <v>105</v>
      </c>
      <c r="Y9580" s="21">
        <v>15</v>
      </c>
      <c r="Z9580" s="21">
        <v>29</v>
      </c>
      <c r="AA9580" s="21">
        <v>49</v>
      </c>
    </row>
    <row r="9581" spans="1:27" hidden="1" x14ac:dyDescent="0.35">
      <c r="A9581">
        <v>964</v>
      </c>
      <c r="B9581" t="s">
        <v>315</v>
      </c>
      <c r="C9581">
        <v>1</v>
      </c>
      <c r="D9581" t="s">
        <v>2429</v>
      </c>
      <c r="E9581" t="s">
        <v>2487</v>
      </c>
      <c r="F9581" t="s">
        <v>110</v>
      </c>
      <c r="G9581" s="19">
        <v>909.09167000000002</v>
      </c>
      <c r="H9581" s="19">
        <v>936.50127999999995</v>
      </c>
      <c r="I9581" s="19">
        <v>1274.8240000000001</v>
      </c>
      <c r="J9581" s="19">
        <v>1727.6473000000001</v>
      </c>
      <c r="K9581" s="19">
        <v>668.73113999999998</v>
      </c>
      <c r="L9581" s="19">
        <v>1294.9187999999999</v>
      </c>
      <c r="M9581" s="19">
        <v>766.02080999999998</v>
      </c>
      <c r="N9581" s="19">
        <v>7577.7349000000004</v>
      </c>
      <c r="O9581" s="17">
        <f t="shared" si="1192"/>
        <v>10909.100040000001</v>
      </c>
      <c r="P9581" s="18">
        <f t="shared" si="1193"/>
        <v>11238.015359999999</v>
      </c>
      <c r="Q9581" s="18">
        <f t="shared" si="1194"/>
        <v>15297.888000000001</v>
      </c>
      <c r="R9581" s="18">
        <f t="shared" si="1195"/>
        <v>20731.767599999999</v>
      </c>
      <c r="S9581" s="18">
        <f t="shared" si="1196"/>
        <v>8024.7736800000002</v>
      </c>
      <c r="T9581" s="18">
        <f t="shared" si="1197"/>
        <v>15539.025599999999</v>
      </c>
      <c r="U9581" s="18">
        <f t="shared" si="1198"/>
        <v>9192.2497199999998</v>
      </c>
      <c r="V9581" s="18">
        <f t="shared" si="1199"/>
        <v>90932.818800000008</v>
      </c>
      <c r="W9581" s="21">
        <v>67287.9140625</v>
      </c>
      <c r="X9581" s="21">
        <v>105</v>
      </c>
      <c r="Y9581" s="21">
        <v>15</v>
      </c>
      <c r="Z9581" s="21">
        <v>29</v>
      </c>
      <c r="AA9581" s="21">
        <v>49</v>
      </c>
    </row>
    <row r="9582" spans="1:27" hidden="1" x14ac:dyDescent="0.35">
      <c r="A9582">
        <v>964</v>
      </c>
      <c r="B9582" t="s">
        <v>315</v>
      </c>
      <c r="C9582">
        <v>1</v>
      </c>
      <c r="D9582" t="s">
        <v>2429</v>
      </c>
      <c r="E9582" t="s">
        <v>2487</v>
      </c>
      <c r="F9582" t="s">
        <v>111</v>
      </c>
      <c r="G9582" s="19">
        <v>909.09167000000002</v>
      </c>
      <c r="H9582" s="19">
        <v>1146.0531000000001</v>
      </c>
      <c r="I9582" s="19">
        <v>1279.6161</v>
      </c>
      <c r="J9582" s="19">
        <v>1982.7881</v>
      </c>
      <c r="K9582" s="19">
        <v>744.65997000000004</v>
      </c>
      <c r="L9582" s="19">
        <v>1294.9187999999999</v>
      </c>
      <c r="M9582" s="19">
        <v>748.70830999999998</v>
      </c>
      <c r="N9582" s="19">
        <v>8105.8359</v>
      </c>
      <c r="O9582" s="17">
        <f t="shared" si="1192"/>
        <v>10909.100040000001</v>
      </c>
      <c r="P9582" s="18">
        <f t="shared" si="1193"/>
        <v>13752.637200000001</v>
      </c>
      <c r="Q9582" s="18">
        <f t="shared" si="1194"/>
        <v>15355.393199999999</v>
      </c>
      <c r="R9582" s="18">
        <f t="shared" si="1195"/>
        <v>23793.457200000001</v>
      </c>
      <c r="S9582" s="18">
        <f t="shared" si="1196"/>
        <v>8935.9196400000001</v>
      </c>
      <c r="T9582" s="18">
        <f t="shared" si="1197"/>
        <v>15539.025599999999</v>
      </c>
      <c r="U9582" s="18">
        <f t="shared" si="1198"/>
        <v>8984.4997199999998</v>
      </c>
      <c r="V9582" s="18">
        <f t="shared" si="1199"/>
        <v>97270.030800000008</v>
      </c>
      <c r="W9582" s="21">
        <v>67287.9140625</v>
      </c>
      <c r="X9582" s="21">
        <v>105</v>
      </c>
      <c r="Y9582" s="21">
        <v>15</v>
      </c>
      <c r="Z9582" s="21">
        <v>29</v>
      </c>
      <c r="AA9582" s="21">
        <v>49</v>
      </c>
    </row>
    <row r="9583" spans="1:27" x14ac:dyDescent="0.35">
      <c r="A9583">
        <v>2033</v>
      </c>
      <c r="B9583" t="s">
        <v>169</v>
      </c>
      <c r="C9583">
        <v>0</v>
      </c>
      <c r="D9583" t="s">
        <v>2488</v>
      </c>
      <c r="E9583" t="s">
        <v>2489</v>
      </c>
      <c r="F9583" t="s">
        <v>10</v>
      </c>
      <c r="G9583" s="19">
        <v>629</v>
      </c>
      <c r="H9583" s="19">
        <v>279.26378999999997</v>
      </c>
      <c r="I9583" s="19">
        <v>982.24048000000005</v>
      </c>
      <c r="J9583" s="19">
        <v>386.5575</v>
      </c>
      <c r="K9583" s="19">
        <v>329.09978999999998</v>
      </c>
      <c r="L9583" s="19">
        <v>0</v>
      </c>
      <c r="M9583" s="19">
        <v>411.827</v>
      </c>
      <c r="N9583" s="19">
        <v>3017.9884999999999</v>
      </c>
      <c r="O9583" s="17">
        <f t="shared" si="1192"/>
        <v>7548</v>
      </c>
      <c r="P9583" s="18">
        <f t="shared" si="1193"/>
        <v>3351.1654799999997</v>
      </c>
      <c r="Q9583" s="18">
        <f t="shared" si="1194"/>
        <v>11786.885760000001</v>
      </c>
      <c r="R9583" s="18">
        <f t="shared" si="1195"/>
        <v>4638.6900000000005</v>
      </c>
      <c r="S9583" s="18">
        <f t="shared" si="1196"/>
        <v>3949.1974799999998</v>
      </c>
      <c r="T9583" s="18">
        <f t="shared" si="1197"/>
        <v>0</v>
      </c>
      <c r="U9583" s="18">
        <f t="shared" si="1198"/>
        <v>4941.924</v>
      </c>
      <c r="V9583" s="18">
        <f t="shared" si="1199"/>
        <v>36215.862000000001</v>
      </c>
      <c r="W9583" s="21">
        <v>94211.2890625</v>
      </c>
      <c r="X9583" s="21">
        <v>53</v>
      </c>
      <c r="Y9583" s="21">
        <v>44</v>
      </c>
      <c r="Z9583" s="21">
        <v>50</v>
      </c>
      <c r="AA9583" s="21">
        <v>9</v>
      </c>
    </row>
    <row r="9584" spans="1:27" hidden="1" x14ac:dyDescent="0.35">
      <c r="A9584">
        <v>965</v>
      </c>
      <c r="B9584" t="s">
        <v>315</v>
      </c>
      <c r="C9584">
        <v>0</v>
      </c>
      <c r="D9584" t="s">
        <v>2490</v>
      </c>
      <c r="E9584" t="s">
        <v>2491</v>
      </c>
      <c r="F9584" t="s">
        <v>11</v>
      </c>
      <c r="G9584" s="19">
        <v>718</v>
      </c>
      <c r="H9584" s="19">
        <v>396.27652</v>
      </c>
      <c r="I9584" s="19">
        <v>1057.5844999999999</v>
      </c>
      <c r="J9584" s="19">
        <v>779.52746999999999</v>
      </c>
      <c r="K9584" s="19">
        <v>403.74630999999999</v>
      </c>
      <c r="L9584" s="19">
        <v>515.98383000000001</v>
      </c>
      <c r="M9584" s="19">
        <v>511.94238000000001</v>
      </c>
      <c r="N9584" s="19">
        <v>4383.0609999999997</v>
      </c>
      <c r="O9584" s="17">
        <f t="shared" si="1192"/>
        <v>8616</v>
      </c>
      <c r="P9584" s="18">
        <f t="shared" si="1193"/>
        <v>4755.3182400000005</v>
      </c>
      <c r="Q9584" s="18">
        <f t="shared" si="1194"/>
        <v>12691.013999999999</v>
      </c>
      <c r="R9584" s="18">
        <f t="shared" si="1195"/>
        <v>9354.3296399999999</v>
      </c>
      <c r="S9584" s="18">
        <f t="shared" si="1196"/>
        <v>4844.9557199999999</v>
      </c>
      <c r="T9584" s="18">
        <f t="shared" si="1197"/>
        <v>6191.8059599999997</v>
      </c>
      <c r="U9584" s="18">
        <f t="shared" si="1198"/>
        <v>6143.3085600000004</v>
      </c>
      <c r="V9584" s="18">
        <f t="shared" si="1199"/>
        <v>52596.731999999996</v>
      </c>
      <c r="W9584" s="21">
        <v>72144.796875</v>
      </c>
      <c r="X9584" s="21">
        <v>105</v>
      </c>
      <c r="Y9584" s="21">
        <v>25</v>
      </c>
      <c r="Z9584" s="21">
        <v>72</v>
      </c>
      <c r="AA9584" s="21">
        <v>32</v>
      </c>
    </row>
    <row r="9585" spans="1:27" hidden="1" x14ac:dyDescent="0.35">
      <c r="A9585">
        <v>965</v>
      </c>
      <c r="B9585" t="s">
        <v>315</v>
      </c>
      <c r="C9585">
        <v>0</v>
      </c>
      <c r="D9585" t="s">
        <v>2490</v>
      </c>
      <c r="E9585" t="s">
        <v>2491</v>
      </c>
      <c r="F9585" t="s">
        <v>12</v>
      </c>
      <c r="G9585" s="19">
        <v>718</v>
      </c>
      <c r="H9585" s="19">
        <v>580.61139000000003</v>
      </c>
      <c r="I9585" s="19">
        <v>1114.3097</v>
      </c>
      <c r="J9585" s="19">
        <v>1035.4974</v>
      </c>
      <c r="K9585" s="19">
        <v>470.53809000000001</v>
      </c>
      <c r="L9585" s="19">
        <v>760.00121999999999</v>
      </c>
      <c r="M9585" s="19">
        <v>483.73047000000003</v>
      </c>
      <c r="N9585" s="19">
        <v>5162.6885000000002</v>
      </c>
      <c r="O9585" s="17">
        <f t="shared" si="1192"/>
        <v>8616</v>
      </c>
      <c r="P9585" s="18">
        <f t="shared" si="1193"/>
        <v>6967.3366800000003</v>
      </c>
      <c r="Q9585" s="18">
        <f t="shared" si="1194"/>
        <v>13371.716400000001</v>
      </c>
      <c r="R9585" s="18">
        <f t="shared" si="1195"/>
        <v>12425.968799999999</v>
      </c>
      <c r="S9585" s="18">
        <f t="shared" si="1196"/>
        <v>5646.4570800000001</v>
      </c>
      <c r="T9585" s="18">
        <f t="shared" si="1197"/>
        <v>9120.0146399999994</v>
      </c>
      <c r="U9585" s="18">
        <f t="shared" si="1198"/>
        <v>5804.7656400000005</v>
      </c>
      <c r="V9585" s="18">
        <f t="shared" si="1199"/>
        <v>61952.262000000002</v>
      </c>
      <c r="W9585" s="21">
        <v>72144.796875</v>
      </c>
      <c r="X9585" s="21">
        <v>105</v>
      </c>
      <c r="Y9585" s="21">
        <v>25</v>
      </c>
      <c r="Z9585" s="21">
        <v>72</v>
      </c>
      <c r="AA9585" s="21">
        <v>32</v>
      </c>
    </row>
    <row r="9586" spans="1:27" hidden="1" x14ac:dyDescent="0.35">
      <c r="A9586">
        <v>965</v>
      </c>
      <c r="B9586" t="s">
        <v>315</v>
      </c>
      <c r="C9586">
        <v>0</v>
      </c>
      <c r="D9586" t="s">
        <v>2490</v>
      </c>
      <c r="E9586" t="s">
        <v>2491</v>
      </c>
      <c r="F9586" t="s">
        <v>108</v>
      </c>
      <c r="G9586" s="19">
        <v>1028</v>
      </c>
      <c r="H9586" s="19">
        <v>774.56110000000001</v>
      </c>
      <c r="I9586" s="19">
        <v>1200.8646000000001</v>
      </c>
      <c r="J9586" s="19">
        <v>1291.4674</v>
      </c>
      <c r="K9586" s="19">
        <v>653.13897999999995</v>
      </c>
      <c r="L9586" s="19">
        <v>835.08349999999996</v>
      </c>
      <c r="M9586" s="19">
        <v>666.64972</v>
      </c>
      <c r="N9586" s="19">
        <v>6449.7650999999996</v>
      </c>
      <c r="O9586" s="17">
        <f t="shared" si="1192"/>
        <v>12336</v>
      </c>
      <c r="P9586" s="18">
        <f t="shared" si="1193"/>
        <v>9294.7332000000006</v>
      </c>
      <c r="Q9586" s="18">
        <f t="shared" si="1194"/>
        <v>14410.375200000002</v>
      </c>
      <c r="R9586" s="18">
        <f t="shared" si="1195"/>
        <v>15497.6088</v>
      </c>
      <c r="S9586" s="18">
        <f t="shared" si="1196"/>
        <v>7837.6677599999994</v>
      </c>
      <c r="T9586" s="18">
        <f t="shared" si="1197"/>
        <v>10021.002</v>
      </c>
      <c r="U9586" s="18">
        <f t="shared" si="1198"/>
        <v>7999.7966400000005</v>
      </c>
      <c r="V9586" s="18">
        <f t="shared" si="1199"/>
        <v>77397.181199999992</v>
      </c>
      <c r="W9586" s="21">
        <v>72144.796875</v>
      </c>
      <c r="X9586" s="21">
        <v>105</v>
      </c>
      <c r="Y9586" s="21">
        <v>25</v>
      </c>
      <c r="Z9586" s="21">
        <v>72</v>
      </c>
      <c r="AA9586" s="21">
        <v>32</v>
      </c>
    </row>
    <row r="9587" spans="1:27" hidden="1" x14ac:dyDescent="0.35">
      <c r="A9587">
        <v>965</v>
      </c>
      <c r="B9587" t="s">
        <v>315</v>
      </c>
      <c r="C9587">
        <v>0</v>
      </c>
      <c r="D9587" t="s">
        <v>2490</v>
      </c>
      <c r="E9587" t="s">
        <v>2491</v>
      </c>
      <c r="F9587" t="s">
        <v>109</v>
      </c>
      <c r="G9587" s="19">
        <v>1028</v>
      </c>
      <c r="H9587" s="19">
        <v>948.11523</v>
      </c>
      <c r="I9587" s="19">
        <v>1217.7067999999999</v>
      </c>
      <c r="J9587" s="19">
        <v>1547.4374</v>
      </c>
      <c r="K9587" s="19">
        <v>716.02448000000004</v>
      </c>
      <c r="L9587" s="19">
        <v>835.08349999999996</v>
      </c>
      <c r="M9587" s="19">
        <v>658.8587</v>
      </c>
      <c r="N9587" s="19">
        <v>6951.2260999999999</v>
      </c>
      <c r="O9587" s="17">
        <f t="shared" si="1192"/>
        <v>12336</v>
      </c>
      <c r="P9587" s="18">
        <f t="shared" si="1193"/>
        <v>11377.38276</v>
      </c>
      <c r="Q9587" s="18">
        <f t="shared" si="1194"/>
        <v>14612.481599999999</v>
      </c>
      <c r="R9587" s="18">
        <f t="shared" si="1195"/>
        <v>18569.248800000001</v>
      </c>
      <c r="S9587" s="18">
        <f t="shared" si="1196"/>
        <v>8592.2937600000005</v>
      </c>
      <c r="T9587" s="18">
        <f t="shared" si="1197"/>
        <v>10021.002</v>
      </c>
      <c r="U9587" s="18">
        <f t="shared" si="1198"/>
        <v>7906.3044</v>
      </c>
      <c r="V9587" s="18">
        <f t="shared" si="1199"/>
        <v>83414.713199999998</v>
      </c>
      <c r="W9587" s="21">
        <v>72144.796875</v>
      </c>
      <c r="X9587" s="21">
        <v>105</v>
      </c>
      <c r="Y9587" s="21">
        <v>25</v>
      </c>
      <c r="Z9587" s="21">
        <v>72</v>
      </c>
      <c r="AA9587" s="21">
        <v>32</v>
      </c>
    </row>
    <row r="9588" spans="1:27" hidden="1" x14ac:dyDescent="0.35">
      <c r="A9588">
        <v>965</v>
      </c>
      <c r="B9588" t="s">
        <v>315</v>
      </c>
      <c r="C9588">
        <v>0</v>
      </c>
      <c r="D9588" t="s">
        <v>2490</v>
      </c>
      <c r="E9588" t="s">
        <v>2491</v>
      </c>
      <c r="F9588" t="s">
        <v>13</v>
      </c>
      <c r="G9588" s="19">
        <v>594</v>
      </c>
      <c r="H9588" s="19">
        <v>492.96255000000002</v>
      </c>
      <c r="I9588" s="19">
        <v>1154.6735000000001</v>
      </c>
      <c r="J9588" s="19">
        <v>1047.115</v>
      </c>
      <c r="K9588" s="19">
        <v>393.8494</v>
      </c>
      <c r="L9588" s="19">
        <v>0</v>
      </c>
      <c r="M9588" s="19">
        <v>589.29070999999999</v>
      </c>
      <c r="N9588" s="19">
        <v>4271.8910999999998</v>
      </c>
      <c r="O9588" s="17">
        <f t="shared" si="1192"/>
        <v>7128</v>
      </c>
      <c r="P9588" s="18">
        <f t="shared" si="1193"/>
        <v>5915.5506000000005</v>
      </c>
      <c r="Q9588" s="18">
        <f t="shared" si="1194"/>
        <v>13856.082000000002</v>
      </c>
      <c r="R9588" s="18">
        <f t="shared" si="1195"/>
        <v>12565.380000000001</v>
      </c>
      <c r="S9588" s="18">
        <f t="shared" si="1196"/>
        <v>4726.1927999999998</v>
      </c>
      <c r="T9588" s="18">
        <f t="shared" si="1197"/>
        <v>0</v>
      </c>
      <c r="U9588" s="18">
        <f t="shared" si="1198"/>
        <v>7071.4885199999999</v>
      </c>
      <c r="V9588" s="18">
        <f t="shared" si="1199"/>
        <v>51262.693199999994</v>
      </c>
      <c r="W9588" s="21">
        <v>72144.796875</v>
      </c>
      <c r="X9588" s="21">
        <v>105</v>
      </c>
      <c r="Y9588" s="21">
        <v>25</v>
      </c>
      <c r="Z9588" s="21">
        <v>72</v>
      </c>
      <c r="AA9588" s="21">
        <v>32</v>
      </c>
    </row>
    <row r="9589" spans="1:27" hidden="1" x14ac:dyDescent="0.35">
      <c r="A9589">
        <v>965</v>
      </c>
      <c r="B9589" t="s">
        <v>315</v>
      </c>
      <c r="C9589">
        <v>0</v>
      </c>
      <c r="D9589" t="s">
        <v>2490</v>
      </c>
      <c r="E9589" t="s">
        <v>2491</v>
      </c>
      <c r="F9589" t="s">
        <v>14</v>
      </c>
      <c r="G9589" s="19">
        <v>718</v>
      </c>
      <c r="H9589" s="19">
        <v>613.54150000000004</v>
      </c>
      <c r="I9589" s="19">
        <v>1207.8656000000001</v>
      </c>
      <c r="J9589" s="19">
        <v>1303.085</v>
      </c>
      <c r="K9589" s="19">
        <v>482.47</v>
      </c>
      <c r="L9589" s="19">
        <v>515.98383000000001</v>
      </c>
      <c r="M9589" s="19">
        <v>659.02863000000002</v>
      </c>
      <c r="N9589" s="19">
        <v>5499.9745999999996</v>
      </c>
      <c r="O9589" s="17">
        <f t="shared" si="1192"/>
        <v>8616</v>
      </c>
      <c r="P9589" s="18">
        <f t="shared" si="1193"/>
        <v>7362.4980000000005</v>
      </c>
      <c r="Q9589" s="18">
        <f t="shared" si="1194"/>
        <v>14494.387200000001</v>
      </c>
      <c r="R9589" s="18">
        <f t="shared" si="1195"/>
        <v>15637.02</v>
      </c>
      <c r="S9589" s="18">
        <f t="shared" si="1196"/>
        <v>5789.64</v>
      </c>
      <c r="T9589" s="18">
        <f t="shared" si="1197"/>
        <v>6191.8059599999997</v>
      </c>
      <c r="U9589" s="18">
        <f t="shared" si="1198"/>
        <v>7908.3435600000003</v>
      </c>
      <c r="V9589" s="18">
        <f t="shared" si="1199"/>
        <v>65999.695199999987</v>
      </c>
      <c r="W9589" s="21">
        <v>72144.796875</v>
      </c>
      <c r="X9589" s="21">
        <v>105</v>
      </c>
      <c r="Y9589" s="21">
        <v>25</v>
      </c>
      <c r="Z9589" s="21">
        <v>72</v>
      </c>
      <c r="AA9589" s="21">
        <v>32</v>
      </c>
    </row>
    <row r="9590" spans="1:27" hidden="1" x14ac:dyDescent="0.35">
      <c r="A9590">
        <v>965</v>
      </c>
      <c r="B9590" t="s">
        <v>315</v>
      </c>
      <c r="C9590">
        <v>0</v>
      </c>
      <c r="D9590" t="s">
        <v>2490</v>
      </c>
      <c r="E9590" t="s">
        <v>2491</v>
      </c>
      <c r="F9590" t="s">
        <v>15</v>
      </c>
      <c r="G9590" s="19">
        <v>718</v>
      </c>
      <c r="H9590" s="19">
        <v>777.03710999999998</v>
      </c>
      <c r="I9590" s="19">
        <v>1298.0299</v>
      </c>
      <c r="J9590" s="19">
        <v>1559.0549000000001</v>
      </c>
      <c r="K9590" s="19">
        <v>541.71087999999997</v>
      </c>
      <c r="L9590" s="19">
        <v>760.00121999999999</v>
      </c>
      <c r="M9590" s="19">
        <v>632.60808999999995</v>
      </c>
      <c r="N9590" s="19">
        <v>6286.4423999999999</v>
      </c>
      <c r="O9590" s="17">
        <f t="shared" si="1192"/>
        <v>8616</v>
      </c>
      <c r="P9590" s="18">
        <f t="shared" si="1193"/>
        <v>9324.4453199999989</v>
      </c>
      <c r="Q9590" s="18">
        <f t="shared" si="1194"/>
        <v>15576.3588</v>
      </c>
      <c r="R9590" s="18">
        <f t="shared" si="1195"/>
        <v>18708.658800000001</v>
      </c>
      <c r="S9590" s="18">
        <f t="shared" si="1196"/>
        <v>6500.5305599999992</v>
      </c>
      <c r="T9590" s="18">
        <f t="shared" si="1197"/>
        <v>9120.0146399999994</v>
      </c>
      <c r="U9590" s="18">
        <f t="shared" si="1198"/>
        <v>7591.2970799999994</v>
      </c>
      <c r="V9590" s="18">
        <f t="shared" si="1199"/>
        <v>75437.308799999999</v>
      </c>
      <c r="W9590" s="21">
        <v>72144.796875</v>
      </c>
      <c r="X9590" s="21">
        <v>105</v>
      </c>
      <c r="Y9590" s="21">
        <v>25</v>
      </c>
      <c r="Z9590" s="21">
        <v>72</v>
      </c>
      <c r="AA9590" s="21">
        <v>32</v>
      </c>
    </row>
    <row r="9591" spans="1:27" hidden="1" x14ac:dyDescent="0.35">
      <c r="A9591">
        <v>965</v>
      </c>
      <c r="B9591" t="s">
        <v>315</v>
      </c>
      <c r="C9591">
        <v>0</v>
      </c>
      <c r="D9591" t="s">
        <v>2490</v>
      </c>
      <c r="E9591" t="s">
        <v>2491</v>
      </c>
      <c r="F9591" t="s">
        <v>110</v>
      </c>
      <c r="G9591" s="19">
        <v>1028</v>
      </c>
      <c r="H9591" s="19">
        <v>948.70330999999999</v>
      </c>
      <c r="I9591" s="19">
        <v>1313.1261</v>
      </c>
      <c r="J9591" s="19">
        <v>1815.0248999999999</v>
      </c>
      <c r="K9591" s="19">
        <v>716.23761000000002</v>
      </c>
      <c r="L9591" s="19">
        <v>835.08349999999996</v>
      </c>
      <c r="M9591" s="19">
        <v>722.37305000000003</v>
      </c>
      <c r="N9591" s="19">
        <v>7378.5483000000004</v>
      </c>
      <c r="O9591" s="17">
        <f t="shared" si="1192"/>
        <v>12336</v>
      </c>
      <c r="P9591" s="18">
        <f t="shared" si="1193"/>
        <v>11384.43972</v>
      </c>
      <c r="Q9591" s="18">
        <f t="shared" si="1194"/>
        <v>15757.513199999999</v>
      </c>
      <c r="R9591" s="18">
        <f t="shared" si="1195"/>
        <v>21780.298799999997</v>
      </c>
      <c r="S9591" s="18">
        <f t="shared" si="1196"/>
        <v>8594.8513199999998</v>
      </c>
      <c r="T9591" s="18">
        <f t="shared" si="1197"/>
        <v>10021.002</v>
      </c>
      <c r="U9591" s="18">
        <f t="shared" si="1198"/>
        <v>8668.4766</v>
      </c>
      <c r="V9591" s="18">
        <f t="shared" si="1199"/>
        <v>88542.579599999997</v>
      </c>
      <c r="W9591" s="21">
        <v>72144.796875</v>
      </c>
      <c r="X9591" s="21">
        <v>105</v>
      </c>
      <c r="Y9591" s="21">
        <v>25</v>
      </c>
      <c r="Z9591" s="21">
        <v>72</v>
      </c>
      <c r="AA9591" s="21">
        <v>32</v>
      </c>
    </row>
    <row r="9592" spans="1:27" hidden="1" x14ac:dyDescent="0.35">
      <c r="A9592">
        <v>965</v>
      </c>
      <c r="B9592" t="s">
        <v>315</v>
      </c>
      <c r="C9592">
        <v>0</v>
      </c>
      <c r="D9592" t="s">
        <v>2490</v>
      </c>
      <c r="E9592" t="s">
        <v>2491</v>
      </c>
      <c r="F9592" t="s">
        <v>111</v>
      </c>
      <c r="G9592" s="19">
        <v>1028</v>
      </c>
      <c r="H9592" s="19">
        <v>1160.9855</v>
      </c>
      <c r="I9592" s="19">
        <v>1312.3871999999999</v>
      </c>
      <c r="J9592" s="19">
        <v>2070.9949000000001</v>
      </c>
      <c r="K9592" s="19">
        <v>793.15570000000002</v>
      </c>
      <c r="L9592" s="19">
        <v>835.08349999999996</v>
      </c>
      <c r="M9592" s="19">
        <v>694.5788</v>
      </c>
      <c r="N9592" s="19">
        <v>7895.1854999999996</v>
      </c>
      <c r="O9592" s="17">
        <f t="shared" si="1192"/>
        <v>12336</v>
      </c>
      <c r="P9592" s="18">
        <f t="shared" si="1193"/>
        <v>13931.826000000001</v>
      </c>
      <c r="Q9592" s="18">
        <f t="shared" si="1194"/>
        <v>15748.646399999998</v>
      </c>
      <c r="R9592" s="18">
        <f t="shared" si="1195"/>
        <v>24851.938800000004</v>
      </c>
      <c r="S9592" s="18">
        <f t="shared" si="1196"/>
        <v>9517.8683999999994</v>
      </c>
      <c r="T9592" s="18">
        <f t="shared" si="1197"/>
        <v>10021.002</v>
      </c>
      <c r="U9592" s="18">
        <f t="shared" si="1198"/>
        <v>8334.9455999999991</v>
      </c>
      <c r="V9592" s="18">
        <f t="shared" si="1199"/>
        <v>94742.225999999995</v>
      </c>
      <c r="W9592" s="21">
        <v>72144.796875</v>
      </c>
      <c r="X9592" s="21">
        <v>105</v>
      </c>
      <c r="Y9592" s="21">
        <v>25</v>
      </c>
      <c r="Z9592" s="21">
        <v>72</v>
      </c>
      <c r="AA9592" s="21">
        <v>32</v>
      </c>
    </row>
    <row r="9593" spans="1:27" x14ac:dyDescent="0.35">
      <c r="A9593">
        <v>726</v>
      </c>
      <c r="B9593" t="s">
        <v>161</v>
      </c>
      <c r="C9593">
        <v>0</v>
      </c>
      <c r="D9593" t="s">
        <v>2039</v>
      </c>
      <c r="E9593" t="s">
        <v>2040</v>
      </c>
      <c r="F9593" t="s">
        <v>10</v>
      </c>
      <c r="G9593" s="19">
        <v>512</v>
      </c>
      <c r="H9593" s="19">
        <v>249.00304</v>
      </c>
      <c r="I9593" s="19">
        <v>926.31641000000002</v>
      </c>
      <c r="J9593" s="19">
        <v>404.5575</v>
      </c>
      <c r="K9593" s="19">
        <v>275.74142000000001</v>
      </c>
      <c r="L9593" s="19">
        <v>0</v>
      </c>
      <c r="M9593" s="19">
        <v>416.35825</v>
      </c>
      <c r="N9593" s="19">
        <v>2783.9766</v>
      </c>
      <c r="O9593" s="17">
        <f t="shared" si="1192"/>
        <v>6144</v>
      </c>
      <c r="P9593" s="18">
        <f t="shared" si="1193"/>
        <v>2988.0364799999998</v>
      </c>
      <c r="Q9593" s="18">
        <f t="shared" si="1194"/>
        <v>11115.796920000001</v>
      </c>
      <c r="R9593" s="18">
        <f t="shared" si="1195"/>
        <v>4854.6900000000005</v>
      </c>
      <c r="S9593" s="18">
        <f t="shared" si="1196"/>
        <v>3308.8970399999998</v>
      </c>
      <c r="T9593" s="18">
        <f t="shared" si="1197"/>
        <v>0</v>
      </c>
      <c r="U9593" s="18">
        <f t="shared" si="1198"/>
        <v>4996.299</v>
      </c>
      <c r="V9593" s="18">
        <f t="shared" si="1199"/>
        <v>33407.7192</v>
      </c>
      <c r="W9593" s="21">
        <v>68117.5859375</v>
      </c>
      <c r="X9593" s="21">
        <v>92</v>
      </c>
      <c r="Y9593" s="21">
        <v>70</v>
      </c>
      <c r="Z9593" s="21">
        <v>62</v>
      </c>
      <c r="AA9593" s="21">
        <v>46</v>
      </c>
    </row>
    <row r="9594" spans="1:27" hidden="1" x14ac:dyDescent="0.35">
      <c r="A9594">
        <v>966</v>
      </c>
      <c r="B9594" t="s">
        <v>315</v>
      </c>
      <c r="C9594">
        <v>0</v>
      </c>
      <c r="D9594" t="s">
        <v>2492</v>
      </c>
      <c r="E9594" t="s">
        <v>2493</v>
      </c>
      <c r="F9594" t="s">
        <v>11</v>
      </c>
      <c r="G9594" s="19">
        <v>742</v>
      </c>
      <c r="H9594" s="19">
        <v>365.69567999999998</v>
      </c>
      <c r="I9594" s="19">
        <v>1123.6793</v>
      </c>
      <c r="J9594" s="19">
        <v>715.16198999999995</v>
      </c>
      <c r="K9594" s="19">
        <v>401.36182000000002</v>
      </c>
      <c r="L9594" s="19">
        <v>507.66528</v>
      </c>
      <c r="M9594" s="19">
        <v>507.67935</v>
      </c>
      <c r="N9594" s="19">
        <v>4363.2437</v>
      </c>
      <c r="O9594" s="17">
        <f t="shared" si="1192"/>
        <v>8904</v>
      </c>
      <c r="P9594" s="18">
        <f t="shared" si="1193"/>
        <v>4388.3481599999996</v>
      </c>
      <c r="Q9594" s="18">
        <f t="shared" si="1194"/>
        <v>13484.151600000001</v>
      </c>
      <c r="R9594" s="18">
        <f t="shared" si="1195"/>
        <v>8581.9438799999989</v>
      </c>
      <c r="S9594" s="18">
        <f t="shared" si="1196"/>
        <v>4816.34184</v>
      </c>
      <c r="T9594" s="18">
        <f t="shared" si="1197"/>
        <v>6091.9833600000002</v>
      </c>
      <c r="U9594" s="18">
        <f t="shared" si="1198"/>
        <v>6092.1522000000004</v>
      </c>
      <c r="V9594" s="18">
        <f t="shared" si="1199"/>
        <v>52358.924400000004</v>
      </c>
      <c r="W9594" s="21">
        <v>73025.8125</v>
      </c>
      <c r="X9594" s="21">
        <v>105</v>
      </c>
      <c r="Y9594" s="21">
        <v>54</v>
      </c>
      <c r="Z9594" s="21">
        <v>83</v>
      </c>
      <c r="AA9594" s="21">
        <v>31</v>
      </c>
    </row>
    <row r="9595" spans="1:27" hidden="1" x14ac:dyDescent="0.35">
      <c r="A9595">
        <v>966</v>
      </c>
      <c r="B9595" t="s">
        <v>315</v>
      </c>
      <c r="C9595">
        <v>0</v>
      </c>
      <c r="D9595" t="s">
        <v>2492</v>
      </c>
      <c r="E9595" t="s">
        <v>2493</v>
      </c>
      <c r="F9595" t="s">
        <v>12</v>
      </c>
      <c r="G9595" s="19">
        <v>742</v>
      </c>
      <c r="H9595" s="19">
        <v>535.80535999999995</v>
      </c>
      <c r="I9595" s="19">
        <v>1193.5989999999999</v>
      </c>
      <c r="J9595" s="19">
        <v>949.76660000000004</v>
      </c>
      <c r="K9595" s="19">
        <v>462.99930000000001</v>
      </c>
      <c r="L9595" s="19">
        <v>747.74860000000001</v>
      </c>
      <c r="M9595" s="19">
        <v>470.40688999999998</v>
      </c>
      <c r="N9595" s="19">
        <v>5102.3257000000003</v>
      </c>
      <c r="O9595" s="17">
        <f t="shared" si="1192"/>
        <v>8904</v>
      </c>
      <c r="P9595" s="18">
        <f t="shared" si="1193"/>
        <v>6429.6643199999999</v>
      </c>
      <c r="Q9595" s="18">
        <f t="shared" si="1194"/>
        <v>14323.187999999998</v>
      </c>
      <c r="R9595" s="18">
        <f t="shared" si="1195"/>
        <v>11397.199200000001</v>
      </c>
      <c r="S9595" s="18">
        <f t="shared" si="1196"/>
        <v>5555.9916000000003</v>
      </c>
      <c r="T9595" s="18">
        <f t="shared" si="1197"/>
        <v>8972.9832000000006</v>
      </c>
      <c r="U9595" s="18">
        <f t="shared" si="1198"/>
        <v>5644.8826799999997</v>
      </c>
      <c r="V9595" s="18">
        <f t="shared" si="1199"/>
        <v>61227.9084</v>
      </c>
      <c r="W9595" s="21">
        <v>73025.8125</v>
      </c>
      <c r="X9595" s="21">
        <v>105</v>
      </c>
      <c r="Y9595" s="21">
        <v>54</v>
      </c>
      <c r="Z9595" s="21">
        <v>83</v>
      </c>
      <c r="AA9595" s="21">
        <v>31</v>
      </c>
    </row>
    <row r="9596" spans="1:27" hidden="1" x14ac:dyDescent="0.35">
      <c r="A9596">
        <v>966</v>
      </c>
      <c r="B9596" t="s">
        <v>315</v>
      </c>
      <c r="C9596">
        <v>0</v>
      </c>
      <c r="D9596" t="s">
        <v>2492</v>
      </c>
      <c r="E9596" t="s">
        <v>2493</v>
      </c>
      <c r="F9596" t="s">
        <v>108</v>
      </c>
      <c r="G9596" s="19">
        <v>923</v>
      </c>
      <c r="H9596" s="19">
        <v>714.78790000000004</v>
      </c>
      <c r="I9596" s="19">
        <v>1241.6197999999999</v>
      </c>
      <c r="J9596" s="19">
        <v>1184.3712</v>
      </c>
      <c r="K9596" s="19">
        <v>593.43511999999998</v>
      </c>
      <c r="L9596" s="19">
        <v>821.62041999999997</v>
      </c>
      <c r="M9596" s="19">
        <v>554.96160999999995</v>
      </c>
      <c r="N9596" s="19">
        <v>6033.7959000000001</v>
      </c>
      <c r="O9596" s="17">
        <f t="shared" si="1192"/>
        <v>11076</v>
      </c>
      <c r="P9596" s="18">
        <f t="shared" si="1193"/>
        <v>8577.4547999999995</v>
      </c>
      <c r="Q9596" s="18">
        <f t="shared" si="1194"/>
        <v>14899.437599999999</v>
      </c>
      <c r="R9596" s="18">
        <f t="shared" si="1195"/>
        <v>14212.454400000001</v>
      </c>
      <c r="S9596" s="18">
        <f t="shared" si="1196"/>
        <v>7121.2214399999993</v>
      </c>
      <c r="T9596" s="18">
        <f t="shared" si="1197"/>
        <v>9859.4450399999987</v>
      </c>
      <c r="U9596" s="18">
        <f t="shared" si="1198"/>
        <v>6659.5393199999999</v>
      </c>
      <c r="V9596" s="18">
        <f t="shared" si="1199"/>
        <v>72405.550799999997</v>
      </c>
      <c r="W9596" s="21">
        <v>73025.8125</v>
      </c>
      <c r="X9596" s="21">
        <v>105</v>
      </c>
      <c r="Y9596" s="21">
        <v>54</v>
      </c>
      <c r="Z9596" s="21">
        <v>83</v>
      </c>
      <c r="AA9596" s="21">
        <v>31</v>
      </c>
    </row>
    <row r="9597" spans="1:27" hidden="1" x14ac:dyDescent="0.35">
      <c r="A9597">
        <v>966</v>
      </c>
      <c r="B9597" t="s">
        <v>315</v>
      </c>
      <c r="C9597">
        <v>0</v>
      </c>
      <c r="D9597" t="s">
        <v>2492</v>
      </c>
      <c r="E9597" t="s">
        <v>2493</v>
      </c>
      <c r="F9597" t="s">
        <v>109</v>
      </c>
      <c r="G9597" s="19">
        <v>923</v>
      </c>
      <c r="H9597" s="19">
        <v>874.94872999999995</v>
      </c>
      <c r="I9597" s="19">
        <v>1267.8148000000001</v>
      </c>
      <c r="J9597" s="19">
        <v>1418.9757</v>
      </c>
      <c r="K9597" s="19">
        <v>651.46771000000001</v>
      </c>
      <c r="L9597" s="19">
        <v>821.62041999999997</v>
      </c>
      <c r="M9597" s="19">
        <v>513.33465999999999</v>
      </c>
      <c r="N9597" s="19">
        <v>6471.1620999999996</v>
      </c>
      <c r="O9597" s="17">
        <f t="shared" si="1192"/>
        <v>11076</v>
      </c>
      <c r="P9597" s="18">
        <f t="shared" si="1193"/>
        <v>10499.384759999999</v>
      </c>
      <c r="Q9597" s="18">
        <f t="shared" si="1194"/>
        <v>15213.777600000001</v>
      </c>
      <c r="R9597" s="18">
        <f t="shared" si="1195"/>
        <v>17027.7084</v>
      </c>
      <c r="S9597" s="18">
        <f t="shared" si="1196"/>
        <v>7817.6125200000006</v>
      </c>
      <c r="T9597" s="18">
        <f t="shared" si="1197"/>
        <v>9859.4450399999987</v>
      </c>
      <c r="U9597" s="18">
        <f t="shared" si="1198"/>
        <v>6160.0159199999998</v>
      </c>
      <c r="V9597" s="18">
        <f t="shared" si="1199"/>
        <v>77653.945199999987</v>
      </c>
      <c r="W9597" s="21">
        <v>73025.8125</v>
      </c>
      <c r="X9597" s="21">
        <v>105</v>
      </c>
      <c r="Y9597" s="21">
        <v>54</v>
      </c>
      <c r="Z9597" s="21">
        <v>83</v>
      </c>
      <c r="AA9597" s="21">
        <v>31</v>
      </c>
    </row>
    <row r="9598" spans="1:27" hidden="1" x14ac:dyDescent="0.35">
      <c r="A9598">
        <v>966</v>
      </c>
      <c r="B9598" t="s">
        <v>315</v>
      </c>
      <c r="C9598">
        <v>0</v>
      </c>
      <c r="D9598" t="s">
        <v>2492</v>
      </c>
      <c r="E9598" t="s">
        <v>2493</v>
      </c>
      <c r="F9598" t="s">
        <v>13</v>
      </c>
      <c r="G9598" s="19">
        <v>563</v>
      </c>
      <c r="H9598" s="19">
        <v>454.92041</v>
      </c>
      <c r="I9598" s="19">
        <v>1218.4168999999999</v>
      </c>
      <c r="J9598" s="19">
        <v>961.11499000000003</v>
      </c>
      <c r="K9598" s="19">
        <v>368.83269999999999</v>
      </c>
      <c r="L9598" s="19">
        <v>0</v>
      </c>
      <c r="M9598" s="19">
        <v>559.57683999999995</v>
      </c>
      <c r="N9598" s="19">
        <v>4125.8617999999997</v>
      </c>
      <c r="O9598" s="17">
        <f t="shared" si="1192"/>
        <v>6756</v>
      </c>
      <c r="P9598" s="18">
        <f t="shared" si="1193"/>
        <v>5459.0449200000003</v>
      </c>
      <c r="Q9598" s="18">
        <f t="shared" si="1194"/>
        <v>14621.002799999998</v>
      </c>
      <c r="R9598" s="18">
        <f t="shared" si="1195"/>
        <v>11533.37988</v>
      </c>
      <c r="S9598" s="18">
        <f t="shared" si="1196"/>
        <v>4425.9924000000001</v>
      </c>
      <c r="T9598" s="18">
        <f t="shared" si="1197"/>
        <v>0</v>
      </c>
      <c r="U9598" s="18">
        <f t="shared" si="1198"/>
        <v>6714.9220799999994</v>
      </c>
      <c r="V9598" s="18">
        <f t="shared" si="1199"/>
        <v>49510.3416</v>
      </c>
      <c r="W9598" s="21">
        <v>73025.8125</v>
      </c>
      <c r="X9598" s="21">
        <v>105</v>
      </c>
      <c r="Y9598" s="21">
        <v>54</v>
      </c>
      <c r="Z9598" s="21">
        <v>83</v>
      </c>
      <c r="AA9598" s="21">
        <v>31</v>
      </c>
    </row>
    <row r="9599" spans="1:27" hidden="1" x14ac:dyDescent="0.35">
      <c r="A9599">
        <v>966</v>
      </c>
      <c r="B9599" t="s">
        <v>315</v>
      </c>
      <c r="C9599">
        <v>0</v>
      </c>
      <c r="D9599" t="s">
        <v>2492</v>
      </c>
      <c r="E9599" t="s">
        <v>2493</v>
      </c>
      <c r="F9599" t="s">
        <v>14</v>
      </c>
      <c r="G9599" s="19">
        <v>742</v>
      </c>
      <c r="H9599" s="19">
        <v>566.19426999999996</v>
      </c>
      <c r="I9599" s="19">
        <v>1284.3112000000001</v>
      </c>
      <c r="J9599" s="19">
        <v>1195.7194999999999</v>
      </c>
      <c r="K9599" s="19">
        <v>474.01040999999998</v>
      </c>
      <c r="L9599" s="19">
        <v>507.66528</v>
      </c>
      <c r="M9599" s="19">
        <v>640.05340999999999</v>
      </c>
      <c r="N9599" s="19">
        <v>5409.9540999999999</v>
      </c>
      <c r="O9599" s="17">
        <f t="shared" si="1192"/>
        <v>8904</v>
      </c>
      <c r="P9599" s="18">
        <f t="shared" si="1193"/>
        <v>6794.3312399999995</v>
      </c>
      <c r="Q9599" s="18">
        <f t="shared" si="1194"/>
        <v>15411.734400000001</v>
      </c>
      <c r="R9599" s="18">
        <f t="shared" si="1195"/>
        <v>14348.633999999998</v>
      </c>
      <c r="S9599" s="18">
        <f t="shared" si="1196"/>
        <v>5688.1249200000002</v>
      </c>
      <c r="T9599" s="18">
        <f t="shared" si="1197"/>
        <v>6091.9833600000002</v>
      </c>
      <c r="U9599" s="18">
        <f t="shared" si="1198"/>
        <v>7680.6409199999998</v>
      </c>
      <c r="V9599" s="18">
        <f t="shared" si="1199"/>
        <v>64919.449200000003</v>
      </c>
      <c r="W9599" s="21">
        <v>73025.8125</v>
      </c>
      <c r="X9599" s="21">
        <v>105</v>
      </c>
      <c r="Y9599" s="21">
        <v>54</v>
      </c>
      <c r="Z9599" s="21">
        <v>83</v>
      </c>
      <c r="AA9599" s="21">
        <v>31</v>
      </c>
    </row>
    <row r="9600" spans="1:27" hidden="1" x14ac:dyDescent="0.35">
      <c r="A9600">
        <v>966</v>
      </c>
      <c r="B9600" t="s">
        <v>315</v>
      </c>
      <c r="C9600">
        <v>0</v>
      </c>
      <c r="D9600" t="s">
        <v>2492</v>
      </c>
      <c r="E9600" t="s">
        <v>2493</v>
      </c>
      <c r="F9600" t="s">
        <v>15</v>
      </c>
      <c r="G9600" s="19">
        <v>742</v>
      </c>
      <c r="H9600" s="19">
        <v>717.07281</v>
      </c>
      <c r="I9600" s="19">
        <v>1329.6011000000001</v>
      </c>
      <c r="J9600" s="19">
        <v>1430.3240000000001</v>
      </c>
      <c r="K9600" s="19">
        <v>528.67962999999997</v>
      </c>
      <c r="L9600" s="19">
        <v>747.74860000000001</v>
      </c>
      <c r="M9600" s="19">
        <v>588.61261000000002</v>
      </c>
      <c r="N9600" s="19">
        <v>6084.0385999999999</v>
      </c>
      <c r="O9600" s="17">
        <f t="shared" si="1192"/>
        <v>8904</v>
      </c>
      <c r="P9600" s="18">
        <f t="shared" si="1193"/>
        <v>8604.8737199999996</v>
      </c>
      <c r="Q9600" s="18">
        <f t="shared" si="1194"/>
        <v>15955.213200000002</v>
      </c>
      <c r="R9600" s="18">
        <f t="shared" si="1195"/>
        <v>17163.887999999999</v>
      </c>
      <c r="S9600" s="18">
        <f t="shared" si="1196"/>
        <v>6344.1555599999992</v>
      </c>
      <c r="T9600" s="18">
        <f t="shared" si="1197"/>
        <v>8972.9832000000006</v>
      </c>
      <c r="U9600" s="18">
        <f t="shared" si="1198"/>
        <v>7063.3513199999998</v>
      </c>
      <c r="V9600" s="18">
        <f t="shared" si="1199"/>
        <v>73008.463199999998</v>
      </c>
      <c r="W9600" s="21">
        <v>73025.8125</v>
      </c>
      <c r="X9600" s="21">
        <v>105</v>
      </c>
      <c r="Y9600" s="21">
        <v>54</v>
      </c>
      <c r="Z9600" s="21">
        <v>83</v>
      </c>
      <c r="AA9600" s="21">
        <v>31</v>
      </c>
    </row>
    <row r="9601" spans="1:27" hidden="1" x14ac:dyDescent="0.35">
      <c r="A9601">
        <v>966</v>
      </c>
      <c r="B9601" t="s">
        <v>315</v>
      </c>
      <c r="C9601">
        <v>0</v>
      </c>
      <c r="D9601" t="s">
        <v>2492</v>
      </c>
      <c r="E9601" t="s">
        <v>2493</v>
      </c>
      <c r="F9601" t="s">
        <v>110</v>
      </c>
      <c r="G9601" s="19">
        <v>923</v>
      </c>
      <c r="H9601" s="19">
        <v>875.49139000000002</v>
      </c>
      <c r="I9601" s="19">
        <v>1353.9076</v>
      </c>
      <c r="J9601" s="19">
        <v>1664.9286999999999</v>
      </c>
      <c r="K9601" s="19">
        <v>651.66436999999996</v>
      </c>
      <c r="L9601" s="19">
        <v>821.62041999999997</v>
      </c>
      <c r="M9601" s="19">
        <v>619.76691000000005</v>
      </c>
      <c r="N9601" s="19">
        <v>6910.3793999999998</v>
      </c>
      <c r="O9601" s="17">
        <f t="shared" si="1192"/>
        <v>11076</v>
      </c>
      <c r="P9601" s="18">
        <f t="shared" si="1193"/>
        <v>10505.89668</v>
      </c>
      <c r="Q9601" s="18">
        <f t="shared" si="1194"/>
        <v>16246.8912</v>
      </c>
      <c r="R9601" s="18">
        <f t="shared" si="1195"/>
        <v>19979.144399999997</v>
      </c>
      <c r="S9601" s="18">
        <f t="shared" si="1196"/>
        <v>7819.9724399999996</v>
      </c>
      <c r="T9601" s="18">
        <f t="shared" si="1197"/>
        <v>9859.4450399999987</v>
      </c>
      <c r="U9601" s="18">
        <f t="shared" si="1198"/>
        <v>7437.2029200000006</v>
      </c>
      <c r="V9601" s="18">
        <f t="shared" si="1199"/>
        <v>82924.552800000005</v>
      </c>
      <c r="W9601" s="21">
        <v>73025.8125</v>
      </c>
      <c r="X9601" s="21">
        <v>105</v>
      </c>
      <c r="Y9601" s="21">
        <v>54</v>
      </c>
      <c r="Z9601" s="21">
        <v>83</v>
      </c>
      <c r="AA9601" s="21">
        <v>31</v>
      </c>
    </row>
    <row r="9602" spans="1:27" hidden="1" x14ac:dyDescent="0.35">
      <c r="A9602">
        <v>966</v>
      </c>
      <c r="B9602" t="s">
        <v>315</v>
      </c>
      <c r="C9602">
        <v>0</v>
      </c>
      <c r="D9602" t="s">
        <v>2492</v>
      </c>
      <c r="E9602" t="s">
        <v>2493</v>
      </c>
      <c r="F9602" t="s">
        <v>111</v>
      </c>
      <c r="G9602" s="19">
        <v>923</v>
      </c>
      <c r="H9602" s="19">
        <v>1071.3916999999999</v>
      </c>
      <c r="I9602" s="19">
        <v>1361.5836999999999</v>
      </c>
      <c r="J9602" s="19">
        <v>1899.5332000000001</v>
      </c>
      <c r="K9602" s="19">
        <v>722.64679000000001</v>
      </c>
      <c r="L9602" s="19">
        <v>821.62041999999997</v>
      </c>
      <c r="M9602" s="19">
        <v>568.66278</v>
      </c>
      <c r="N9602" s="19">
        <v>7368.4385000000002</v>
      </c>
      <c r="O9602" s="17">
        <f t="shared" si="1192"/>
        <v>11076</v>
      </c>
      <c r="P9602" s="18">
        <f t="shared" si="1193"/>
        <v>12856.700399999998</v>
      </c>
      <c r="Q9602" s="18">
        <f t="shared" si="1194"/>
        <v>16339.004399999998</v>
      </c>
      <c r="R9602" s="18">
        <f t="shared" si="1195"/>
        <v>22794.398400000002</v>
      </c>
      <c r="S9602" s="18">
        <f t="shared" si="1196"/>
        <v>8671.761480000001</v>
      </c>
      <c r="T9602" s="18">
        <f t="shared" si="1197"/>
        <v>9859.4450399999987</v>
      </c>
      <c r="U9602" s="18">
        <f t="shared" si="1198"/>
        <v>6823.9533599999995</v>
      </c>
      <c r="V9602" s="18">
        <f t="shared" si="1199"/>
        <v>88421.262000000002</v>
      </c>
      <c r="W9602" s="21">
        <v>73025.8125</v>
      </c>
      <c r="X9602" s="21">
        <v>105</v>
      </c>
      <c r="Y9602" s="21">
        <v>54</v>
      </c>
      <c r="Z9602" s="21">
        <v>83</v>
      </c>
      <c r="AA9602" s="21">
        <v>31</v>
      </c>
    </row>
    <row r="9603" spans="1:27" x14ac:dyDescent="0.35">
      <c r="A9603">
        <v>30</v>
      </c>
      <c r="B9603" t="s">
        <v>105</v>
      </c>
      <c r="C9603">
        <v>0</v>
      </c>
      <c r="D9603" t="s">
        <v>227</v>
      </c>
      <c r="E9603" t="s">
        <v>228</v>
      </c>
      <c r="F9603" t="s">
        <v>10</v>
      </c>
      <c r="G9603" s="19">
        <v>479</v>
      </c>
      <c r="H9603" s="19">
        <v>251.5968</v>
      </c>
      <c r="I9603" s="19">
        <v>908.67187999999999</v>
      </c>
      <c r="J9603" s="19">
        <v>473.89917000000003</v>
      </c>
      <c r="K9603" s="19">
        <v>264.72403000000003</v>
      </c>
      <c r="L9603" s="19">
        <v>0</v>
      </c>
      <c r="M9603" s="19">
        <v>446.21158000000003</v>
      </c>
      <c r="N9603" s="19">
        <v>2824.1035000000002</v>
      </c>
      <c r="O9603" s="17">
        <f t="shared" ref="O9603:O9666" si="1200">G9603*12</f>
        <v>5748</v>
      </c>
      <c r="P9603" s="18">
        <f t="shared" ref="P9603:P9666" si="1201">H9603*12</f>
        <v>3019.1615999999999</v>
      </c>
      <c r="Q9603" s="18">
        <f t="shared" ref="Q9603:Q9666" si="1202">I9603*12</f>
        <v>10904.06256</v>
      </c>
      <c r="R9603" s="18">
        <f t="shared" ref="R9603:R9666" si="1203">J9603*12</f>
        <v>5686.7900399999999</v>
      </c>
      <c r="S9603" s="18">
        <f t="shared" ref="S9603:S9666" si="1204">K9603*12</f>
        <v>3176.6883600000001</v>
      </c>
      <c r="T9603" s="18">
        <f t="shared" ref="T9603:T9666" si="1205">L9603*12</f>
        <v>0</v>
      </c>
      <c r="U9603" s="18">
        <f t="shared" ref="U9603:U9666" si="1206">M9603*12</f>
        <v>5354.5389599999999</v>
      </c>
      <c r="V9603" s="18">
        <f t="shared" ref="V9603:V9666" si="1207">N9603*12</f>
        <v>33889.241999999998</v>
      </c>
      <c r="W9603" s="21">
        <v>52598.13671875</v>
      </c>
      <c r="X9603" s="21">
        <v>67</v>
      </c>
      <c r="Y9603" s="21">
        <v>67</v>
      </c>
      <c r="Z9603" s="21">
        <v>26</v>
      </c>
      <c r="AA9603" s="21">
        <v>47</v>
      </c>
    </row>
    <row r="9604" spans="1:27" hidden="1" x14ac:dyDescent="0.35">
      <c r="A9604">
        <v>967</v>
      </c>
      <c r="B9604" t="s">
        <v>315</v>
      </c>
      <c r="C9604">
        <v>0</v>
      </c>
      <c r="D9604" t="s">
        <v>2494</v>
      </c>
      <c r="E9604" t="s">
        <v>2495</v>
      </c>
      <c r="F9604" t="s">
        <v>11</v>
      </c>
      <c r="G9604" s="19">
        <v>718</v>
      </c>
      <c r="H9604" s="19">
        <v>382.26035000000002</v>
      </c>
      <c r="I9604" s="19">
        <v>1001.5076</v>
      </c>
      <c r="J9604" s="19">
        <v>739.11194</v>
      </c>
      <c r="K9604" s="19">
        <v>398.66771999999997</v>
      </c>
      <c r="L9604" s="19">
        <v>514.70294000000001</v>
      </c>
      <c r="M9604" s="19">
        <v>479.84505999999999</v>
      </c>
      <c r="N9604" s="19">
        <v>4234.0956999999999</v>
      </c>
      <c r="O9604" s="17">
        <f t="shared" si="1200"/>
        <v>8616</v>
      </c>
      <c r="P9604" s="18">
        <f t="shared" si="1201"/>
        <v>4587.1242000000002</v>
      </c>
      <c r="Q9604" s="18">
        <f t="shared" si="1202"/>
        <v>12018.091200000001</v>
      </c>
      <c r="R9604" s="18">
        <f t="shared" si="1203"/>
        <v>8869.343280000001</v>
      </c>
      <c r="S9604" s="18">
        <f t="shared" si="1204"/>
        <v>4784.0126399999999</v>
      </c>
      <c r="T9604" s="18">
        <f t="shared" si="1205"/>
        <v>6176.4352799999997</v>
      </c>
      <c r="U9604" s="18">
        <f t="shared" si="1206"/>
        <v>5758.1407199999994</v>
      </c>
      <c r="V9604" s="18">
        <f t="shared" si="1207"/>
        <v>50809.148399999998</v>
      </c>
      <c r="W9604" s="21">
        <v>64256.71875</v>
      </c>
      <c r="X9604" s="21">
        <v>105</v>
      </c>
      <c r="Y9604" s="21">
        <v>51</v>
      </c>
      <c r="Z9604" s="21">
        <v>45</v>
      </c>
      <c r="AA9604" s="21">
        <v>67</v>
      </c>
    </row>
    <row r="9605" spans="1:27" hidden="1" x14ac:dyDescent="0.35">
      <c r="A9605">
        <v>967</v>
      </c>
      <c r="B9605" t="s">
        <v>315</v>
      </c>
      <c r="C9605">
        <v>0</v>
      </c>
      <c r="D9605" t="s">
        <v>2494</v>
      </c>
      <c r="E9605" t="s">
        <v>2495</v>
      </c>
      <c r="F9605" t="s">
        <v>12</v>
      </c>
      <c r="G9605" s="19">
        <v>718</v>
      </c>
      <c r="H9605" s="19">
        <v>560.07532000000003</v>
      </c>
      <c r="I9605" s="19">
        <v>1102.9528</v>
      </c>
      <c r="J9605" s="19">
        <v>981.66643999999997</v>
      </c>
      <c r="K9605" s="19">
        <v>463.09708000000001</v>
      </c>
      <c r="L9605" s="19">
        <v>758.11455999999998</v>
      </c>
      <c r="M9605" s="19">
        <v>456.77963</v>
      </c>
      <c r="N9605" s="19">
        <v>5040.6854999999996</v>
      </c>
      <c r="O9605" s="17">
        <f t="shared" si="1200"/>
        <v>8616</v>
      </c>
      <c r="P9605" s="18">
        <f t="shared" si="1201"/>
        <v>6720.9038400000009</v>
      </c>
      <c r="Q9605" s="18">
        <f t="shared" si="1202"/>
        <v>13235.4336</v>
      </c>
      <c r="R9605" s="18">
        <f t="shared" si="1203"/>
        <v>11779.99728</v>
      </c>
      <c r="S9605" s="18">
        <f t="shared" si="1204"/>
        <v>5557.1649600000001</v>
      </c>
      <c r="T9605" s="18">
        <f t="shared" si="1205"/>
        <v>9097.3747199999998</v>
      </c>
      <c r="U9605" s="18">
        <f t="shared" si="1206"/>
        <v>5481.35556</v>
      </c>
      <c r="V9605" s="18">
        <f t="shared" si="1207"/>
        <v>60488.225999999995</v>
      </c>
      <c r="W9605" s="21">
        <v>64256.71875</v>
      </c>
      <c r="X9605" s="21">
        <v>105</v>
      </c>
      <c r="Y9605" s="21">
        <v>51</v>
      </c>
      <c r="Z9605" s="21">
        <v>45</v>
      </c>
      <c r="AA9605" s="21">
        <v>67</v>
      </c>
    </row>
    <row r="9606" spans="1:27" hidden="1" x14ac:dyDescent="0.35">
      <c r="A9606">
        <v>967</v>
      </c>
      <c r="B9606" t="s">
        <v>315</v>
      </c>
      <c r="C9606">
        <v>0</v>
      </c>
      <c r="D9606" t="s">
        <v>2494</v>
      </c>
      <c r="E9606" t="s">
        <v>2495</v>
      </c>
      <c r="F9606" t="s">
        <v>108</v>
      </c>
      <c r="G9606" s="19">
        <v>1012</v>
      </c>
      <c r="H9606" s="19">
        <v>747.16510000000005</v>
      </c>
      <c r="I9606" s="19">
        <v>1140.9350999999999</v>
      </c>
      <c r="J9606" s="19">
        <v>1224.2209</v>
      </c>
      <c r="K9606" s="19">
        <v>637.41485999999998</v>
      </c>
      <c r="L9606" s="19">
        <v>833.01044000000002</v>
      </c>
      <c r="M9606" s="19">
        <v>597.08527000000004</v>
      </c>
      <c r="N9606" s="19">
        <v>6191.8315000000002</v>
      </c>
      <c r="O9606" s="17">
        <f t="shared" si="1200"/>
        <v>12144</v>
      </c>
      <c r="P9606" s="18">
        <f t="shared" si="1201"/>
        <v>8965.9812000000002</v>
      </c>
      <c r="Q9606" s="18">
        <f t="shared" si="1202"/>
        <v>13691.2212</v>
      </c>
      <c r="R9606" s="18">
        <f t="shared" si="1203"/>
        <v>14690.650799999999</v>
      </c>
      <c r="S9606" s="18">
        <f t="shared" si="1204"/>
        <v>7648.9783200000002</v>
      </c>
      <c r="T9606" s="18">
        <f t="shared" si="1205"/>
        <v>9996.1252800000002</v>
      </c>
      <c r="U9606" s="18">
        <f t="shared" si="1206"/>
        <v>7165.0232400000004</v>
      </c>
      <c r="V9606" s="18">
        <f t="shared" si="1207"/>
        <v>74301.978000000003</v>
      </c>
      <c r="W9606" s="21">
        <v>64256.71875</v>
      </c>
      <c r="X9606" s="21">
        <v>105</v>
      </c>
      <c r="Y9606" s="21">
        <v>51</v>
      </c>
      <c r="Z9606" s="21">
        <v>45</v>
      </c>
      <c r="AA9606" s="21">
        <v>67</v>
      </c>
    </row>
    <row r="9607" spans="1:27" hidden="1" x14ac:dyDescent="0.35">
      <c r="A9607">
        <v>967</v>
      </c>
      <c r="B9607" t="s">
        <v>315</v>
      </c>
      <c r="C9607">
        <v>0</v>
      </c>
      <c r="D9607" t="s">
        <v>2494</v>
      </c>
      <c r="E9607" t="s">
        <v>2495</v>
      </c>
      <c r="F9607" t="s">
        <v>109</v>
      </c>
      <c r="G9607" s="19">
        <v>1012</v>
      </c>
      <c r="H9607" s="19">
        <v>914.58063000000004</v>
      </c>
      <c r="I9607" s="19">
        <v>1158.2261000000001</v>
      </c>
      <c r="J9607" s="19">
        <v>1466.7754</v>
      </c>
      <c r="K9607" s="19">
        <v>698.07610999999997</v>
      </c>
      <c r="L9607" s="19">
        <v>833.01044000000002</v>
      </c>
      <c r="M9607" s="19">
        <v>564.36981000000003</v>
      </c>
      <c r="N9607" s="19">
        <v>6647.0385999999999</v>
      </c>
      <c r="O9607" s="17">
        <f t="shared" si="1200"/>
        <v>12144</v>
      </c>
      <c r="P9607" s="18">
        <f t="shared" si="1201"/>
        <v>10974.967560000001</v>
      </c>
      <c r="Q9607" s="18">
        <f t="shared" si="1202"/>
        <v>13898.713200000002</v>
      </c>
      <c r="R9607" s="18">
        <f t="shared" si="1203"/>
        <v>17601.304799999998</v>
      </c>
      <c r="S9607" s="18">
        <f t="shared" si="1204"/>
        <v>8376.9133199999997</v>
      </c>
      <c r="T9607" s="18">
        <f t="shared" si="1205"/>
        <v>9996.1252800000002</v>
      </c>
      <c r="U9607" s="18">
        <f t="shared" si="1206"/>
        <v>6772.4377199999999</v>
      </c>
      <c r="V9607" s="18">
        <f t="shared" si="1207"/>
        <v>79764.463199999998</v>
      </c>
      <c r="W9607" s="21">
        <v>64256.71875</v>
      </c>
      <c r="X9607" s="21">
        <v>105</v>
      </c>
      <c r="Y9607" s="21">
        <v>51</v>
      </c>
      <c r="Z9607" s="21">
        <v>45</v>
      </c>
      <c r="AA9607" s="21">
        <v>67</v>
      </c>
    </row>
    <row r="9608" spans="1:27" hidden="1" x14ac:dyDescent="0.35">
      <c r="A9608">
        <v>967</v>
      </c>
      <c r="B9608" t="s">
        <v>315</v>
      </c>
      <c r="C9608">
        <v>0</v>
      </c>
      <c r="D9608" t="s">
        <v>2494</v>
      </c>
      <c r="E9608" t="s">
        <v>2495</v>
      </c>
      <c r="F9608" t="s">
        <v>13</v>
      </c>
      <c r="G9608" s="19">
        <v>630</v>
      </c>
      <c r="H9608" s="19">
        <v>475.52661000000001</v>
      </c>
      <c r="I9608" s="19">
        <v>1120.0222000000001</v>
      </c>
      <c r="J9608" s="19">
        <v>993.11499000000003</v>
      </c>
      <c r="K9608" s="19">
        <v>400.57589999999999</v>
      </c>
      <c r="L9608" s="19">
        <v>0</v>
      </c>
      <c r="M9608" s="19">
        <v>573.10382000000004</v>
      </c>
      <c r="N9608" s="19">
        <v>4192.3437999999996</v>
      </c>
      <c r="O9608" s="17">
        <f t="shared" si="1200"/>
        <v>7560</v>
      </c>
      <c r="P9608" s="18">
        <f t="shared" si="1201"/>
        <v>5706.3193200000005</v>
      </c>
      <c r="Q9608" s="18">
        <f t="shared" si="1202"/>
        <v>13440.2664</v>
      </c>
      <c r="R9608" s="18">
        <f t="shared" si="1203"/>
        <v>11917.37988</v>
      </c>
      <c r="S9608" s="18">
        <f t="shared" si="1204"/>
        <v>4806.9107999999997</v>
      </c>
      <c r="T9608" s="18">
        <f t="shared" si="1205"/>
        <v>0</v>
      </c>
      <c r="U9608" s="18">
        <f t="shared" si="1206"/>
        <v>6877.2458400000005</v>
      </c>
      <c r="V9608" s="18">
        <f t="shared" si="1207"/>
        <v>50308.125599999999</v>
      </c>
      <c r="W9608" s="21">
        <v>64256.71875</v>
      </c>
      <c r="X9608" s="21">
        <v>105</v>
      </c>
      <c r="Y9608" s="21">
        <v>51</v>
      </c>
      <c r="Z9608" s="21">
        <v>45</v>
      </c>
      <c r="AA9608" s="21">
        <v>67</v>
      </c>
    </row>
    <row r="9609" spans="1:27" hidden="1" x14ac:dyDescent="0.35">
      <c r="A9609">
        <v>967</v>
      </c>
      <c r="B9609" t="s">
        <v>315</v>
      </c>
      <c r="C9609">
        <v>0</v>
      </c>
      <c r="D9609" t="s">
        <v>2494</v>
      </c>
      <c r="E9609" t="s">
        <v>2495</v>
      </c>
      <c r="F9609" t="s">
        <v>14</v>
      </c>
      <c r="G9609" s="19">
        <v>718</v>
      </c>
      <c r="H9609" s="19">
        <v>591.84069999999997</v>
      </c>
      <c r="I9609" s="19">
        <v>1225.0762</v>
      </c>
      <c r="J9609" s="19">
        <v>1235.6694</v>
      </c>
      <c r="K9609" s="19">
        <v>474.60692999999998</v>
      </c>
      <c r="L9609" s="19">
        <v>514.70294000000001</v>
      </c>
      <c r="M9609" s="19">
        <v>637.37792999999999</v>
      </c>
      <c r="N9609" s="19">
        <v>5397.2739000000001</v>
      </c>
      <c r="O9609" s="17">
        <f t="shared" si="1200"/>
        <v>8616</v>
      </c>
      <c r="P9609" s="18">
        <f t="shared" si="1201"/>
        <v>7102.0883999999996</v>
      </c>
      <c r="Q9609" s="18">
        <f t="shared" si="1202"/>
        <v>14700.9144</v>
      </c>
      <c r="R9609" s="18">
        <f t="shared" si="1203"/>
        <v>14828.032800000001</v>
      </c>
      <c r="S9609" s="18">
        <f t="shared" si="1204"/>
        <v>5695.28316</v>
      </c>
      <c r="T9609" s="18">
        <f t="shared" si="1205"/>
        <v>6176.4352799999997</v>
      </c>
      <c r="U9609" s="18">
        <f t="shared" si="1206"/>
        <v>7648.5351599999995</v>
      </c>
      <c r="V9609" s="18">
        <f t="shared" si="1207"/>
        <v>64767.286800000002</v>
      </c>
      <c r="W9609" s="21">
        <v>64256.71875</v>
      </c>
      <c r="X9609" s="21">
        <v>105</v>
      </c>
      <c r="Y9609" s="21">
        <v>51</v>
      </c>
      <c r="Z9609" s="21">
        <v>45</v>
      </c>
      <c r="AA9609" s="21">
        <v>67</v>
      </c>
    </row>
    <row r="9610" spans="1:27" hidden="1" x14ac:dyDescent="0.35">
      <c r="A9610">
        <v>967</v>
      </c>
      <c r="B9610" t="s">
        <v>315</v>
      </c>
      <c r="C9610">
        <v>0</v>
      </c>
      <c r="D9610" t="s">
        <v>2494</v>
      </c>
      <c r="E9610" t="s">
        <v>2495</v>
      </c>
      <c r="F9610" t="s">
        <v>15</v>
      </c>
      <c r="G9610" s="19">
        <v>718</v>
      </c>
      <c r="H9610" s="19">
        <v>749.55346999999995</v>
      </c>
      <c r="I9610" s="19">
        <v>1260.7213999999999</v>
      </c>
      <c r="J9610" s="19">
        <v>1478.2239</v>
      </c>
      <c r="K9610" s="19">
        <v>531.75250000000005</v>
      </c>
      <c r="L9610" s="19">
        <v>758.11455999999998</v>
      </c>
      <c r="M9610" s="19">
        <v>588.87432999999999</v>
      </c>
      <c r="N9610" s="19">
        <v>6085.2402000000002</v>
      </c>
      <c r="O9610" s="17">
        <f t="shared" si="1200"/>
        <v>8616</v>
      </c>
      <c r="P9610" s="18">
        <f t="shared" si="1201"/>
        <v>8994.6416399999998</v>
      </c>
      <c r="Q9610" s="18">
        <f t="shared" si="1202"/>
        <v>15128.656799999999</v>
      </c>
      <c r="R9610" s="18">
        <f t="shared" si="1203"/>
        <v>17738.686799999999</v>
      </c>
      <c r="S9610" s="18">
        <f t="shared" si="1204"/>
        <v>6381.0300000000007</v>
      </c>
      <c r="T9610" s="18">
        <f t="shared" si="1205"/>
        <v>9097.3747199999998</v>
      </c>
      <c r="U9610" s="18">
        <f t="shared" si="1206"/>
        <v>7066.4919599999994</v>
      </c>
      <c r="V9610" s="18">
        <f t="shared" si="1207"/>
        <v>73022.882400000002</v>
      </c>
      <c r="W9610" s="21">
        <v>64256.71875</v>
      </c>
      <c r="X9610" s="21">
        <v>105</v>
      </c>
      <c r="Y9610" s="21">
        <v>51</v>
      </c>
      <c r="Z9610" s="21">
        <v>45</v>
      </c>
      <c r="AA9610" s="21">
        <v>67</v>
      </c>
    </row>
    <row r="9611" spans="1:27" hidden="1" x14ac:dyDescent="0.35">
      <c r="A9611">
        <v>967</v>
      </c>
      <c r="B9611" t="s">
        <v>315</v>
      </c>
      <c r="C9611">
        <v>0</v>
      </c>
      <c r="D9611" t="s">
        <v>2494</v>
      </c>
      <c r="E9611" t="s">
        <v>2495</v>
      </c>
      <c r="F9611" t="s">
        <v>110</v>
      </c>
      <c r="G9611" s="19">
        <v>1012</v>
      </c>
      <c r="H9611" s="19">
        <v>915.14788999999996</v>
      </c>
      <c r="I9611" s="19">
        <v>1276.673</v>
      </c>
      <c r="J9611" s="19">
        <v>1720.7783999999999</v>
      </c>
      <c r="K9611" s="19">
        <v>698.28168000000005</v>
      </c>
      <c r="L9611" s="19">
        <v>833.01044000000002</v>
      </c>
      <c r="M9611" s="19">
        <v>666.16925000000003</v>
      </c>
      <c r="N9611" s="19">
        <v>7122.0604999999996</v>
      </c>
      <c r="O9611" s="17">
        <f t="shared" si="1200"/>
        <v>12144</v>
      </c>
      <c r="P9611" s="18">
        <f t="shared" si="1201"/>
        <v>10981.774679999999</v>
      </c>
      <c r="Q9611" s="18">
        <f t="shared" si="1202"/>
        <v>15320.076000000001</v>
      </c>
      <c r="R9611" s="18">
        <f t="shared" si="1203"/>
        <v>20649.340799999998</v>
      </c>
      <c r="S9611" s="18">
        <f t="shared" si="1204"/>
        <v>8379.3801600000006</v>
      </c>
      <c r="T9611" s="18">
        <f t="shared" si="1205"/>
        <v>9996.1252800000002</v>
      </c>
      <c r="U9611" s="18">
        <f t="shared" si="1206"/>
        <v>7994.0310000000009</v>
      </c>
      <c r="V9611" s="18">
        <f t="shared" si="1207"/>
        <v>85464.725999999995</v>
      </c>
      <c r="W9611" s="21">
        <v>64256.71875</v>
      </c>
      <c r="X9611" s="21">
        <v>105</v>
      </c>
      <c r="Y9611" s="21">
        <v>51</v>
      </c>
      <c r="Z9611" s="21">
        <v>45</v>
      </c>
      <c r="AA9611" s="21">
        <v>67</v>
      </c>
    </row>
    <row r="9612" spans="1:27" hidden="1" x14ac:dyDescent="0.35">
      <c r="A9612">
        <v>967</v>
      </c>
      <c r="B9612" t="s">
        <v>315</v>
      </c>
      <c r="C9612">
        <v>0</v>
      </c>
      <c r="D9612" t="s">
        <v>2494</v>
      </c>
      <c r="E9612" t="s">
        <v>2495</v>
      </c>
      <c r="F9612" t="s">
        <v>111</v>
      </c>
      <c r="G9612" s="19">
        <v>1012</v>
      </c>
      <c r="H9612" s="19">
        <v>1119.9218000000001</v>
      </c>
      <c r="I9612" s="19">
        <v>1276.8225</v>
      </c>
      <c r="J9612" s="19">
        <v>1963.3329000000001</v>
      </c>
      <c r="K9612" s="19">
        <v>772.47937000000002</v>
      </c>
      <c r="L9612" s="19">
        <v>833.01044000000002</v>
      </c>
      <c r="M9612" s="19">
        <v>619.99347</v>
      </c>
      <c r="N9612" s="19">
        <v>7597.5604999999996</v>
      </c>
      <c r="O9612" s="17">
        <f t="shared" si="1200"/>
        <v>12144</v>
      </c>
      <c r="P9612" s="18">
        <f t="shared" si="1201"/>
        <v>13439.061600000001</v>
      </c>
      <c r="Q9612" s="18">
        <f t="shared" si="1202"/>
        <v>15321.869999999999</v>
      </c>
      <c r="R9612" s="18">
        <f t="shared" si="1203"/>
        <v>23559.9948</v>
      </c>
      <c r="S9612" s="18">
        <f t="shared" si="1204"/>
        <v>9269.7524400000002</v>
      </c>
      <c r="T9612" s="18">
        <f t="shared" si="1205"/>
        <v>9996.1252800000002</v>
      </c>
      <c r="U9612" s="18">
        <f t="shared" si="1206"/>
        <v>7439.9216400000005</v>
      </c>
      <c r="V9612" s="18">
        <f t="shared" si="1207"/>
        <v>91170.725999999995</v>
      </c>
      <c r="W9612" s="21">
        <v>64256.71875</v>
      </c>
      <c r="X9612" s="21">
        <v>105</v>
      </c>
      <c r="Y9612" s="21">
        <v>51</v>
      </c>
      <c r="Z9612" s="21">
        <v>45</v>
      </c>
      <c r="AA9612" s="21">
        <v>67</v>
      </c>
    </row>
    <row r="9613" spans="1:27" x14ac:dyDescent="0.35">
      <c r="A9613">
        <v>135</v>
      </c>
      <c r="B9613" t="s">
        <v>447</v>
      </c>
      <c r="C9613">
        <v>0</v>
      </c>
      <c r="D9613" t="s">
        <v>568</v>
      </c>
      <c r="E9613" t="s">
        <v>228</v>
      </c>
      <c r="F9613" t="s">
        <v>10</v>
      </c>
      <c r="G9613" s="19">
        <v>481</v>
      </c>
      <c r="H9613" s="19">
        <v>243.81542999999999</v>
      </c>
      <c r="I9613" s="19">
        <v>949.31903</v>
      </c>
      <c r="J9613" s="19">
        <v>403.89917000000003</v>
      </c>
      <c r="K9613" s="19">
        <v>262.62921</v>
      </c>
      <c r="L9613" s="19">
        <v>0</v>
      </c>
      <c r="M9613" s="19">
        <v>422.43033000000003</v>
      </c>
      <c r="N9613" s="19">
        <v>2763.0933</v>
      </c>
      <c r="O9613" s="17">
        <f t="shared" si="1200"/>
        <v>5772</v>
      </c>
      <c r="P9613" s="18">
        <f t="shared" si="1201"/>
        <v>2925.7851599999999</v>
      </c>
      <c r="Q9613" s="18">
        <f t="shared" si="1202"/>
        <v>11391.82836</v>
      </c>
      <c r="R9613" s="18">
        <f t="shared" si="1203"/>
        <v>4846.7900399999999</v>
      </c>
      <c r="S9613" s="18">
        <f t="shared" si="1204"/>
        <v>3151.5505199999998</v>
      </c>
      <c r="T9613" s="18">
        <f t="shared" si="1205"/>
        <v>0</v>
      </c>
      <c r="U9613" s="18">
        <f t="shared" si="1206"/>
        <v>5069.1639599999999</v>
      </c>
      <c r="V9613" s="18">
        <f t="shared" si="1207"/>
        <v>33157.119599999998</v>
      </c>
      <c r="W9613" s="21">
        <v>53398.03515625</v>
      </c>
      <c r="X9613" s="21">
        <v>75</v>
      </c>
      <c r="Y9613" s="21">
        <v>59</v>
      </c>
      <c r="Z9613" s="21">
        <v>40</v>
      </c>
      <c r="AA9613" s="21">
        <v>41</v>
      </c>
    </row>
    <row r="9614" spans="1:27" hidden="1" x14ac:dyDescent="0.35">
      <c r="A9614">
        <v>968</v>
      </c>
      <c r="B9614" t="s">
        <v>315</v>
      </c>
      <c r="C9614">
        <v>0</v>
      </c>
      <c r="D9614" t="s">
        <v>2496</v>
      </c>
      <c r="E9614" t="s">
        <v>656</v>
      </c>
      <c r="F9614" t="s">
        <v>11</v>
      </c>
      <c r="G9614" s="19">
        <v>718</v>
      </c>
      <c r="H9614" s="19">
        <v>430.67995999999999</v>
      </c>
      <c r="I9614" s="19">
        <v>1034.0835</v>
      </c>
      <c r="J9614" s="19">
        <v>700.19335999999998</v>
      </c>
      <c r="K9614" s="19">
        <v>416.21204</v>
      </c>
      <c r="L9614" s="19">
        <v>500.50803000000002</v>
      </c>
      <c r="M9614" s="19">
        <v>492.33920000000001</v>
      </c>
      <c r="N9614" s="19">
        <v>4292.0160999999998</v>
      </c>
      <c r="O9614" s="17">
        <f t="shared" si="1200"/>
        <v>8616</v>
      </c>
      <c r="P9614" s="18">
        <f t="shared" si="1201"/>
        <v>5168.1595200000002</v>
      </c>
      <c r="Q9614" s="18">
        <f t="shared" si="1202"/>
        <v>12409.002</v>
      </c>
      <c r="R9614" s="18">
        <f t="shared" si="1203"/>
        <v>8402.3203199999989</v>
      </c>
      <c r="S9614" s="18">
        <f t="shared" si="1204"/>
        <v>4994.5444800000005</v>
      </c>
      <c r="T9614" s="18">
        <f t="shared" si="1205"/>
        <v>6006.0963600000005</v>
      </c>
      <c r="U9614" s="18">
        <f t="shared" si="1206"/>
        <v>5908.0704000000005</v>
      </c>
      <c r="V9614" s="18">
        <f t="shared" si="1207"/>
        <v>51504.193199999994</v>
      </c>
      <c r="W9614" s="21">
        <v>64580.171875</v>
      </c>
      <c r="X9614" s="21">
        <v>105</v>
      </c>
      <c r="Y9614" s="21">
        <v>35</v>
      </c>
      <c r="Z9614" s="21">
        <v>43</v>
      </c>
      <c r="AA9614" s="21">
        <v>63</v>
      </c>
    </row>
    <row r="9615" spans="1:27" hidden="1" x14ac:dyDescent="0.35">
      <c r="A9615">
        <v>968</v>
      </c>
      <c r="B9615" t="s">
        <v>315</v>
      </c>
      <c r="C9615">
        <v>0</v>
      </c>
      <c r="D9615" t="s">
        <v>2496</v>
      </c>
      <c r="E9615" t="s">
        <v>656</v>
      </c>
      <c r="F9615" t="s">
        <v>12</v>
      </c>
      <c r="G9615" s="19">
        <v>718</v>
      </c>
      <c r="H9615" s="19">
        <v>631.01819</v>
      </c>
      <c r="I9615" s="19">
        <v>1141.2203</v>
      </c>
      <c r="J9615" s="19">
        <v>929.82921999999996</v>
      </c>
      <c r="K9615" s="19">
        <v>488.80248999999998</v>
      </c>
      <c r="L9615" s="19">
        <v>737.20654000000002</v>
      </c>
      <c r="M9615" s="19">
        <v>474.42090000000002</v>
      </c>
      <c r="N9615" s="19">
        <v>5120.4975999999997</v>
      </c>
      <c r="O9615" s="17">
        <f t="shared" si="1200"/>
        <v>8616</v>
      </c>
      <c r="P9615" s="18">
        <f t="shared" si="1201"/>
        <v>7572.21828</v>
      </c>
      <c r="Q9615" s="18">
        <f t="shared" si="1202"/>
        <v>13694.643599999999</v>
      </c>
      <c r="R9615" s="18">
        <f t="shared" si="1203"/>
        <v>11157.950639999999</v>
      </c>
      <c r="S9615" s="18">
        <f t="shared" si="1204"/>
        <v>5865.6298799999995</v>
      </c>
      <c r="T9615" s="18">
        <f t="shared" si="1205"/>
        <v>8846.4784799999998</v>
      </c>
      <c r="U9615" s="18">
        <f t="shared" si="1206"/>
        <v>5693.0508</v>
      </c>
      <c r="V9615" s="18">
        <f t="shared" si="1207"/>
        <v>61445.9712</v>
      </c>
      <c r="W9615" s="21">
        <v>64580.171875</v>
      </c>
      <c r="X9615" s="21">
        <v>105</v>
      </c>
      <c r="Y9615" s="21">
        <v>35</v>
      </c>
      <c r="Z9615" s="21">
        <v>43</v>
      </c>
      <c r="AA9615" s="21">
        <v>63</v>
      </c>
    </row>
    <row r="9616" spans="1:27" hidden="1" x14ac:dyDescent="0.35">
      <c r="A9616">
        <v>968</v>
      </c>
      <c r="B9616" t="s">
        <v>315</v>
      </c>
      <c r="C9616">
        <v>0</v>
      </c>
      <c r="D9616" t="s">
        <v>2496</v>
      </c>
      <c r="E9616" t="s">
        <v>656</v>
      </c>
      <c r="F9616" t="s">
        <v>108</v>
      </c>
      <c r="G9616" s="19">
        <v>893</v>
      </c>
      <c r="H9616" s="19">
        <v>841.80609000000004</v>
      </c>
      <c r="I9616" s="19">
        <v>1182.4984999999999</v>
      </c>
      <c r="J9616" s="19">
        <v>1159.4650999999999</v>
      </c>
      <c r="K9616" s="19">
        <v>628.58867999999995</v>
      </c>
      <c r="L9616" s="19">
        <v>810.03692999999998</v>
      </c>
      <c r="M9616" s="19">
        <v>568.19141000000002</v>
      </c>
      <c r="N9616" s="19">
        <v>6083.5869000000002</v>
      </c>
      <c r="O9616" s="17">
        <f t="shared" si="1200"/>
        <v>10716</v>
      </c>
      <c r="P9616" s="18">
        <f t="shared" si="1201"/>
        <v>10101.67308</v>
      </c>
      <c r="Q9616" s="18">
        <f t="shared" si="1202"/>
        <v>14189.982</v>
      </c>
      <c r="R9616" s="18">
        <f t="shared" si="1203"/>
        <v>13913.581199999999</v>
      </c>
      <c r="S9616" s="18">
        <f t="shared" si="1204"/>
        <v>7543.0641599999999</v>
      </c>
      <c r="T9616" s="18">
        <f t="shared" si="1205"/>
        <v>9720.4431599999989</v>
      </c>
      <c r="U9616" s="18">
        <f t="shared" si="1206"/>
        <v>6818.2969200000007</v>
      </c>
      <c r="V9616" s="18">
        <f t="shared" si="1207"/>
        <v>73003.042799999996</v>
      </c>
      <c r="W9616" s="21">
        <v>64580.171875</v>
      </c>
      <c r="X9616" s="21">
        <v>105</v>
      </c>
      <c r="Y9616" s="21">
        <v>35</v>
      </c>
      <c r="Z9616" s="21">
        <v>43</v>
      </c>
      <c r="AA9616" s="21">
        <v>63</v>
      </c>
    </row>
    <row r="9617" spans="1:27" hidden="1" x14ac:dyDescent="0.35">
      <c r="A9617">
        <v>968</v>
      </c>
      <c r="B9617" t="s">
        <v>315</v>
      </c>
      <c r="C9617">
        <v>0</v>
      </c>
      <c r="D9617" t="s">
        <v>2496</v>
      </c>
      <c r="E9617" t="s">
        <v>656</v>
      </c>
      <c r="F9617" t="s">
        <v>109</v>
      </c>
      <c r="G9617" s="19">
        <v>893</v>
      </c>
      <c r="H9617" s="19">
        <v>1030.4276</v>
      </c>
      <c r="I9617" s="19">
        <v>1202.3544999999999</v>
      </c>
      <c r="J9617" s="19">
        <v>1389.1010000000001</v>
      </c>
      <c r="K9617" s="19">
        <v>696.93364999999994</v>
      </c>
      <c r="L9617" s="19">
        <v>810.03692999999998</v>
      </c>
      <c r="M9617" s="19">
        <v>537.28972999999996</v>
      </c>
      <c r="N9617" s="19">
        <v>6559.1436000000003</v>
      </c>
      <c r="O9617" s="17">
        <f t="shared" si="1200"/>
        <v>10716</v>
      </c>
      <c r="P9617" s="18">
        <f t="shared" si="1201"/>
        <v>12365.1312</v>
      </c>
      <c r="Q9617" s="18">
        <f t="shared" si="1202"/>
        <v>14428.253999999999</v>
      </c>
      <c r="R9617" s="18">
        <f t="shared" si="1203"/>
        <v>16669.212</v>
      </c>
      <c r="S9617" s="18">
        <f t="shared" si="1204"/>
        <v>8363.2037999999993</v>
      </c>
      <c r="T9617" s="18">
        <f t="shared" si="1205"/>
        <v>9720.4431599999989</v>
      </c>
      <c r="U9617" s="18">
        <f t="shared" si="1206"/>
        <v>6447.4767599999996</v>
      </c>
      <c r="V9617" s="18">
        <f t="shared" si="1207"/>
        <v>78709.723200000008</v>
      </c>
      <c r="W9617" s="21">
        <v>64580.171875</v>
      </c>
      <c r="X9617" s="21">
        <v>105</v>
      </c>
      <c r="Y9617" s="21">
        <v>35</v>
      </c>
      <c r="Z9617" s="21">
        <v>43</v>
      </c>
      <c r="AA9617" s="21">
        <v>63</v>
      </c>
    </row>
    <row r="9618" spans="1:27" hidden="1" x14ac:dyDescent="0.35">
      <c r="A9618">
        <v>968</v>
      </c>
      <c r="B9618" t="s">
        <v>315</v>
      </c>
      <c r="C9618">
        <v>0</v>
      </c>
      <c r="D9618" t="s">
        <v>2496</v>
      </c>
      <c r="E9618" t="s">
        <v>656</v>
      </c>
      <c r="F9618" t="s">
        <v>13</v>
      </c>
      <c r="G9618" s="19">
        <v>630</v>
      </c>
      <c r="H9618" s="19">
        <v>535.76000999999997</v>
      </c>
      <c r="I9618" s="19">
        <v>1134.4473</v>
      </c>
      <c r="J9618" s="19">
        <v>941.11499000000003</v>
      </c>
      <c r="K9618" s="19">
        <v>422.40082000000001</v>
      </c>
      <c r="L9618" s="19">
        <v>0</v>
      </c>
      <c r="M9618" s="19">
        <v>584.46776999999997</v>
      </c>
      <c r="N9618" s="19">
        <v>4248.1908999999996</v>
      </c>
      <c r="O9618" s="17">
        <f t="shared" si="1200"/>
        <v>7560</v>
      </c>
      <c r="P9618" s="18">
        <f t="shared" si="1201"/>
        <v>6429.1201199999996</v>
      </c>
      <c r="Q9618" s="18">
        <f t="shared" si="1202"/>
        <v>13613.367600000001</v>
      </c>
      <c r="R9618" s="18">
        <f t="shared" si="1203"/>
        <v>11293.37988</v>
      </c>
      <c r="S9618" s="18">
        <f t="shared" si="1204"/>
        <v>5068.8098399999999</v>
      </c>
      <c r="T9618" s="18">
        <f t="shared" si="1205"/>
        <v>0</v>
      </c>
      <c r="U9618" s="18">
        <f t="shared" si="1206"/>
        <v>7013.6132399999997</v>
      </c>
      <c r="V9618" s="18">
        <f t="shared" si="1207"/>
        <v>50978.290799999995</v>
      </c>
      <c r="W9618" s="21">
        <v>64580.171875</v>
      </c>
      <c r="X9618" s="21">
        <v>105</v>
      </c>
      <c r="Y9618" s="21">
        <v>35</v>
      </c>
      <c r="Z9618" s="21">
        <v>43</v>
      </c>
      <c r="AA9618" s="21">
        <v>63</v>
      </c>
    </row>
    <row r="9619" spans="1:27" hidden="1" x14ac:dyDescent="0.35">
      <c r="A9619">
        <v>968</v>
      </c>
      <c r="B9619" t="s">
        <v>315</v>
      </c>
      <c r="C9619">
        <v>0</v>
      </c>
      <c r="D9619" t="s">
        <v>2496</v>
      </c>
      <c r="E9619" t="s">
        <v>656</v>
      </c>
      <c r="F9619" t="s">
        <v>14</v>
      </c>
      <c r="G9619" s="19">
        <v>718</v>
      </c>
      <c r="H9619" s="19">
        <v>666.80724999999995</v>
      </c>
      <c r="I9619" s="19">
        <v>1244.2489</v>
      </c>
      <c r="J9619" s="19">
        <v>1170.7509</v>
      </c>
      <c r="K9619" s="19">
        <v>501.77028999999999</v>
      </c>
      <c r="L9619" s="19">
        <v>500.50803000000002</v>
      </c>
      <c r="M9619" s="19">
        <v>648.65430000000003</v>
      </c>
      <c r="N9619" s="19">
        <v>5450.7397000000001</v>
      </c>
      <c r="O9619" s="17">
        <f t="shared" si="1200"/>
        <v>8616</v>
      </c>
      <c r="P9619" s="18">
        <f t="shared" si="1201"/>
        <v>8001.6869999999999</v>
      </c>
      <c r="Q9619" s="18">
        <f t="shared" si="1202"/>
        <v>14930.986800000001</v>
      </c>
      <c r="R9619" s="18">
        <f t="shared" si="1203"/>
        <v>14049.0108</v>
      </c>
      <c r="S9619" s="18">
        <f t="shared" si="1204"/>
        <v>6021.2434800000001</v>
      </c>
      <c r="T9619" s="18">
        <f t="shared" si="1205"/>
        <v>6006.0963600000005</v>
      </c>
      <c r="U9619" s="18">
        <f t="shared" si="1206"/>
        <v>7783.8516</v>
      </c>
      <c r="V9619" s="18">
        <f t="shared" si="1207"/>
        <v>65408.876400000001</v>
      </c>
      <c r="W9619" s="21">
        <v>64580.171875</v>
      </c>
      <c r="X9619" s="21">
        <v>105</v>
      </c>
      <c r="Y9619" s="21">
        <v>35</v>
      </c>
      <c r="Z9619" s="21">
        <v>43</v>
      </c>
      <c r="AA9619" s="21">
        <v>63</v>
      </c>
    </row>
    <row r="9620" spans="1:27" hidden="1" x14ac:dyDescent="0.35">
      <c r="A9620">
        <v>968</v>
      </c>
      <c r="B9620" t="s">
        <v>315</v>
      </c>
      <c r="C9620">
        <v>0</v>
      </c>
      <c r="D9620" t="s">
        <v>2496</v>
      </c>
      <c r="E9620" t="s">
        <v>656</v>
      </c>
      <c r="F9620" t="s">
        <v>15</v>
      </c>
      <c r="G9620" s="19">
        <v>718</v>
      </c>
      <c r="H9620" s="19">
        <v>844.49701000000005</v>
      </c>
      <c r="I9620" s="19">
        <v>1283.0148999999999</v>
      </c>
      <c r="J9620" s="19">
        <v>1400.3867</v>
      </c>
      <c r="K9620" s="19">
        <v>566.15430000000003</v>
      </c>
      <c r="L9620" s="19">
        <v>737.20654000000002</v>
      </c>
      <c r="M9620" s="19">
        <v>603.58594000000005</v>
      </c>
      <c r="N9620" s="19">
        <v>6152.8451999999997</v>
      </c>
      <c r="O9620" s="17">
        <f t="shared" si="1200"/>
        <v>8616</v>
      </c>
      <c r="P9620" s="18">
        <f t="shared" si="1201"/>
        <v>10133.964120000001</v>
      </c>
      <c r="Q9620" s="18">
        <f t="shared" si="1202"/>
        <v>15396.178799999998</v>
      </c>
      <c r="R9620" s="18">
        <f t="shared" si="1203"/>
        <v>16804.6404</v>
      </c>
      <c r="S9620" s="18">
        <f t="shared" si="1204"/>
        <v>6793.8516</v>
      </c>
      <c r="T9620" s="18">
        <f t="shared" si="1205"/>
        <v>8846.4784799999998</v>
      </c>
      <c r="U9620" s="18">
        <f t="shared" si="1206"/>
        <v>7243.0312800000011</v>
      </c>
      <c r="V9620" s="18">
        <f t="shared" si="1207"/>
        <v>73834.142399999997</v>
      </c>
      <c r="W9620" s="21">
        <v>64580.171875</v>
      </c>
      <c r="X9620" s="21">
        <v>105</v>
      </c>
      <c r="Y9620" s="21">
        <v>35</v>
      </c>
      <c r="Z9620" s="21">
        <v>43</v>
      </c>
      <c r="AA9620" s="21">
        <v>63</v>
      </c>
    </row>
    <row r="9621" spans="1:27" hidden="1" x14ac:dyDescent="0.35">
      <c r="A9621">
        <v>968</v>
      </c>
      <c r="B9621" t="s">
        <v>315</v>
      </c>
      <c r="C9621">
        <v>0</v>
      </c>
      <c r="D9621" t="s">
        <v>2496</v>
      </c>
      <c r="E9621" t="s">
        <v>656</v>
      </c>
      <c r="F9621" t="s">
        <v>110</v>
      </c>
      <c r="G9621" s="19">
        <v>893</v>
      </c>
      <c r="H9621" s="19">
        <v>1031.0667000000001</v>
      </c>
      <c r="I9621" s="19">
        <v>1301.1248000000001</v>
      </c>
      <c r="J9621" s="19">
        <v>1630.0226</v>
      </c>
      <c r="K9621" s="19">
        <v>697.16521999999998</v>
      </c>
      <c r="L9621" s="19">
        <v>810.03692999999998</v>
      </c>
      <c r="M9621" s="19">
        <v>639.95245</v>
      </c>
      <c r="N9621" s="19">
        <v>7002.3687</v>
      </c>
      <c r="O9621" s="17">
        <f t="shared" si="1200"/>
        <v>10716</v>
      </c>
      <c r="P9621" s="18">
        <f t="shared" si="1201"/>
        <v>12372.8004</v>
      </c>
      <c r="Q9621" s="18">
        <f t="shared" si="1202"/>
        <v>15613.497600000001</v>
      </c>
      <c r="R9621" s="18">
        <f t="shared" si="1203"/>
        <v>19560.271199999999</v>
      </c>
      <c r="S9621" s="18">
        <f t="shared" si="1204"/>
        <v>8365.9826400000002</v>
      </c>
      <c r="T9621" s="18">
        <f t="shared" si="1205"/>
        <v>9720.4431599999989</v>
      </c>
      <c r="U9621" s="18">
        <f t="shared" si="1206"/>
        <v>7679.4294</v>
      </c>
      <c r="V9621" s="18">
        <f t="shared" si="1207"/>
        <v>84028.424400000004</v>
      </c>
      <c r="W9621" s="21">
        <v>64580.171875</v>
      </c>
      <c r="X9621" s="21">
        <v>105</v>
      </c>
      <c r="Y9621" s="21">
        <v>35</v>
      </c>
      <c r="Z9621" s="21">
        <v>43</v>
      </c>
      <c r="AA9621" s="21">
        <v>63</v>
      </c>
    </row>
    <row r="9622" spans="1:27" hidden="1" x14ac:dyDescent="0.35">
      <c r="A9622">
        <v>968</v>
      </c>
      <c r="B9622" t="s">
        <v>315</v>
      </c>
      <c r="C9622">
        <v>0</v>
      </c>
      <c r="D9622" t="s">
        <v>2496</v>
      </c>
      <c r="E9622" t="s">
        <v>656</v>
      </c>
      <c r="F9622" t="s">
        <v>111</v>
      </c>
      <c r="G9622" s="19">
        <v>893</v>
      </c>
      <c r="H9622" s="19">
        <v>1261.7783999999999</v>
      </c>
      <c r="I9622" s="19">
        <v>1303.2867000000001</v>
      </c>
      <c r="J9622" s="19">
        <v>1859.6584</v>
      </c>
      <c r="K9622" s="19">
        <v>780.76116999999999</v>
      </c>
      <c r="L9622" s="19">
        <v>810.03692999999998</v>
      </c>
      <c r="M9622" s="19">
        <v>600.09698000000003</v>
      </c>
      <c r="N9622" s="19">
        <v>7508.6187</v>
      </c>
      <c r="O9622" s="17">
        <f t="shared" si="1200"/>
        <v>10716</v>
      </c>
      <c r="P9622" s="18">
        <f t="shared" si="1201"/>
        <v>15141.340799999998</v>
      </c>
      <c r="Q9622" s="18">
        <f t="shared" si="1202"/>
        <v>15639.440400000001</v>
      </c>
      <c r="R9622" s="18">
        <f t="shared" si="1203"/>
        <v>22315.900799999999</v>
      </c>
      <c r="S9622" s="18">
        <f t="shared" si="1204"/>
        <v>9369.1340400000008</v>
      </c>
      <c r="T9622" s="18">
        <f t="shared" si="1205"/>
        <v>9720.4431599999989</v>
      </c>
      <c r="U9622" s="18">
        <f t="shared" si="1206"/>
        <v>7201.1637600000004</v>
      </c>
      <c r="V9622" s="18">
        <f t="shared" si="1207"/>
        <v>90103.424400000004</v>
      </c>
      <c r="W9622" s="21">
        <v>64580.171875</v>
      </c>
      <c r="X9622" s="21">
        <v>105</v>
      </c>
      <c r="Y9622" s="21">
        <v>35</v>
      </c>
      <c r="Z9622" s="21">
        <v>43</v>
      </c>
      <c r="AA9622" s="21">
        <v>63</v>
      </c>
    </row>
    <row r="9623" spans="1:27" x14ac:dyDescent="0.35">
      <c r="A9623">
        <v>344</v>
      </c>
      <c r="B9623" t="s">
        <v>653</v>
      </c>
      <c r="C9623">
        <v>0</v>
      </c>
      <c r="D9623" t="s">
        <v>1206</v>
      </c>
      <c r="E9623" t="s">
        <v>228</v>
      </c>
      <c r="F9623" t="s">
        <v>10</v>
      </c>
      <c r="G9623" s="19">
        <v>645</v>
      </c>
      <c r="H9623" s="19">
        <v>257.64895999999999</v>
      </c>
      <c r="I9623" s="19">
        <v>912.81158000000005</v>
      </c>
      <c r="J9623" s="19">
        <v>495.89917000000003</v>
      </c>
      <c r="K9623" s="19">
        <v>327.06531000000001</v>
      </c>
      <c r="L9623" s="19">
        <v>0</v>
      </c>
      <c r="M9623" s="19">
        <v>398.02767999999998</v>
      </c>
      <c r="N9623" s="19">
        <v>3036.4526000000001</v>
      </c>
      <c r="O9623" s="17">
        <f t="shared" si="1200"/>
        <v>7740</v>
      </c>
      <c r="P9623" s="18">
        <f t="shared" si="1201"/>
        <v>3091.7875199999999</v>
      </c>
      <c r="Q9623" s="18">
        <f t="shared" si="1202"/>
        <v>10953.738960000001</v>
      </c>
      <c r="R9623" s="18">
        <f t="shared" si="1203"/>
        <v>5950.7900399999999</v>
      </c>
      <c r="S9623" s="18">
        <f t="shared" si="1204"/>
        <v>3924.7837200000004</v>
      </c>
      <c r="T9623" s="18">
        <f t="shared" si="1205"/>
        <v>0</v>
      </c>
      <c r="U9623" s="18">
        <f t="shared" si="1206"/>
        <v>4776.3321599999999</v>
      </c>
      <c r="V9623" s="18">
        <f t="shared" si="1207"/>
        <v>36437.431199999999</v>
      </c>
      <c r="W9623" s="21">
        <v>57063.8046875</v>
      </c>
      <c r="X9623" s="21">
        <v>67</v>
      </c>
      <c r="Y9623" s="21">
        <v>55</v>
      </c>
      <c r="Z9623" s="21">
        <v>31</v>
      </c>
      <c r="AA9623" s="21">
        <v>43</v>
      </c>
    </row>
    <row r="9624" spans="1:27" hidden="1" x14ac:dyDescent="0.35">
      <c r="A9624">
        <v>969</v>
      </c>
      <c r="B9624" t="s">
        <v>315</v>
      </c>
      <c r="C9624">
        <v>1</v>
      </c>
      <c r="D9624" t="s">
        <v>2497</v>
      </c>
      <c r="E9624" t="s">
        <v>2498</v>
      </c>
      <c r="F9624" t="s">
        <v>11</v>
      </c>
      <c r="G9624" s="19">
        <v>826.88964999999996</v>
      </c>
      <c r="H9624" s="19">
        <v>377.16354000000001</v>
      </c>
      <c r="I9624" s="19">
        <v>1071.6331</v>
      </c>
      <c r="J9624" s="19">
        <v>736.25329999999997</v>
      </c>
      <c r="K9624" s="19">
        <v>436.27596999999997</v>
      </c>
      <c r="L9624" s="19">
        <v>753.43073000000004</v>
      </c>
      <c r="M9624" s="19">
        <v>601.97559000000001</v>
      </c>
      <c r="N9624" s="19">
        <v>4803.6220999999996</v>
      </c>
      <c r="O9624" s="17">
        <f t="shared" si="1200"/>
        <v>9922.6757999999991</v>
      </c>
      <c r="P9624" s="18">
        <f t="shared" si="1201"/>
        <v>4525.9624800000001</v>
      </c>
      <c r="Q9624" s="18">
        <f t="shared" si="1202"/>
        <v>12859.5972</v>
      </c>
      <c r="R9624" s="18">
        <f t="shared" si="1203"/>
        <v>8835.0396000000001</v>
      </c>
      <c r="S9624" s="18">
        <f t="shared" si="1204"/>
        <v>5235.3116399999999</v>
      </c>
      <c r="T9624" s="18">
        <f t="shared" si="1205"/>
        <v>9041.1687600000005</v>
      </c>
      <c r="U9624" s="18">
        <f t="shared" si="1206"/>
        <v>7223.7070800000001</v>
      </c>
      <c r="V9624" s="18">
        <f t="shared" si="1207"/>
        <v>57643.465199999991</v>
      </c>
      <c r="W9624" s="21">
        <v>80885.140625</v>
      </c>
      <c r="X9624" s="21">
        <v>105</v>
      </c>
      <c r="Y9624" s="21">
        <v>7</v>
      </c>
      <c r="Z9624" s="21">
        <v>77</v>
      </c>
      <c r="AA9624" s="21">
        <v>10</v>
      </c>
    </row>
    <row r="9625" spans="1:27" hidden="1" x14ac:dyDescent="0.35">
      <c r="A9625">
        <v>969</v>
      </c>
      <c r="B9625" t="s">
        <v>315</v>
      </c>
      <c r="C9625">
        <v>1</v>
      </c>
      <c r="D9625" t="s">
        <v>2497</v>
      </c>
      <c r="E9625" t="s">
        <v>2498</v>
      </c>
      <c r="F9625" t="s">
        <v>12</v>
      </c>
      <c r="G9625" s="19">
        <v>826.88964999999996</v>
      </c>
      <c r="H9625" s="19">
        <v>552.60760000000005</v>
      </c>
      <c r="I9625" s="19">
        <v>1139.8679</v>
      </c>
      <c r="J9625" s="19">
        <v>991.39404000000002</v>
      </c>
      <c r="K9625" s="19">
        <v>499.84627999999998</v>
      </c>
      <c r="L9625" s="19">
        <v>1268.4176</v>
      </c>
      <c r="M9625" s="19">
        <v>684.56737999999996</v>
      </c>
      <c r="N9625" s="19">
        <v>5963.5902999999998</v>
      </c>
      <c r="O9625" s="17">
        <f t="shared" si="1200"/>
        <v>9922.6757999999991</v>
      </c>
      <c r="P9625" s="18">
        <f t="shared" si="1201"/>
        <v>6631.2912000000006</v>
      </c>
      <c r="Q9625" s="18">
        <f t="shared" si="1202"/>
        <v>13678.414799999999</v>
      </c>
      <c r="R9625" s="18">
        <f t="shared" si="1203"/>
        <v>11896.72848</v>
      </c>
      <c r="S9625" s="18">
        <f t="shared" si="1204"/>
        <v>5998.1553599999997</v>
      </c>
      <c r="T9625" s="18">
        <f t="shared" si="1205"/>
        <v>15221.011200000001</v>
      </c>
      <c r="U9625" s="18">
        <f t="shared" si="1206"/>
        <v>8214.8085599999995</v>
      </c>
      <c r="V9625" s="18">
        <f t="shared" si="1207"/>
        <v>71563.083599999998</v>
      </c>
      <c r="W9625" s="21">
        <v>80885.140625</v>
      </c>
      <c r="X9625" s="21">
        <v>105</v>
      </c>
      <c r="Y9625" s="21">
        <v>7</v>
      </c>
      <c r="Z9625" s="21">
        <v>77</v>
      </c>
      <c r="AA9625" s="21">
        <v>10</v>
      </c>
    </row>
    <row r="9626" spans="1:27" hidden="1" x14ac:dyDescent="0.35">
      <c r="A9626">
        <v>969</v>
      </c>
      <c r="B9626" t="s">
        <v>315</v>
      </c>
      <c r="C9626">
        <v>1</v>
      </c>
      <c r="D9626" t="s">
        <v>2497</v>
      </c>
      <c r="E9626" t="s">
        <v>2498</v>
      </c>
      <c r="F9626" t="s">
        <v>108</v>
      </c>
      <c r="G9626" s="19">
        <v>1096.7456</v>
      </c>
      <c r="H9626" s="19">
        <v>737.20288000000005</v>
      </c>
      <c r="I9626" s="19">
        <v>1186.8900000000001</v>
      </c>
      <c r="J9626" s="19">
        <v>1246.5347999999999</v>
      </c>
      <c r="K9626" s="19">
        <v>664.51184000000001</v>
      </c>
      <c r="L9626" s="19">
        <v>1426.8751</v>
      </c>
      <c r="M9626" s="19">
        <v>901.76953000000003</v>
      </c>
      <c r="N9626" s="19">
        <v>7260.5298000000003</v>
      </c>
      <c r="O9626" s="17">
        <f t="shared" si="1200"/>
        <v>13160.947199999999</v>
      </c>
      <c r="P9626" s="18">
        <f t="shared" si="1201"/>
        <v>8846.4345600000015</v>
      </c>
      <c r="Q9626" s="18">
        <f t="shared" si="1202"/>
        <v>14242.68</v>
      </c>
      <c r="R9626" s="18">
        <f t="shared" si="1203"/>
        <v>14958.417599999999</v>
      </c>
      <c r="S9626" s="18">
        <f t="shared" si="1204"/>
        <v>7974.1420799999996</v>
      </c>
      <c r="T9626" s="18">
        <f t="shared" si="1205"/>
        <v>17122.501199999999</v>
      </c>
      <c r="U9626" s="18">
        <f t="shared" si="1206"/>
        <v>10821.23436</v>
      </c>
      <c r="V9626" s="18">
        <f t="shared" si="1207"/>
        <v>87126.357600000003</v>
      </c>
      <c r="W9626" s="21">
        <v>80885.140625</v>
      </c>
      <c r="X9626" s="21">
        <v>105</v>
      </c>
      <c r="Y9626" s="21">
        <v>7</v>
      </c>
      <c r="Z9626" s="21">
        <v>77</v>
      </c>
      <c r="AA9626" s="21">
        <v>10</v>
      </c>
    </row>
    <row r="9627" spans="1:27" hidden="1" x14ac:dyDescent="0.35">
      <c r="A9627">
        <v>969</v>
      </c>
      <c r="B9627" t="s">
        <v>315</v>
      </c>
      <c r="C9627">
        <v>1</v>
      </c>
      <c r="D9627" t="s">
        <v>2497</v>
      </c>
      <c r="E9627" t="s">
        <v>2498</v>
      </c>
      <c r="F9627" t="s">
        <v>109</v>
      </c>
      <c r="G9627" s="19">
        <v>1096.7456</v>
      </c>
      <c r="H9627" s="19">
        <v>902.38622999999995</v>
      </c>
      <c r="I9627" s="19">
        <v>1212.5322000000001</v>
      </c>
      <c r="J9627" s="19">
        <v>1501.6755000000001</v>
      </c>
      <c r="K9627" s="19">
        <v>724.36432000000002</v>
      </c>
      <c r="L9627" s="19">
        <v>1426.8751</v>
      </c>
      <c r="M9627" s="19">
        <v>910.36590999999999</v>
      </c>
      <c r="N9627" s="19">
        <v>7774.9448000000002</v>
      </c>
      <c r="O9627" s="17">
        <f t="shared" si="1200"/>
        <v>13160.947199999999</v>
      </c>
      <c r="P9627" s="18">
        <f t="shared" si="1201"/>
        <v>10828.634759999999</v>
      </c>
      <c r="Q9627" s="18">
        <f t="shared" si="1202"/>
        <v>14550.386400000001</v>
      </c>
      <c r="R9627" s="18">
        <f t="shared" si="1203"/>
        <v>18020.106</v>
      </c>
      <c r="S9627" s="18">
        <f t="shared" si="1204"/>
        <v>8692.3718399999998</v>
      </c>
      <c r="T9627" s="18">
        <f t="shared" si="1205"/>
        <v>17122.501199999999</v>
      </c>
      <c r="U9627" s="18">
        <f t="shared" si="1206"/>
        <v>10924.39092</v>
      </c>
      <c r="V9627" s="18">
        <f t="shared" si="1207"/>
        <v>93299.337599999999</v>
      </c>
      <c r="W9627" s="21">
        <v>80885.140625</v>
      </c>
      <c r="X9627" s="21">
        <v>105</v>
      </c>
      <c r="Y9627" s="21">
        <v>7</v>
      </c>
      <c r="Z9627" s="21">
        <v>77</v>
      </c>
      <c r="AA9627" s="21">
        <v>10</v>
      </c>
    </row>
    <row r="9628" spans="1:27" hidden="1" x14ac:dyDescent="0.35">
      <c r="A9628">
        <v>969</v>
      </c>
      <c r="B9628" t="s">
        <v>315</v>
      </c>
      <c r="C9628">
        <v>1</v>
      </c>
      <c r="D9628" t="s">
        <v>2497</v>
      </c>
      <c r="E9628" t="s">
        <v>2498</v>
      </c>
      <c r="F9628" t="s">
        <v>13</v>
      </c>
      <c r="G9628" s="19">
        <v>656.40630999999996</v>
      </c>
      <c r="H9628" s="19">
        <v>469.18624999999997</v>
      </c>
      <c r="I9628" s="19">
        <v>1180.5092999999999</v>
      </c>
      <c r="J9628" s="19">
        <v>962.22497999999996</v>
      </c>
      <c r="K9628" s="19">
        <v>407.84656000000001</v>
      </c>
      <c r="L9628" s="19">
        <v>0</v>
      </c>
      <c r="M9628" s="19">
        <v>587.64873999999998</v>
      </c>
      <c r="N9628" s="19">
        <v>4263.8222999999998</v>
      </c>
      <c r="O9628" s="17">
        <f t="shared" si="1200"/>
        <v>7876.87572</v>
      </c>
      <c r="P9628" s="18">
        <f t="shared" si="1201"/>
        <v>5630.2349999999997</v>
      </c>
      <c r="Q9628" s="18">
        <f t="shared" si="1202"/>
        <v>14166.1116</v>
      </c>
      <c r="R9628" s="18">
        <f t="shared" si="1203"/>
        <v>11546.69976</v>
      </c>
      <c r="S9628" s="18">
        <f t="shared" si="1204"/>
        <v>4894.1587200000004</v>
      </c>
      <c r="T9628" s="18">
        <f t="shared" si="1205"/>
        <v>0</v>
      </c>
      <c r="U9628" s="18">
        <f t="shared" si="1206"/>
        <v>7051.7848799999992</v>
      </c>
      <c r="V9628" s="18">
        <f t="shared" si="1207"/>
        <v>51165.867599999998</v>
      </c>
      <c r="W9628" s="21">
        <v>80885.140625</v>
      </c>
      <c r="X9628" s="21">
        <v>105</v>
      </c>
      <c r="Y9628" s="21">
        <v>7</v>
      </c>
      <c r="Z9628" s="21">
        <v>77</v>
      </c>
      <c r="AA9628" s="21">
        <v>10</v>
      </c>
    </row>
    <row r="9629" spans="1:27" hidden="1" x14ac:dyDescent="0.35">
      <c r="A9629">
        <v>969</v>
      </c>
      <c r="B9629" t="s">
        <v>315</v>
      </c>
      <c r="C9629">
        <v>1</v>
      </c>
      <c r="D9629" t="s">
        <v>2497</v>
      </c>
      <c r="E9629" t="s">
        <v>2498</v>
      </c>
      <c r="F9629" t="s">
        <v>14</v>
      </c>
      <c r="G9629" s="19">
        <v>826.88964999999996</v>
      </c>
      <c r="H9629" s="19">
        <v>583.94952000000001</v>
      </c>
      <c r="I9629" s="19">
        <v>1244.8123000000001</v>
      </c>
      <c r="J9629" s="19">
        <v>1217.3657000000001</v>
      </c>
      <c r="K9629" s="19">
        <v>511.20263999999997</v>
      </c>
      <c r="L9629" s="19">
        <v>753.43073000000004</v>
      </c>
      <c r="M9629" s="19">
        <v>738.55597</v>
      </c>
      <c r="N9629" s="19">
        <v>5876.2065000000002</v>
      </c>
      <c r="O9629" s="17">
        <f t="shared" si="1200"/>
        <v>9922.6757999999991</v>
      </c>
      <c r="P9629" s="18">
        <f t="shared" si="1201"/>
        <v>7007.3942399999996</v>
      </c>
      <c r="Q9629" s="18">
        <f t="shared" si="1202"/>
        <v>14937.747600000001</v>
      </c>
      <c r="R9629" s="18">
        <f t="shared" si="1203"/>
        <v>14608.3884</v>
      </c>
      <c r="S9629" s="18">
        <f t="shared" si="1204"/>
        <v>6134.4316799999997</v>
      </c>
      <c r="T9629" s="18">
        <f t="shared" si="1205"/>
        <v>9041.1687600000005</v>
      </c>
      <c r="U9629" s="18">
        <f t="shared" si="1206"/>
        <v>8862.6716400000005</v>
      </c>
      <c r="V9629" s="18">
        <f t="shared" si="1207"/>
        <v>70514.478000000003</v>
      </c>
      <c r="W9629" s="21">
        <v>80885.140625</v>
      </c>
      <c r="X9629" s="21">
        <v>105</v>
      </c>
      <c r="Y9629" s="21">
        <v>7</v>
      </c>
      <c r="Z9629" s="21">
        <v>77</v>
      </c>
      <c r="AA9629" s="21">
        <v>10</v>
      </c>
    </row>
    <row r="9630" spans="1:27" hidden="1" x14ac:dyDescent="0.35">
      <c r="A9630">
        <v>969</v>
      </c>
      <c r="B9630" t="s">
        <v>315</v>
      </c>
      <c r="C9630">
        <v>1</v>
      </c>
      <c r="D9630" t="s">
        <v>2497</v>
      </c>
      <c r="E9630" t="s">
        <v>2498</v>
      </c>
      <c r="F9630" t="s">
        <v>15</v>
      </c>
      <c r="G9630" s="19">
        <v>826.88964999999996</v>
      </c>
      <c r="H9630" s="19">
        <v>739.55951000000005</v>
      </c>
      <c r="I9630" s="19">
        <v>1289.1595</v>
      </c>
      <c r="J9630" s="19">
        <v>1472.5065999999999</v>
      </c>
      <c r="K9630" s="19">
        <v>567.58630000000005</v>
      </c>
      <c r="L9630" s="19">
        <v>1268.4176</v>
      </c>
      <c r="M9630" s="19">
        <v>773.11132999999995</v>
      </c>
      <c r="N9630" s="19">
        <v>6937.2304999999997</v>
      </c>
      <c r="O9630" s="17">
        <f t="shared" si="1200"/>
        <v>9922.6757999999991</v>
      </c>
      <c r="P9630" s="18">
        <f t="shared" si="1201"/>
        <v>8874.7141200000005</v>
      </c>
      <c r="Q9630" s="18">
        <f t="shared" si="1202"/>
        <v>15469.914000000001</v>
      </c>
      <c r="R9630" s="18">
        <f t="shared" si="1203"/>
        <v>17670.0792</v>
      </c>
      <c r="S9630" s="18">
        <f t="shared" si="1204"/>
        <v>6811.0356000000011</v>
      </c>
      <c r="T9630" s="18">
        <f t="shared" si="1205"/>
        <v>15221.011200000001</v>
      </c>
      <c r="U9630" s="18">
        <f t="shared" si="1206"/>
        <v>9277.3359600000003</v>
      </c>
      <c r="V9630" s="18">
        <f t="shared" si="1207"/>
        <v>83246.766000000003</v>
      </c>
      <c r="W9630" s="21">
        <v>80885.140625</v>
      </c>
      <c r="X9630" s="21">
        <v>105</v>
      </c>
      <c r="Y9630" s="21">
        <v>7</v>
      </c>
      <c r="Z9630" s="21">
        <v>77</v>
      </c>
      <c r="AA9630" s="21">
        <v>10</v>
      </c>
    </row>
    <row r="9631" spans="1:27" hidden="1" x14ac:dyDescent="0.35">
      <c r="A9631">
        <v>969</v>
      </c>
      <c r="B9631" t="s">
        <v>315</v>
      </c>
      <c r="C9631">
        <v>1</v>
      </c>
      <c r="D9631" t="s">
        <v>2497</v>
      </c>
      <c r="E9631" t="s">
        <v>2498</v>
      </c>
      <c r="F9631" t="s">
        <v>110</v>
      </c>
      <c r="G9631" s="19">
        <v>1096.7456</v>
      </c>
      <c r="H9631" s="19">
        <v>902.94597999999996</v>
      </c>
      <c r="I9631" s="19">
        <v>1312.9776999999999</v>
      </c>
      <c r="J9631" s="19">
        <v>1727.6473000000001</v>
      </c>
      <c r="K9631" s="19">
        <v>724.56713999999999</v>
      </c>
      <c r="L9631" s="19">
        <v>1426.8751</v>
      </c>
      <c r="M9631" s="19">
        <v>884.79034000000001</v>
      </c>
      <c r="N9631" s="19">
        <v>8076.5492999999997</v>
      </c>
      <c r="O9631" s="17">
        <f t="shared" si="1200"/>
        <v>13160.947199999999</v>
      </c>
      <c r="P9631" s="18">
        <f t="shared" si="1201"/>
        <v>10835.35176</v>
      </c>
      <c r="Q9631" s="18">
        <f t="shared" si="1202"/>
        <v>15755.732399999999</v>
      </c>
      <c r="R9631" s="18">
        <f t="shared" si="1203"/>
        <v>20731.767599999999</v>
      </c>
      <c r="S9631" s="18">
        <f t="shared" si="1204"/>
        <v>8694.8056799999995</v>
      </c>
      <c r="T9631" s="18">
        <f t="shared" si="1205"/>
        <v>17122.501199999999</v>
      </c>
      <c r="U9631" s="18">
        <f t="shared" si="1206"/>
        <v>10617.48408</v>
      </c>
      <c r="V9631" s="18">
        <f t="shared" si="1207"/>
        <v>96918.5916</v>
      </c>
      <c r="W9631" s="21">
        <v>80885.140625</v>
      </c>
      <c r="X9631" s="21">
        <v>105</v>
      </c>
      <c r="Y9631" s="21">
        <v>7</v>
      </c>
      <c r="Z9631" s="21">
        <v>77</v>
      </c>
      <c r="AA9631" s="21">
        <v>10</v>
      </c>
    </row>
    <row r="9632" spans="1:27" hidden="1" x14ac:dyDescent="0.35">
      <c r="A9632">
        <v>969</v>
      </c>
      <c r="B9632" t="s">
        <v>315</v>
      </c>
      <c r="C9632">
        <v>1</v>
      </c>
      <c r="D9632" t="s">
        <v>2497</v>
      </c>
      <c r="E9632" t="s">
        <v>2498</v>
      </c>
      <c r="F9632" t="s">
        <v>111</v>
      </c>
      <c r="G9632" s="19">
        <v>1096.7456</v>
      </c>
      <c r="H9632" s="19">
        <v>1104.9893999999999</v>
      </c>
      <c r="I9632" s="19">
        <v>1320.4647</v>
      </c>
      <c r="J9632" s="19">
        <v>1982.7881</v>
      </c>
      <c r="K9632" s="19">
        <v>797.77539000000002</v>
      </c>
      <c r="L9632" s="19">
        <v>1426.8751</v>
      </c>
      <c r="M9632" s="19">
        <v>880.40039000000002</v>
      </c>
      <c r="N9632" s="19">
        <v>8610.0391</v>
      </c>
      <c r="O9632" s="17">
        <f t="shared" si="1200"/>
        <v>13160.947199999999</v>
      </c>
      <c r="P9632" s="18">
        <f t="shared" si="1201"/>
        <v>13259.872799999999</v>
      </c>
      <c r="Q9632" s="18">
        <f t="shared" si="1202"/>
        <v>15845.5764</v>
      </c>
      <c r="R9632" s="18">
        <f t="shared" si="1203"/>
        <v>23793.457200000001</v>
      </c>
      <c r="S9632" s="18">
        <f t="shared" si="1204"/>
        <v>9573.3046800000011</v>
      </c>
      <c r="T9632" s="18">
        <f t="shared" si="1205"/>
        <v>17122.501199999999</v>
      </c>
      <c r="U9632" s="18">
        <f t="shared" si="1206"/>
        <v>10564.804680000001</v>
      </c>
      <c r="V9632" s="18">
        <f t="shared" si="1207"/>
        <v>103320.46919999999</v>
      </c>
      <c r="W9632" s="21">
        <v>80885.140625</v>
      </c>
      <c r="X9632" s="21">
        <v>105</v>
      </c>
      <c r="Y9632" s="21">
        <v>7</v>
      </c>
      <c r="Z9632" s="21">
        <v>77</v>
      </c>
      <c r="AA9632" s="21">
        <v>10</v>
      </c>
    </row>
    <row r="9633" spans="1:27" x14ac:dyDescent="0.35">
      <c r="A9633">
        <v>452</v>
      </c>
      <c r="B9633" t="s">
        <v>215</v>
      </c>
      <c r="C9633">
        <v>0</v>
      </c>
      <c r="D9633" t="s">
        <v>1462</v>
      </c>
      <c r="E9633" t="s">
        <v>228</v>
      </c>
      <c r="F9633" t="s">
        <v>10</v>
      </c>
      <c r="G9633" s="19">
        <v>428</v>
      </c>
      <c r="H9633" s="19">
        <v>273.21163999999999</v>
      </c>
      <c r="I9633" s="19">
        <v>912.01140999999996</v>
      </c>
      <c r="J9633" s="19">
        <v>423.89917000000003</v>
      </c>
      <c r="K9633" s="19">
        <v>254.07664</v>
      </c>
      <c r="L9633" s="19">
        <v>0</v>
      </c>
      <c r="M9633" s="19">
        <v>426.99135999999999</v>
      </c>
      <c r="N9633" s="19">
        <v>2718.1902</v>
      </c>
      <c r="O9633" s="17">
        <f t="shared" si="1200"/>
        <v>5136</v>
      </c>
      <c r="P9633" s="18">
        <f t="shared" si="1201"/>
        <v>3278.5396799999999</v>
      </c>
      <c r="Q9633" s="18">
        <f t="shared" si="1202"/>
        <v>10944.136919999999</v>
      </c>
      <c r="R9633" s="18">
        <f t="shared" si="1203"/>
        <v>5086.7900399999999</v>
      </c>
      <c r="S9633" s="18">
        <f t="shared" si="1204"/>
        <v>3048.91968</v>
      </c>
      <c r="T9633" s="18">
        <f t="shared" si="1205"/>
        <v>0</v>
      </c>
      <c r="U9633" s="18">
        <f t="shared" si="1206"/>
        <v>5123.8963199999998</v>
      </c>
      <c r="V9633" s="18">
        <f t="shared" si="1207"/>
        <v>32618.2824</v>
      </c>
      <c r="W9633" s="21">
        <v>55373.6484375</v>
      </c>
      <c r="X9633" s="21">
        <v>159</v>
      </c>
      <c r="Y9633" s="21">
        <v>110</v>
      </c>
      <c r="Z9633" s="21">
        <v>88</v>
      </c>
      <c r="AA9633" s="21">
        <v>85</v>
      </c>
    </row>
    <row r="9634" spans="1:27" hidden="1" x14ac:dyDescent="0.35">
      <c r="A9634">
        <v>970</v>
      </c>
      <c r="B9634" t="s">
        <v>315</v>
      </c>
      <c r="C9634">
        <v>0</v>
      </c>
      <c r="D9634" t="s">
        <v>2499</v>
      </c>
      <c r="E9634" t="s">
        <v>2500</v>
      </c>
      <c r="F9634" t="s">
        <v>11</v>
      </c>
      <c r="G9634" s="19">
        <v>732</v>
      </c>
      <c r="H9634" s="19">
        <v>369.51834000000002</v>
      </c>
      <c r="I9634" s="19">
        <v>986.80260999999996</v>
      </c>
      <c r="J9634" s="19">
        <v>739.11194</v>
      </c>
      <c r="K9634" s="19">
        <v>399.12353999999999</v>
      </c>
      <c r="L9634" s="19">
        <v>530.68146000000002</v>
      </c>
      <c r="M9634" s="19">
        <v>480.66762999999997</v>
      </c>
      <c r="N9634" s="19">
        <v>4237.9053000000004</v>
      </c>
      <c r="O9634" s="17">
        <f t="shared" si="1200"/>
        <v>8784</v>
      </c>
      <c r="P9634" s="18">
        <f t="shared" si="1201"/>
        <v>4434.2200800000001</v>
      </c>
      <c r="Q9634" s="18">
        <f t="shared" si="1202"/>
        <v>11841.63132</v>
      </c>
      <c r="R9634" s="18">
        <f t="shared" si="1203"/>
        <v>8869.343280000001</v>
      </c>
      <c r="S9634" s="18">
        <f t="shared" si="1204"/>
        <v>4789.4824799999997</v>
      </c>
      <c r="T9634" s="18">
        <f t="shared" si="1205"/>
        <v>6368.1775200000002</v>
      </c>
      <c r="U9634" s="18">
        <f t="shared" si="1206"/>
        <v>5768.0115599999999</v>
      </c>
      <c r="V9634" s="18">
        <f t="shared" si="1207"/>
        <v>50854.863600000004</v>
      </c>
      <c r="W9634" s="21">
        <v>67682.2109375</v>
      </c>
      <c r="X9634" s="21">
        <v>105</v>
      </c>
      <c r="Y9634" s="21">
        <v>57</v>
      </c>
      <c r="Z9634" s="21">
        <v>64</v>
      </c>
      <c r="AA9634" s="21">
        <v>48</v>
      </c>
    </row>
    <row r="9635" spans="1:27" hidden="1" x14ac:dyDescent="0.35">
      <c r="A9635">
        <v>970</v>
      </c>
      <c r="B9635" t="s">
        <v>315</v>
      </c>
      <c r="C9635">
        <v>0</v>
      </c>
      <c r="D9635" t="s">
        <v>2499</v>
      </c>
      <c r="E9635" t="s">
        <v>2500</v>
      </c>
      <c r="F9635" t="s">
        <v>12</v>
      </c>
      <c r="G9635" s="19">
        <v>732</v>
      </c>
      <c r="H9635" s="19">
        <v>541.40612999999996</v>
      </c>
      <c r="I9635" s="19">
        <v>1089.7074</v>
      </c>
      <c r="J9635" s="19">
        <v>981.66643999999997</v>
      </c>
      <c r="K9635" s="19">
        <v>461.40526999999997</v>
      </c>
      <c r="L9635" s="19">
        <v>781.64959999999996</v>
      </c>
      <c r="M9635" s="19">
        <v>457.89551</v>
      </c>
      <c r="N9635" s="19">
        <v>5045.7304999999997</v>
      </c>
      <c r="O9635" s="17">
        <f t="shared" si="1200"/>
        <v>8784</v>
      </c>
      <c r="P9635" s="18">
        <f t="shared" si="1201"/>
        <v>6496.87356</v>
      </c>
      <c r="Q9635" s="18">
        <f t="shared" si="1202"/>
        <v>13076.488799999999</v>
      </c>
      <c r="R9635" s="18">
        <f t="shared" si="1203"/>
        <v>11779.99728</v>
      </c>
      <c r="S9635" s="18">
        <f t="shared" si="1204"/>
        <v>5536.8632399999997</v>
      </c>
      <c r="T9635" s="18">
        <f t="shared" si="1205"/>
        <v>9379.7952000000005</v>
      </c>
      <c r="U9635" s="18">
        <f t="shared" si="1206"/>
        <v>5494.7461199999998</v>
      </c>
      <c r="V9635" s="18">
        <f t="shared" si="1207"/>
        <v>60548.765999999996</v>
      </c>
      <c r="W9635" s="21">
        <v>67682.2109375</v>
      </c>
      <c r="X9635" s="21">
        <v>105</v>
      </c>
      <c r="Y9635" s="21">
        <v>57</v>
      </c>
      <c r="Z9635" s="21">
        <v>64</v>
      </c>
      <c r="AA9635" s="21">
        <v>48</v>
      </c>
    </row>
    <row r="9636" spans="1:27" hidden="1" x14ac:dyDescent="0.35">
      <c r="A9636">
        <v>970</v>
      </c>
      <c r="B9636" t="s">
        <v>315</v>
      </c>
      <c r="C9636">
        <v>0</v>
      </c>
      <c r="D9636" t="s">
        <v>2499</v>
      </c>
      <c r="E9636" t="s">
        <v>2500</v>
      </c>
      <c r="F9636" t="s">
        <v>108</v>
      </c>
      <c r="G9636" s="19">
        <v>1000</v>
      </c>
      <c r="H9636" s="19">
        <v>722.25969999999995</v>
      </c>
      <c r="I9636" s="19">
        <v>1129.9378999999999</v>
      </c>
      <c r="J9636" s="19">
        <v>1224.2209</v>
      </c>
      <c r="K9636" s="19">
        <v>624.04265999999996</v>
      </c>
      <c r="L9636" s="19">
        <v>858.87054000000001</v>
      </c>
      <c r="M9636" s="19">
        <v>584.15948000000003</v>
      </c>
      <c r="N9636" s="19">
        <v>6143.4912000000004</v>
      </c>
      <c r="O9636" s="17">
        <f t="shared" si="1200"/>
        <v>12000</v>
      </c>
      <c r="P9636" s="18">
        <f t="shared" si="1201"/>
        <v>8667.116399999999</v>
      </c>
      <c r="Q9636" s="18">
        <f t="shared" si="1202"/>
        <v>13559.254799999999</v>
      </c>
      <c r="R9636" s="18">
        <f t="shared" si="1203"/>
        <v>14690.650799999999</v>
      </c>
      <c r="S9636" s="18">
        <f t="shared" si="1204"/>
        <v>7488.511919999999</v>
      </c>
      <c r="T9636" s="18">
        <f t="shared" si="1205"/>
        <v>10306.446480000001</v>
      </c>
      <c r="U9636" s="18">
        <f t="shared" si="1206"/>
        <v>7009.9137600000004</v>
      </c>
      <c r="V9636" s="18">
        <f t="shared" si="1207"/>
        <v>73721.894400000005</v>
      </c>
      <c r="W9636" s="21">
        <v>67682.2109375</v>
      </c>
      <c r="X9636" s="21">
        <v>105</v>
      </c>
      <c r="Y9636" s="21">
        <v>57</v>
      </c>
      <c r="Z9636" s="21">
        <v>64</v>
      </c>
      <c r="AA9636" s="21">
        <v>48</v>
      </c>
    </row>
    <row r="9637" spans="1:27" hidden="1" x14ac:dyDescent="0.35">
      <c r="A9637">
        <v>970</v>
      </c>
      <c r="B9637" t="s">
        <v>315</v>
      </c>
      <c r="C9637">
        <v>0</v>
      </c>
      <c r="D9637" t="s">
        <v>2499</v>
      </c>
      <c r="E9637" t="s">
        <v>2500</v>
      </c>
      <c r="F9637" t="s">
        <v>109</v>
      </c>
      <c r="G9637" s="19">
        <v>1000</v>
      </c>
      <c r="H9637" s="19">
        <v>884.09466999999995</v>
      </c>
      <c r="I9637" s="19">
        <v>1149.3909000000001</v>
      </c>
      <c r="J9637" s="19">
        <v>1466.7754</v>
      </c>
      <c r="K9637" s="19">
        <v>682.68182000000002</v>
      </c>
      <c r="L9637" s="19">
        <v>858.87054000000001</v>
      </c>
      <c r="M9637" s="19">
        <v>545.7962</v>
      </c>
      <c r="N9637" s="19">
        <v>6587.6094000000003</v>
      </c>
      <c r="O9637" s="17">
        <f t="shared" si="1200"/>
        <v>12000</v>
      </c>
      <c r="P9637" s="18">
        <f t="shared" si="1201"/>
        <v>10609.136039999999</v>
      </c>
      <c r="Q9637" s="18">
        <f t="shared" si="1202"/>
        <v>13792.6908</v>
      </c>
      <c r="R9637" s="18">
        <f t="shared" si="1203"/>
        <v>17601.304799999998</v>
      </c>
      <c r="S9637" s="18">
        <f t="shared" si="1204"/>
        <v>8192.1818400000011</v>
      </c>
      <c r="T9637" s="18">
        <f t="shared" si="1205"/>
        <v>10306.446480000001</v>
      </c>
      <c r="U9637" s="18">
        <f t="shared" si="1206"/>
        <v>6549.5544</v>
      </c>
      <c r="V9637" s="18">
        <f t="shared" si="1207"/>
        <v>79051.3128</v>
      </c>
      <c r="W9637" s="21">
        <v>67682.2109375</v>
      </c>
      <c r="X9637" s="21">
        <v>105</v>
      </c>
      <c r="Y9637" s="21">
        <v>57</v>
      </c>
      <c r="Z9637" s="21">
        <v>64</v>
      </c>
      <c r="AA9637" s="21">
        <v>48</v>
      </c>
    </row>
    <row r="9638" spans="1:27" hidden="1" x14ac:dyDescent="0.35">
      <c r="A9638">
        <v>970</v>
      </c>
      <c r="B9638" t="s">
        <v>315</v>
      </c>
      <c r="C9638">
        <v>0</v>
      </c>
      <c r="D9638" t="s">
        <v>2499</v>
      </c>
      <c r="E9638" t="s">
        <v>2500</v>
      </c>
      <c r="F9638" t="s">
        <v>13</v>
      </c>
      <c r="G9638" s="19">
        <v>579</v>
      </c>
      <c r="H9638" s="19">
        <v>459.67574999999999</v>
      </c>
      <c r="I9638" s="19">
        <v>1103.7379000000001</v>
      </c>
      <c r="J9638" s="19">
        <v>993.11499000000003</v>
      </c>
      <c r="K9638" s="19">
        <v>376.35320999999999</v>
      </c>
      <c r="L9638" s="19">
        <v>0</v>
      </c>
      <c r="M9638" s="19">
        <v>545.68195000000003</v>
      </c>
      <c r="N9638" s="19">
        <v>4057.5637000000002</v>
      </c>
      <c r="O9638" s="17">
        <f t="shared" si="1200"/>
        <v>6948</v>
      </c>
      <c r="P9638" s="18">
        <f t="shared" si="1201"/>
        <v>5516.1090000000004</v>
      </c>
      <c r="Q9638" s="18">
        <f t="shared" si="1202"/>
        <v>13244.854800000001</v>
      </c>
      <c r="R9638" s="18">
        <f t="shared" si="1203"/>
        <v>11917.37988</v>
      </c>
      <c r="S9638" s="18">
        <f t="shared" si="1204"/>
        <v>4516.2385199999999</v>
      </c>
      <c r="T9638" s="18">
        <f t="shared" si="1205"/>
        <v>0</v>
      </c>
      <c r="U9638" s="18">
        <f t="shared" si="1206"/>
        <v>6548.1833999999999</v>
      </c>
      <c r="V9638" s="18">
        <f t="shared" si="1207"/>
        <v>48690.7644</v>
      </c>
      <c r="W9638" s="21">
        <v>67682.2109375</v>
      </c>
      <c r="X9638" s="21">
        <v>105</v>
      </c>
      <c r="Y9638" s="21">
        <v>57</v>
      </c>
      <c r="Z9638" s="21">
        <v>64</v>
      </c>
      <c r="AA9638" s="21">
        <v>48</v>
      </c>
    </row>
    <row r="9639" spans="1:27" hidden="1" x14ac:dyDescent="0.35">
      <c r="A9639">
        <v>970</v>
      </c>
      <c r="B9639" t="s">
        <v>315</v>
      </c>
      <c r="C9639">
        <v>0</v>
      </c>
      <c r="D9639" t="s">
        <v>2499</v>
      </c>
      <c r="E9639" t="s">
        <v>2500</v>
      </c>
      <c r="F9639" t="s">
        <v>14</v>
      </c>
      <c r="G9639" s="19">
        <v>732</v>
      </c>
      <c r="H9639" s="19">
        <v>572.11273000000006</v>
      </c>
      <c r="I9639" s="19">
        <v>1209.9957999999999</v>
      </c>
      <c r="J9639" s="19">
        <v>1235.6694</v>
      </c>
      <c r="K9639" s="19">
        <v>472.53149000000002</v>
      </c>
      <c r="L9639" s="19">
        <v>530.68146000000002</v>
      </c>
      <c r="M9639" s="19">
        <v>635.53156000000001</v>
      </c>
      <c r="N9639" s="19">
        <v>5388.5225</v>
      </c>
      <c r="O9639" s="17">
        <f t="shared" si="1200"/>
        <v>8784</v>
      </c>
      <c r="P9639" s="18">
        <f t="shared" si="1201"/>
        <v>6865.3527600000007</v>
      </c>
      <c r="Q9639" s="18">
        <f t="shared" si="1202"/>
        <v>14519.9496</v>
      </c>
      <c r="R9639" s="18">
        <f t="shared" si="1203"/>
        <v>14828.032800000001</v>
      </c>
      <c r="S9639" s="18">
        <f t="shared" si="1204"/>
        <v>5670.37788</v>
      </c>
      <c r="T9639" s="18">
        <f t="shared" si="1205"/>
        <v>6368.1775200000002</v>
      </c>
      <c r="U9639" s="18">
        <f t="shared" si="1206"/>
        <v>7626.3787200000006</v>
      </c>
      <c r="V9639" s="18">
        <f t="shared" si="1207"/>
        <v>64662.270000000004</v>
      </c>
      <c r="W9639" s="21">
        <v>67682.2109375</v>
      </c>
      <c r="X9639" s="21">
        <v>105</v>
      </c>
      <c r="Y9639" s="21">
        <v>57</v>
      </c>
      <c r="Z9639" s="21">
        <v>64</v>
      </c>
      <c r="AA9639" s="21">
        <v>48</v>
      </c>
    </row>
    <row r="9640" spans="1:27" hidden="1" x14ac:dyDescent="0.35">
      <c r="A9640">
        <v>970</v>
      </c>
      <c r="B9640" t="s">
        <v>315</v>
      </c>
      <c r="C9640">
        <v>0</v>
      </c>
      <c r="D9640" t="s">
        <v>2499</v>
      </c>
      <c r="E9640" t="s">
        <v>2500</v>
      </c>
      <c r="F9640" t="s">
        <v>15</v>
      </c>
      <c r="G9640" s="19">
        <v>732</v>
      </c>
      <c r="H9640" s="19">
        <v>724.56835999999998</v>
      </c>
      <c r="I9640" s="19">
        <v>1247.615</v>
      </c>
      <c r="J9640" s="19">
        <v>1478.2239</v>
      </c>
      <c r="K9640" s="19">
        <v>527.77215999999999</v>
      </c>
      <c r="L9640" s="19">
        <v>781.64959999999996</v>
      </c>
      <c r="M9640" s="19">
        <v>587.61066000000005</v>
      </c>
      <c r="N9640" s="19">
        <v>6079.4395000000004</v>
      </c>
      <c r="O9640" s="17">
        <f t="shared" si="1200"/>
        <v>8784</v>
      </c>
      <c r="P9640" s="18">
        <f t="shared" si="1201"/>
        <v>8694.8203199999989</v>
      </c>
      <c r="Q9640" s="18">
        <f t="shared" si="1202"/>
        <v>14971.380000000001</v>
      </c>
      <c r="R9640" s="18">
        <f t="shared" si="1203"/>
        <v>17738.686799999999</v>
      </c>
      <c r="S9640" s="18">
        <f t="shared" si="1204"/>
        <v>6333.2659199999998</v>
      </c>
      <c r="T9640" s="18">
        <f t="shared" si="1205"/>
        <v>9379.7952000000005</v>
      </c>
      <c r="U9640" s="18">
        <f t="shared" si="1206"/>
        <v>7051.3279200000006</v>
      </c>
      <c r="V9640" s="18">
        <f t="shared" si="1207"/>
        <v>72953.274000000005</v>
      </c>
      <c r="W9640" s="21">
        <v>67682.2109375</v>
      </c>
      <c r="X9640" s="21">
        <v>105</v>
      </c>
      <c r="Y9640" s="21">
        <v>57</v>
      </c>
      <c r="Z9640" s="21">
        <v>64</v>
      </c>
      <c r="AA9640" s="21">
        <v>48</v>
      </c>
    </row>
    <row r="9641" spans="1:27" hidden="1" x14ac:dyDescent="0.35">
      <c r="A9641">
        <v>970</v>
      </c>
      <c r="B9641" t="s">
        <v>315</v>
      </c>
      <c r="C9641">
        <v>0</v>
      </c>
      <c r="D9641" t="s">
        <v>2499</v>
      </c>
      <c r="E9641" t="s">
        <v>2500</v>
      </c>
      <c r="F9641" t="s">
        <v>110</v>
      </c>
      <c r="G9641" s="19">
        <v>1000</v>
      </c>
      <c r="H9641" s="19">
        <v>884.64301</v>
      </c>
      <c r="I9641" s="19">
        <v>1265.3773000000001</v>
      </c>
      <c r="J9641" s="19">
        <v>1720.7783999999999</v>
      </c>
      <c r="K9641" s="19">
        <v>682.88049000000001</v>
      </c>
      <c r="L9641" s="19">
        <v>858.87054000000001</v>
      </c>
      <c r="M9641" s="19">
        <v>654.02148</v>
      </c>
      <c r="N9641" s="19">
        <v>7066.5712999999996</v>
      </c>
      <c r="O9641" s="17">
        <f t="shared" si="1200"/>
        <v>12000</v>
      </c>
      <c r="P9641" s="18">
        <f t="shared" si="1201"/>
        <v>10615.716120000001</v>
      </c>
      <c r="Q9641" s="18">
        <f t="shared" si="1202"/>
        <v>15184.527600000001</v>
      </c>
      <c r="R9641" s="18">
        <f t="shared" si="1203"/>
        <v>20649.340799999998</v>
      </c>
      <c r="S9641" s="18">
        <f t="shared" si="1204"/>
        <v>8194.5658800000001</v>
      </c>
      <c r="T9641" s="18">
        <f t="shared" si="1205"/>
        <v>10306.446480000001</v>
      </c>
      <c r="U9641" s="18">
        <f t="shared" si="1206"/>
        <v>7848.2577600000004</v>
      </c>
      <c r="V9641" s="18">
        <f t="shared" si="1207"/>
        <v>84798.855599999995</v>
      </c>
      <c r="W9641" s="21">
        <v>67682.2109375</v>
      </c>
      <c r="X9641" s="21">
        <v>105</v>
      </c>
      <c r="Y9641" s="21">
        <v>57</v>
      </c>
      <c r="Z9641" s="21">
        <v>64</v>
      </c>
      <c r="AA9641" s="21">
        <v>48</v>
      </c>
    </row>
    <row r="9642" spans="1:27" hidden="1" x14ac:dyDescent="0.35">
      <c r="A9642">
        <v>970</v>
      </c>
      <c r="B9642" t="s">
        <v>315</v>
      </c>
      <c r="C9642">
        <v>0</v>
      </c>
      <c r="D9642" t="s">
        <v>2499</v>
      </c>
      <c r="E9642" t="s">
        <v>2500</v>
      </c>
      <c r="F9642" t="s">
        <v>111</v>
      </c>
      <c r="G9642" s="19">
        <v>1000</v>
      </c>
      <c r="H9642" s="19">
        <v>1082.5908999999999</v>
      </c>
      <c r="I9642" s="19">
        <v>1267.153</v>
      </c>
      <c r="J9642" s="19">
        <v>1963.3329000000001</v>
      </c>
      <c r="K9642" s="19">
        <v>754.60479999999995</v>
      </c>
      <c r="L9642" s="19">
        <v>858.87054000000001</v>
      </c>
      <c r="M9642" s="19">
        <v>605.2962</v>
      </c>
      <c r="N9642" s="19">
        <v>7531.8481000000002</v>
      </c>
      <c r="O9642" s="17">
        <f t="shared" si="1200"/>
        <v>12000</v>
      </c>
      <c r="P9642" s="18">
        <f t="shared" si="1201"/>
        <v>12991.090799999998</v>
      </c>
      <c r="Q9642" s="18">
        <f t="shared" si="1202"/>
        <v>15205.835999999999</v>
      </c>
      <c r="R9642" s="18">
        <f t="shared" si="1203"/>
        <v>23559.9948</v>
      </c>
      <c r="S9642" s="18">
        <f t="shared" si="1204"/>
        <v>9055.257599999999</v>
      </c>
      <c r="T9642" s="18">
        <f t="shared" si="1205"/>
        <v>10306.446480000001</v>
      </c>
      <c r="U9642" s="18">
        <f t="shared" si="1206"/>
        <v>7263.5544</v>
      </c>
      <c r="V9642" s="18">
        <f t="shared" si="1207"/>
        <v>90382.177200000006</v>
      </c>
      <c r="W9642" s="21">
        <v>67682.2109375</v>
      </c>
      <c r="X9642" s="21">
        <v>105</v>
      </c>
      <c r="Y9642" s="21">
        <v>57</v>
      </c>
      <c r="Z9642" s="21">
        <v>64</v>
      </c>
      <c r="AA9642" s="21">
        <v>48</v>
      </c>
    </row>
    <row r="9643" spans="1:27" x14ac:dyDescent="0.35">
      <c r="A9643">
        <v>830</v>
      </c>
      <c r="B9643" t="s">
        <v>132</v>
      </c>
      <c r="C9643">
        <v>0</v>
      </c>
      <c r="D9643" t="s">
        <v>2214</v>
      </c>
      <c r="E9643" t="s">
        <v>228</v>
      </c>
      <c r="F9643" t="s">
        <v>10</v>
      </c>
      <c r="G9643" s="19">
        <v>519</v>
      </c>
      <c r="H9643" s="19">
        <v>261.10732999999999</v>
      </c>
      <c r="I9643" s="19">
        <v>988.81573000000003</v>
      </c>
      <c r="J9643" s="19">
        <v>429.5575</v>
      </c>
      <c r="K9643" s="19">
        <v>282.66363999999999</v>
      </c>
      <c r="L9643" s="19">
        <v>0</v>
      </c>
      <c r="M9643" s="19">
        <v>473.60937999999999</v>
      </c>
      <c r="N9643" s="19">
        <v>2954.7537000000002</v>
      </c>
      <c r="O9643" s="17">
        <f t="shared" si="1200"/>
        <v>6228</v>
      </c>
      <c r="P9643" s="18">
        <f t="shared" si="1201"/>
        <v>3133.2879599999997</v>
      </c>
      <c r="Q9643" s="18">
        <f t="shared" si="1202"/>
        <v>11865.788759999999</v>
      </c>
      <c r="R9643" s="18">
        <f t="shared" si="1203"/>
        <v>5154.6900000000005</v>
      </c>
      <c r="S9643" s="18">
        <f t="shared" si="1204"/>
        <v>3391.9636799999998</v>
      </c>
      <c r="T9643" s="18">
        <f t="shared" si="1205"/>
        <v>0</v>
      </c>
      <c r="U9643" s="18">
        <f t="shared" si="1206"/>
        <v>5683.3125600000003</v>
      </c>
      <c r="V9643" s="18">
        <f t="shared" si="1207"/>
        <v>35457.044399999999</v>
      </c>
      <c r="W9643" s="21">
        <v>65979.734375</v>
      </c>
      <c r="X9643" s="21">
        <v>99</v>
      </c>
      <c r="Y9643" s="21">
        <v>32</v>
      </c>
      <c r="Z9643" s="21">
        <v>11</v>
      </c>
      <c r="AA9643" s="21">
        <v>86</v>
      </c>
    </row>
    <row r="9644" spans="1:27" hidden="1" x14ac:dyDescent="0.35">
      <c r="A9644">
        <v>971</v>
      </c>
      <c r="B9644" t="s">
        <v>315</v>
      </c>
      <c r="C9644">
        <v>0</v>
      </c>
      <c r="D9644" t="s">
        <v>2501</v>
      </c>
      <c r="E9644" t="s">
        <v>2502</v>
      </c>
      <c r="F9644" t="s">
        <v>11</v>
      </c>
      <c r="G9644" s="19">
        <v>718</v>
      </c>
      <c r="H9644" s="19">
        <v>395.00232</v>
      </c>
      <c r="I9644" s="19">
        <v>1081.546</v>
      </c>
      <c r="J9644" s="19">
        <v>700.19335999999998</v>
      </c>
      <c r="K9644" s="19">
        <v>403.28464000000002</v>
      </c>
      <c r="L9644" s="19">
        <v>500.50803000000002</v>
      </c>
      <c r="M9644" s="19">
        <v>492.02573000000001</v>
      </c>
      <c r="N9644" s="19">
        <v>4290.5600999999997</v>
      </c>
      <c r="O9644" s="17">
        <f t="shared" si="1200"/>
        <v>8616</v>
      </c>
      <c r="P9644" s="18">
        <f t="shared" si="1201"/>
        <v>4740.0278399999997</v>
      </c>
      <c r="Q9644" s="18">
        <f t="shared" si="1202"/>
        <v>12978.552</v>
      </c>
      <c r="R9644" s="18">
        <f t="shared" si="1203"/>
        <v>8402.3203199999989</v>
      </c>
      <c r="S9644" s="18">
        <f t="shared" si="1204"/>
        <v>4839.4156800000001</v>
      </c>
      <c r="T9644" s="18">
        <f t="shared" si="1205"/>
        <v>6006.0963600000005</v>
      </c>
      <c r="U9644" s="18">
        <f t="shared" si="1206"/>
        <v>5904.3087599999999</v>
      </c>
      <c r="V9644" s="18">
        <f t="shared" si="1207"/>
        <v>51486.7212</v>
      </c>
      <c r="W9644" s="21">
        <v>73332.8359375</v>
      </c>
      <c r="X9644" s="21">
        <v>105</v>
      </c>
      <c r="Y9644" s="21">
        <v>58</v>
      </c>
      <c r="Z9644" s="21">
        <v>86</v>
      </c>
      <c r="AA9644" s="21">
        <v>29</v>
      </c>
    </row>
    <row r="9645" spans="1:27" hidden="1" x14ac:dyDescent="0.35">
      <c r="A9645">
        <v>971</v>
      </c>
      <c r="B9645" t="s">
        <v>315</v>
      </c>
      <c r="C9645">
        <v>0</v>
      </c>
      <c r="D9645" t="s">
        <v>2501</v>
      </c>
      <c r="E9645" t="s">
        <v>2502</v>
      </c>
      <c r="F9645" t="s">
        <v>12</v>
      </c>
      <c r="G9645" s="19">
        <v>718</v>
      </c>
      <c r="H9645" s="19">
        <v>578.74445000000003</v>
      </c>
      <c r="I9645" s="19">
        <v>1133.9498000000001</v>
      </c>
      <c r="J9645" s="19">
        <v>929.82921999999996</v>
      </c>
      <c r="K9645" s="19">
        <v>469.86162999999999</v>
      </c>
      <c r="L9645" s="19">
        <v>737.20654000000002</v>
      </c>
      <c r="M9645" s="19">
        <v>452.14159999999998</v>
      </c>
      <c r="N9645" s="19">
        <v>5019.7334000000001</v>
      </c>
      <c r="O9645" s="17">
        <f t="shared" si="1200"/>
        <v>8616</v>
      </c>
      <c r="P9645" s="18">
        <f t="shared" si="1201"/>
        <v>6944.9333999999999</v>
      </c>
      <c r="Q9645" s="18">
        <f t="shared" si="1202"/>
        <v>13607.3976</v>
      </c>
      <c r="R9645" s="18">
        <f t="shared" si="1203"/>
        <v>11157.950639999999</v>
      </c>
      <c r="S9645" s="18">
        <f t="shared" si="1204"/>
        <v>5638.3395600000003</v>
      </c>
      <c r="T9645" s="18">
        <f t="shared" si="1205"/>
        <v>8846.4784799999998</v>
      </c>
      <c r="U9645" s="18">
        <f t="shared" si="1206"/>
        <v>5425.6992</v>
      </c>
      <c r="V9645" s="18">
        <f t="shared" si="1207"/>
        <v>60236.800799999997</v>
      </c>
      <c r="W9645" s="21">
        <v>73332.8359375</v>
      </c>
      <c r="X9645" s="21">
        <v>105</v>
      </c>
      <c r="Y9645" s="21">
        <v>58</v>
      </c>
      <c r="Z9645" s="21">
        <v>86</v>
      </c>
      <c r="AA9645" s="21">
        <v>29</v>
      </c>
    </row>
    <row r="9646" spans="1:27" hidden="1" x14ac:dyDescent="0.35">
      <c r="A9646">
        <v>971</v>
      </c>
      <c r="B9646" t="s">
        <v>315</v>
      </c>
      <c r="C9646">
        <v>0</v>
      </c>
      <c r="D9646" t="s">
        <v>2501</v>
      </c>
      <c r="E9646" t="s">
        <v>2502</v>
      </c>
      <c r="F9646" t="s">
        <v>108</v>
      </c>
      <c r="G9646" s="19">
        <v>893</v>
      </c>
      <c r="H9646" s="19">
        <v>772.07061999999996</v>
      </c>
      <c r="I9646" s="19">
        <v>1217.6545000000001</v>
      </c>
      <c r="J9646" s="19">
        <v>1159.4650999999999</v>
      </c>
      <c r="K9646" s="19">
        <v>603.32074</v>
      </c>
      <c r="L9646" s="19">
        <v>810.03692999999998</v>
      </c>
      <c r="M9646" s="19">
        <v>546.56348000000003</v>
      </c>
      <c r="N9646" s="19">
        <v>6002.1112999999996</v>
      </c>
      <c r="O9646" s="17">
        <f t="shared" si="1200"/>
        <v>10716</v>
      </c>
      <c r="P9646" s="18">
        <f t="shared" si="1201"/>
        <v>9264.8474399999996</v>
      </c>
      <c r="Q9646" s="18">
        <f t="shared" si="1202"/>
        <v>14611.854000000001</v>
      </c>
      <c r="R9646" s="18">
        <f t="shared" si="1203"/>
        <v>13913.581199999999</v>
      </c>
      <c r="S9646" s="18">
        <f t="shared" si="1204"/>
        <v>7239.8488799999996</v>
      </c>
      <c r="T9646" s="18">
        <f t="shared" si="1205"/>
        <v>9720.4431599999989</v>
      </c>
      <c r="U9646" s="18">
        <f t="shared" si="1206"/>
        <v>6558.7617600000003</v>
      </c>
      <c r="V9646" s="18">
        <f t="shared" si="1207"/>
        <v>72025.335599999991</v>
      </c>
      <c r="W9646" s="21">
        <v>73332.8359375</v>
      </c>
      <c r="X9646" s="21">
        <v>105</v>
      </c>
      <c r="Y9646" s="21">
        <v>58</v>
      </c>
      <c r="Z9646" s="21">
        <v>86</v>
      </c>
      <c r="AA9646" s="21">
        <v>29</v>
      </c>
    </row>
    <row r="9647" spans="1:27" hidden="1" x14ac:dyDescent="0.35">
      <c r="A9647">
        <v>971</v>
      </c>
      <c r="B9647" t="s">
        <v>315</v>
      </c>
      <c r="C9647">
        <v>0</v>
      </c>
      <c r="D9647" t="s">
        <v>2501</v>
      </c>
      <c r="E9647" t="s">
        <v>2502</v>
      </c>
      <c r="F9647" t="s">
        <v>109</v>
      </c>
      <c r="G9647" s="19">
        <v>893</v>
      </c>
      <c r="H9647" s="19">
        <v>945.06659000000002</v>
      </c>
      <c r="I9647" s="19">
        <v>1230.8768</v>
      </c>
      <c r="J9647" s="19">
        <v>1389.1010000000001</v>
      </c>
      <c r="K9647" s="19">
        <v>666.00402999999994</v>
      </c>
      <c r="L9647" s="19">
        <v>810.03692999999998</v>
      </c>
      <c r="M9647" s="19">
        <v>504.49023</v>
      </c>
      <c r="N9647" s="19">
        <v>6438.5757000000003</v>
      </c>
      <c r="O9647" s="17">
        <f t="shared" si="1200"/>
        <v>10716</v>
      </c>
      <c r="P9647" s="18">
        <f t="shared" si="1201"/>
        <v>11340.799080000001</v>
      </c>
      <c r="Q9647" s="18">
        <f t="shared" si="1202"/>
        <v>14770.5216</v>
      </c>
      <c r="R9647" s="18">
        <f t="shared" si="1203"/>
        <v>16669.212</v>
      </c>
      <c r="S9647" s="18">
        <f t="shared" si="1204"/>
        <v>7992.0483599999989</v>
      </c>
      <c r="T9647" s="18">
        <f t="shared" si="1205"/>
        <v>9720.4431599999989</v>
      </c>
      <c r="U9647" s="18">
        <f t="shared" si="1206"/>
        <v>6053.8827600000004</v>
      </c>
      <c r="V9647" s="18">
        <f t="shared" si="1207"/>
        <v>77262.9084</v>
      </c>
      <c r="W9647" s="21">
        <v>73332.8359375</v>
      </c>
      <c r="X9647" s="21">
        <v>105</v>
      </c>
      <c r="Y9647" s="21">
        <v>58</v>
      </c>
      <c r="Z9647" s="21">
        <v>86</v>
      </c>
      <c r="AA9647" s="21">
        <v>29</v>
      </c>
    </row>
    <row r="9648" spans="1:27" hidden="1" x14ac:dyDescent="0.35">
      <c r="A9648">
        <v>971</v>
      </c>
      <c r="B9648" t="s">
        <v>315</v>
      </c>
      <c r="C9648">
        <v>0</v>
      </c>
      <c r="D9648" t="s">
        <v>2501</v>
      </c>
      <c r="E9648" t="s">
        <v>2502</v>
      </c>
      <c r="F9648" t="s">
        <v>13</v>
      </c>
      <c r="G9648" s="19">
        <v>545</v>
      </c>
      <c r="H9648" s="19">
        <v>491.37747000000002</v>
      </c>
      <c r="I9648" s="19">
        <v>1181.5048999999999</v>
      </c>
      <c r="J9648" s="19">
        <v>941.11499000000003</v>
      </c>
      <c r="K9648" s="19">
        <v>375.52042</v>
      </c>
      <c r="L9648" s="19">
        <v>0</v>
      </c>
      <c r="M9648" s="19">
        <v>551.46289000000002</v>
      </c>
      <c r="N9648" s="19">
        <v>4085.9807000000001</v>
      </c>
      <c r="O9648" s="17">
        <f t="shared" si="1200"/>
        <v>6540</v>
      </c>
      <c r="P9648" s="18">
        <f t="shared" si="1201"/>
        <v>5896.5296400000007</v>
      </c>
      <c r="Q9648" s="18">
        <f t="shared" si="1202"/>
        <v>14178.058799999999</v>
      </c>
      <c r="R9648" s="18">
        <f t="shared" si="1203"/>
        <v>11293.37988</v>
      </c>
      <c r="S9648" s="18">
        <f t="shared" si="1204"/>
        <v>4506.2450399999998</v>
      </c>
      <c r="T9648" s="18">
        <f t="shared" si="1205"/>
        <v>0</v>
      </c>
      <c r="U9648" s="18">
        <f t="shared" si="1206"/>
        <v>6617.5546800000002</v>
      </c>
      <c r="V9648" s="18">
        <f t="shared" si="1207"/>
        <v>49031.768400000001</v>
      </c>
      <c r="W9648" s="21">
        <v>73332.8359375</v>
      </c>
      <c r="X9648" s="21">
        <v>105</v>
      </c>
      <c r="Y9648" s="21">
        <v>58</v>
      </c>
      <c r="Z9648" s="21">
        <v>86</v>
      </c>
      <c r="AA9648" s="21">
        <v>29</v>
      </c>
    </row>
    <row r="9649" spans="1:27" hidden="1" x14ac:dyDescent="0.35">
      <c r="A9649">
        <v>971</v>
      </c>
      <c r="B9649" t="s">
        <v>315</v>
      </c>
      <c r="C9649">
        <v>0</v>
      </c>
      <c r="D9649" t="s">
        <v>2501</v>
      </c>
      <c r="E9649" t="s">
        <v>2502</v>
      </c>
      <c r="F9649" t="s">
        <v>14</v>
      </c>
      <c r="G9649" s="19">
        <v>718</v>
      </c>
      <c r="H9649" s="19">
        <v>611.56872999999996</v>
      </c>
      <c r="I9649" s="19">
        <v>1230.6079999999999</v>
      </c>
      <c r="J9649" s="19">
        <v>1170.7509</v>
      </c>
      <c r="K9649" s="19">
        <v>481.75519000000003</v>
      </c>
      <c r="L9649" s="19">
        <v>500.50803000000002</v>
      </c>
      <c r="M9649" s="19">
        <v>624.87823000000003</v>
      </c>
      <c r="N9649" s="19">
        <v>5338.0688</v>
      </c>
      <c r="O9649" s="17">
        <f t="shared" si="1200"/>
        <v>8616</v>
      </c>
      <c r="P9649" s="18">
        <f t="shared" si="1201"/>
        <v>7338.8247599999995</v>
      </c>
      <c r="Q9649" s="18">
        <f t="shared" si="1202"/>
        <v>14767.295999999998</v>
      </c>
      <c r="R9649" s="18">
        <f t="shared" si="1203"/>
        <v>14049.0108</v>
      </c>
      <c r="S9649" s="18">
        <f t="shared" si="1204"/>
        <v>5781.0622800000001</v>
      </c>
      <c r="T9649" s="18">
        <f t="shared" si="1205"/>
        <v>6006.0963600000005</v>
      </c>
      <c r="U9649" s="18">
        <f t="shared" si="1206"/>
        <v>7498.5387600000004</v>
      </c>
      <c r="V9649" s="18">
        <f t="shared" si="1207"/>
        <v>64056.825599999996</v>
      </c>
      <c r="W9649" s="21">
        <v>73332.8359375</v>
      </c>
      <c r="X9649" s="21">
        <v>105</v>
      </c>
      <c r="Y9649" s="21">
        <v>58</v>
      </c>
      <c r="Z9649" s="21">
        <v>86</v>
      </c>
      <c r="AA9649" s="21">
        <v>29</v>
      </c>
    </row>
    <row r="9650" spans="1:27" hidden="1" x14ac:dyDescent="0.35">
      <c r="A9650">
        <v>971</v>
      </c>
      <c r="B9650" t="s">
        <v>315</v>
      </c>
      <c r="C9650">
        <v>0</v>
      </c>
      <c r="D9650" t="s">
        <v>2501</v>
      </c>
      <c r="E9650" t="s">
        <v>2502</v>
      </c>
      <c r="F9650" t="s">
        <v>15</v>
      </c>
      <c r="G9650" s="19">
        <v>718</v>
      </c>
      <c r="H9650" s="19">
        <v>774.53863999999999</v>
      </c>
      <c r="I9650" s="19">
        <v>1318.2320999999999</v>
      </c>
      <c r="J9650" s="19">
        <v>1400.3867</v>
      </c>
      <c r="K9650" s="19">
        <v>540.80560000000003</v>
      </c>
      <c r="L9650" s="19">
        <v>737.20654000000002</v>
      </c>
      <c r="M9650" s="19">
        <v>586.87108999999998</v>
      </c>
      <c r="N9650" s="19">
        <v>6076.0405000000001</v>
      </c>
      <c r="O9650" s="17">
        <f t="shared" si="1200"/>
        <v>8616</v>
      </c>
      <c r="P9650" s="18">
        <f t="shared" si="1201"/>
        <v>9294.4636800000007</v>
      </c>
      <c r="Q9650" s="18">
        <f t="shared" si="1202"/>
        <v>15818.785199999998</v>
      </c>
      <c r="R9650" s="18">
        <f t="shared" si="1203"/>
        <v>16804.6404</v>
      </c>
      <c r="S9650" s="18">
        <f t="shared" si="1204"/>
        <v>6489.6671999999999</v>
      </c>
      <c r="T9650" s="18">
        <f t="shared" si="1205"/>
        <v>8846.4784799999998</v>
      </c>
      <c r="U9650" s="18">
        <f t="shared" si="1206"/>
        <v>7042.4530799999993</v>
      </c>
      <c r="V9650" s="18">
        <f t="shared" si="1207"/>
        <v>72912.486000000004</v>
      </c>
      <c r="W9650" s="21">
        <v>73332.8359375</v>
      </c>
      <c r="X9650" s="21">
        <v>105</v>
      </c>
      <c r="Y9650" s="21">
        <v>58</v>
      </c>
      <c r="Z9650" s="21">
        <v>86</v>
      </c>
      <c r="AA9650" s="21">
        <v>29</v>
      </c>
    </row>
    <row r="9651" spans="1:27" hidden="1" x14ac:dyDescent="0.35">
      <c r="A9651">
        <v>971</v>
      </c>
      <c r="B9651" t="s">
        <v>315</v>
      </c>
      <c r="C9651">
        <v>0</v>
      </c>
      <c r="D9651" t="s">
        <v>2501</v>
      </c>
      <c r="E9651" t="s">
        <v>2502</v>
      </c>
      <c r="F9651" t="s">
        <v>110</v>
      </c>
      <c r="G9651" s="19">
        <v>893</v>
      </c>
      <c r="H9651" s="19">
        <v>945.65282999999999</v>
      </c>
      <c r="I9651" s="19">
        <v>1329.7791</v>
      </c>
      <c r="J9651" s="19">
        <v>1630.0226</v>
      </c>
      <c r="K9651" s="19">
        <v>666.21642999999995</v>
      </c>
      <c r="L9651" s="19">
        <v>810.03692999999998</v>
      </c>
      <c r="M9651" s="19">
        <v>615.29034000000001</v>
      </c>
      <c r="N9651" s="19">
        <v>6889.9979999999996</v>
      </c>
      <c r="O9651" s="17">
        <f t="shared" si="1200"/>
        <v>10716</v>
      </c>
      <c r="P9651" s="18">
        <f t="shared" si="1201"/>
        <v>11347.83396</v>
      </c>
      <c r="Q9651" s="18">
        <f t="shared" si="1202"/>
        <v>15957.349200000001</v>
      </c>
      <c r="R9651" s="18">
        <f t="shared" si="1203"/>
        <v>19560.271199999999</v>
      </c>
      <c r="S9651" s="18">
        <f t="shared" si="1204"/>
        <v>7994.5971599999993</v>
      </c>
      <c r="T9651" s="18">
        <f t="shared" si="1205"/>
        <v>9720.4431599999989</v>
      </c>
      <c r="U9651" s="18">
        <f t="shared" si="1206"/>
        <v>7383.4840800000002</v>
      </c>
      <c r="V9651" s="18">
        <f t="shared" si="1207"/>
        <v>82679.975999999995</v>
      </c>
      <c r="W9651" s="21">
        <v>73332.8359375</v>
      </c>
      <c r="X9651" s="21">
        <v>105</v>
      </c>
      <c r="Y9651" s="21">
        <v>58</v>
      </c>
      <c r="Z9651" s="21">
        <v>86</v>
      </c>
      <c r="AA9651" s="21">
        <v>29</v>
      </c>
    </row>
    <row r="9652" spans="1:27" hidden="1" x14ac:dyDescent="0.35">
      <c r="A9652">
        <v>971</v>
      </c>
      <c r="B9652" t="s">
        <v>315</v>
      </c>
      <c r="C9652">
        <v>0</v>
      </c>
      <c r="D9652" t="s">
        <v>2501</v>
      </c>
      <c r="E9652" t="s">
        <v>2502</v>
      </c>
      <c r="F9652" t="s">
        <v>111</v>
      </c>
      <c r="G9652" s="19">
        <v>893</v>
      </c>
      <c r="H9652" s="19">
        <v>1157.2523000000001</v>
      </c>
      <c r="I9652" s="19">
        <v>1325.9042999999999</v>
      </c>
      <c r="J9652" s="19">
        <v>1859.6584</v>
      </c>
      <c r="K9652" s="19">
        <v>742.88733000000002</v>
      </c>
      <c r="L9652" s="19">
        <v>810.03692999999998</v>
      </c>
      <c r="M9652" s="19">
        <v>565.46551999999997</v>
      </c>
      <c r="N9652" s="19">
        <v>7354.2051000000001</v>
      </c>
      <c r="O9652" s="17">
        <f t="shared" si="1200"/>
        <v>10716</v>
      </c>
      <c r="P9652" s="18">
        <f t="shared" si="1201"/>
        <v>13887.027600000001</v>
      </c>
      <c r="Q9652" s="18">
        <f t="shared" si="1202"/>
        <v>15910.851599999998</v>
      </c>
      <c r="R9652" s="18">
        <f t="shared" si="1203"/>
        <v>22315.900799999999</v>
      </c>
      <c r="S9652" s="18">
        <f t="shared" si="1204"/>
        <v>8914.6479600000002</v>
      </c>
      <c r="T9652" s="18">
        <f t="shared" si="1205"/>
        <v>9720.4431599999989</v>
      </c>
      <c r="U9652" s="18">
        <f t="shared" si="1206"/>
        <v>6785.5862399999996</v>
      </c>
      <c r="V9652" s="18">
        <f t="shared" si="1207"/>
        <v>88250.461200000005</v>
      </c>
      <c r="W9652" s="21">
        <v>73332.8359375</v>
      </c>
      <c r="X9652" s="21">
        <v>105</v>
      </c>
      <c r="Y9652" s="21">
        <v>58</v>
      </c>
      <c r="Z9652" s="21">
        <v>86</v>
      </c>
      <c r="AA9652" s="21">
        <v>29</v>
      </c>
    </row>
    <row r="9653" spans="1:27" x14ac:dyDescent="0.35">
      <c r="A9653">
        <v>629</v>
      </c>
      <c r="B9653" t="s">
        <v>157</v>
      </c>
      <c r="C9653">
        <v>0</v>
      </c>
      <c r="D9653" t="s">
        <v>1841</v>
      </c>
      <c r="E9653" t="s">
        <v>228</v>
      </c>
      <c r="F9653" t="s">
        <v>10</v>
      </c>
      <c r="G9653" s="19">
        <v>474</v>
      </c>
      <c r="H9653" s="19">
        <v>255.05518000000001</v>
      </c>
      <c r="I9653" s="19">
        <v>892.29210999999998</v>
      </c>
      <c r="J9653" s="19">
        <v>598.5575</v>
      </c>
      <c r="K9653" s="19">
        <v>264.16543999999999</v>
      </c>
      <c r="L9653" s="19">
        <v>0</v>
      </c>
      <c r="M9653" s="19">
        <v>490.57974000000002</v>
      </c>
      <c r="N9653" s="19">
        <v>2974.6498999999999</v>
      </c>
      <c r="O9653" s="17">
        <f t="shared" si="1200"/>
        <v>5688</v>
      </c>
      <c r="P9653" s="18">
        <f t="shared" si="1201"/>
        <v>3060.6621599999999</v>
      </c>
      <c r="Q9653" s="18">
        <f t="shared" si="1202"/>
        <v>10707.50532</v>
      </c>
      <c r="R9653" s="18">
        <f t="shared" si="1203"/>
        <v>7182.6900000000005</v>
      </c>
      <c r="S9653" s="18">
        <f t="shared" si="1204"/>
        <v>3169.9852799999999</v>
      </c>
      <c r="T9653" s="18">
        <f t="shared" si="1205"/>
        <v>0</v>
      </c>
      <c r="U9653" s="18">
        <f t="shared" si="1206"/>
        <v>5886.9568799999997</v>
      </c>
      <c r="V9653" s="18">
        <f t="shared" si="1207"/>
        <v>35695.798799999997</v>
      </c>
      <c r="W9653" s="21">
        <v>55995.90625</v>
      </c>
      <c r="X9653" s="21">
        <v>102</v>
      </c>
      <c r="Y9653" s="21">
        <v>47</v>
      </c>
      <c r="Z9653" s="21">
        <v>3</v>
      </c>
      <c r="AA9653" s="21">
        <v>99</v>
      </c>
    </row>
    <row r="9654" spans="1:27" hidden="1" x14ac:dyDescent="0.35">
      <c r="A9654">
        <v>972</v>
      </c>
      <c r="B9654" t="s">
        <v>315</v>
      </c>
      <c r="C9654">
        <v>0</v>
      </c>
      <c r="D9654" t="s">
        <v>2503</v>
      </c>
      <c r="E9654" t="s">
        <v>2504</v>
      </c>
      <c r="F9654" t="s">
        <v>11</v>
      </c>
      <c r="G9654" s="19">
        <v>784</v>
      </c>
      <c r="H9654" s="19">
        <v>363.14731</v>
      </c>
      <c r="I9654" s="19">
        <v>952.80133000000001</v>
      </c>
      <c r="J9654" s="19">
        <v>698.69653000000005</v>
      </c>
      <c r="K9654" s="19">
        <v>415.65670999999998</v>
      </c>
      <c r="L9654" s="19">
        <v>523.44579999999996</v>
      </c>
      <c r="M9654" s="19">
        <v>475.19173999999998</v>
      </c>
      <c r="N9654" s="19">
        <v>4212.9395000000004</v>
      </c>
      <c r="O9654" s="17">
        <f t="shared" si="1200"/>
        <v>9408</v>
      </c>
      <c r="P9654" s="18">
        <f t="shared" si="1201"/>
        <v>4357.7677199999998</v>
      </c>
      <c r="Q9654" s="18">
        <f t="shared" si="1202"/>
        <v>11433.615959999999</v>
      </c>
      <c r="R9654" s="18">
        <f t="shared" si="1203"/>
        <v>8384.3583600000002</v>
      </c>
      <c r="S9654" s="18">
        <f t="shared" si="1204"/>
        <v>4987.8805199999997</v>
      </c>
      <c r="T9654" s="18">
        <f t="shared" si="1205"/>
        <v>6281.3495999999996</v>
      </c>
      <c r="U9654" s="18">
        <f t="shared" si="1206"/>
        <v>5702.3008799999998</v>
      </c>
      <c r="V9654" s="18">
        <f t="shared" si="1207"/>
        <v>50555.274000000005</v>
      </c>
      <c r="W9654" s="21">
        <v>64453.87109375</v>
      </c>
      <c r="X9654" s="21">
        <v>105</v>
      </c>
      <c r="Y9654" s="21">
        <v>84</v>
      </c>
      <c r="Z9654" s="21">
        <v>52</v>
      </c>
      <c r="AA9654" s="21">
        <v>65</v>
      </c>
    </row>
    <row r="9655" spans="1:27" hidden="1" x14ac:dyDescent="0.35">
      <c r="A9655">
        <v>972</v>
      </c>
      <c r="B9655" t="s">
        <v>315</v>
      </c>
      <c r="C9655">
        <v>0</v>
      </c>
      <c r="D9655" t="s">
        <v>2503</v>
      </c>
      <c r="E9655" t="s">
        <v>2504</v>
      </c>
      <c r="F9655" t="s">
        <v>12</v>
      </c>
      <c r="G9655" s="19">
        <v>784</v>
      </c>
      <c r="H9655" s="19">
        <v>532.07146999999998</v>
      </c>
      <c r="I9655" s="19">
        <v>1010.2323</v>
      </c>
      <c r="J9655" s="19">
        <v>927.83551</v>
      </c>
      <c r="K9655" s="19">
        <v>476.86462</v>
      </c>
      <c r="L9655" s="19">
        <v>770.99199999999996</v>
      </c>
      <c r="M9655" s="19">
        <v>433.45801</v>
      </c>
      <c r="N9655" s="19">
        <v>4935.4540999999999</v>
      </c>
      <c r="O9655" s="17">
        <f t="shared" si="1200"/>
        <v>9408</v>
      </c>
      <c r="P9655" s="18">
        <f t="shared" si="1201"/>
        <v>6384.8576400000002</v>
      </c>
      <c r="Q9655" s="18">
        <f t="shared" si="1202"/>
        <v>12122.7876</v>
      </c>
      <c r="R9655" s="18">
        <f t="shared" si="1203"/>
        <v>11134.02612</v>
      </c>
      <c r="S9655" s="18">
        <f t="shared" si="1204"/>
        <v>5722.3754399999998</v>
      </c>
      <c r="T9655" s="18">
        <f t="shared" si="1205"/>
        <v>9251.9039999999986</v>
      </c>
      <c r="U9655" s="18">
        <f t="shared" si="1206"/>
        <v>5201.4961199999998</v>
      </c>
      <c r="V9655" s="18">
        <f t="shared" si="1207"/>
        <v>59225.449200000003</v>
      </c>
      <c r="W9655" s="21">
        <v>64453.87109375</v>
      </c>
      <c r="X9655" s="21">
        <v>105</v>
      </c>
      <c r="Y9655" s="21">
        <v>84</v>
      </c>
      <c r="Z9655" s="21">
        <v>52</v>
      </c>
      <c r="AA9655" s="21">
        <v>65</v>
      </c>
    </row>
    <row r="9656" spans="1:27" hidden="1" x14ac:dyDescent="0.35">
      <c r="A9656">
        <v>972</v>
      </c>
      <c r="B9656" t="s">
        <v>315</v>
      </c>
      <c r="C9656">
        <v>0</v>
      </c>
      <c r="D9656" t="s">
        <v>2503</v>
      </c>
      <c r="E9656" t="s">
        <v>2504</v>
      </c>
      <c r="F9656" t="s">
        <v>108</v>
      </c>
      <c r="G9656" s="19">
        <v>975</v>
      </c>
      <c r="H9656" s="19">
        <v>709.80682000000002</v>
      </c>
      <c r="I9656" s="19">
        <v>1094.4821999999999</v>
      </c>
      <c r="J9656" s="19">
        <v>1156.9745</v>
      </c>
      <c r="K9656" s="19">
        <v>610.47198000000003</v>
      </c>
      <c r="L9656" s="19">
        <v>847.16010000000006</v>
      </c>
      <c r="M9656" s="19">
        <v>524.43329000000006</v>
      </c>
      <c r="N9656" s="19">
        <v>5918.3290999999999</v>
      </c>
      <c r="O9656" s="17">
        <f t="shared" si="1200"/>
        <v>11700</v>
      </c>
      <c r="P9656" s="18">
        <f t="shared" si="1201"/>
        <v>8517.6818400000011</v>
      </c>
      <c r="Q9656" s="18">
        <f t="shared" si="1202"/>
        <v>13133.786399999999</v>
      </c>
      <c r="R9656" s="18">
        <f t="shared" si="1203"/>
        <v>13883.694</v>
      </c>
      <c r="S9656" s="18">
        <f t="shared" si="1204"/>
        <v>7325.6637600000004</v>
      </c>
      <c r="T9656" s="18">
        <f t="shared" si="1205"/>
        <v>10165.921200000001</v>
      </c>
      <c r="U9656" s="18">
        <f t="shared" si="1206"/>
        <v>6293.1994800000011</v>
      </c>
      <c r="V9656" s="18">
        <f t="shared" si="1207"/>
        <v>71019.949200000003</v>
      </c>
      <c r="W9656" s="21">
        <v>64453.87109375</v>
      </c>
      <c r="X9656" s="21">
        <v>105</v>
      </c>
      <c r="Y9656" s="21">
        <v>84</v>
      </c>
      <c r="Z9656" s="21">
        <v>52</v>
      </c>
      <c r="AA9656" s="21">
        <v>65</v>
      </c>
    </row>
    <row r="9657" spans="1:27" hidden="1" x14ac:dyDescent="0.35">
      <c r="A9657">
        <v>972</v>
      </c>
      <c r="B9657" t="s">
        <v>315</v>
      </c>
      <c r="C9657">
        <v>0</v>
      </c>
      <c r="D9657" t="s">
        <v>2503</v>
      </c>
      <c r="E9657" t="s">
        <v>2504</v>
      </c>
      <c r="F9657" t="s">
        <v>109</v>
      </c>
      <c r="G9657" s="19">
        <v>975</v>
      </c>
      <c r="H9657" s="19">
        <v>868.85155999999995</v>
      </c>
      <c r="I9657" s="19">
        <v>1114.5205000000001</v>
      </c>
      <c r="J9657" s="19">
        <v>1386.1134999999999</v>
      </c>
      <c r="K9657" s="19">
        <v>668.10015999999996</v>
      </c>
      <c r="L9657" s="19">
        <v>847.16010000000006</v>
      </c>
      <c r="M9657" s="19">
        <v>476.93491</v>
      </c>
      <c r="N9657" s="19">
        <v>6336.6806999999999</v>
      </c>
      <c r="O9657" s="17">
        <f t="shared" si="1200"/>
        <v>11700</v>
      </c>
      <c r="P9657" s="18">
        <f t="shared" si="1201"/>
        <v>10426.218719999999</v>
      </c>
      <c r="Q9657" s="18">
        <f t="shared" si="1202"/>
        <v>13374.246000000001</v>
      </c>
      <c r="R9657" s="18">
        <f t="shared" si="1203"/>
        <v>16633.362000000001</v>
      </c>
      <c r="S9657" s="18">
        <f t="shared" si="1204"/>
        <v>8017.2019199999995</v>
      </c>
      <c r="T9657" s="18">
        <f t="shared" si="1205"/>
        <v>10165.921200000001</v>
      </c>
      <c r="U9657" s="18">
        <f t="shared" si="1206"/>
        <v>5723.2189200000003</v>
      </c>
      <c r="V9657" s="18">
        <f t="shared" si="1207"/>
        <v>76040.168399999995</v>
      </c>
      <c r="W9657" s="21">
        <v>64453.87109375</v>
      </c>
      <c r="X9657" s="21">
        <v>105</v>
      </c>
      <c r="Y9657" s="21">
        <v>84</v>
      </c>
      <c r="Z9657" s="21">
        <v>52</v>
      </c>
      <c r="AA9657" s="21">
        <v>65</v>
      </c>
    </row>
    <row r="9658" spans="1:27" hidden="1" x14ac:dyDescent="0.35">
      <c r="A9658">
        <v>972</v>
      </c>
      <c r="B9658" t="s">
        <v>315</v>
      </c>
      <c r="C9658">
        <v>0</v>
      </c>
      <c r="D9658" t="s">
        <v>2503</v>
      </c>
      <c r="E9658" t="s">
        <v>2504</v>
      </c>
      <c r="F9658" t="s">
        <v>13</v>
      </c>
      <c r="G9658" s="19">
        <v>595</v>
      </c>
      <c r="H9658" s="19">
        <v>451.75024000000002</v>
      </c>
      <c r="I9658" s="19">
        <v>1072.8181</v>
      </c>
      <c r="J9658" s="19">
        <v>939.11499000000003</v>
      </c>
      <c r="K9658" s="19">
        <v>379.27890000000002</v>
      </c>
      <c r="L9658" s="19">
        <v>0</v>
      </c>
      <c r="M9658" s="19">
        <v>527.2038</v>
      </c>
      <c r="N9658" s="19">
        <v>3965.1660000000002</v>
      </c>
      <c r="O9658" s="17">
        <f t="shared" si="1200"/>
        <v>7140</v>
      </c>
      <c r="P9658" s="18">
        <f t="shared" si="1201"/>
        <v>5421.00288</v>
      </c>
      <c r="Q9658" s="18">
        <f t="shared" si="1202"/>
        <v>12873.8172</v>
      </c>
      <c r="R9658" s="18">
        <f t="shared" si="1203"/>
        <v>11269.37988</v>
      </c>
      <c r="S9658" s="18">
        <f t="shared" si="1204"/>
        <v>4551.3468000000003</v>
      </c>
      <c r="T9658" s="18">
        <f t="shared" si="1205"/>
        <v>0</v>
      </c>
      <c r="U9658" s="18">
        <f t="shared" si="1206"/>
        <v>6326.4456</v>
      </c>
      <c r="V9658" s="18">
        <f t="shared" si="1207"/>
        <v>47581.991999999998</v>
      </c>
      <c r="W9658" s="21">
        <v>64453.87109375</v>
      </c>
      <c r="X9658" s="21">
        <v>105</v>
      </c>
      <c r="Y9658" s="21">
        <v>84</v>
      </c>
      <c r="Z9658" s="21">
        <v>52</v>
      </c>
      <c r="AA9658" s="21">
        <v>65</v>
      </c>
    </row>
    <row r="9659" spans="1:27" hidden="1" x14ac:dyDescent="0.35">
      <c r="A9659">
        <v>972</v>
      </c>
      <c r="B9659" t="s">
        <v>315</v>
      </c>
      <c r="C9659">
        <v>0</v>
      </c>
      <c r="D9659" t="s">
        <v>2503</v>
      </c>
      <c r="E9659" t="s">
        <v>2504</v>
      </c>
      <c r="F9659" t="s">
        <v>14</v>
      </c>
      <c r="G9659" s="19">
        <v>784</v>
      </c>
      <c r="H9659" s="19">
        <v>562.24865999999997</v>
      </c>
      <c r="I9659" s="19">
        <v>1126.8598999999999</v>
      </c>
      <c r="J9659" s="19">
        <v>1168.2539999999999</v>
      </c>
      <c r="K9659" s="19">
        <v>487.79897999999997</v>
      </c>
      <c r="L9659" s="19">
        <v>523.44579999999996</v>
      </c>
      <c r="M9659" s="19">
        <v>608.63964999999996</v>
      </c>
      <c r="N9659" s="19">
        <v>5261.2470999999996</v>
      </c>
      <c r="O9659" s="17">
        <f t="shared" si="1200"/>
        <v>9408</v>
      </c>
      <c r="P9659" s="18">
        <f t="shared" si="1201"/>
        <v>6746.9839199999997</v>
      </c>
      <c r="Q9659" s="18">
        <f t="shared" si="1202"/>
        <v>13522.318799999999</v>
      </c>
      <c r="R9659" s="18">
        <f t="shared" si="1203"/>
        <v>14019.047999999999</v>
      </c>
      <c r="S9659" s="18">
        <f t="shared" si="1204"/>
        <v>5853.5877599999994</v>
      </c>
      <c r="T9659" s="18">
        <f t="shared" si="1205"/>
        <v>6281.3495999999996</v>
      </c>
      <c r="U9659" s="18">
        <f t="shared" si="1206"/>
        <v>7303.6757999999991</v>
      </c>
      <c r="V9659" s="18">
        <f t="shared" si="1207"/>
        <v>63134.965199999991</v>
      </c>
      <c r="W9659" s="21">
        <v>64453.87109375</v>
      </c>
      <c r="X9659" s="21">
        <v>105</v>
      </c>
      <c r="Y9659" s="21">
        <v>84</v>
      </c>
      <c r="Z9659" s="21">
        <v>52</v>
      </c>
      <c r="AA9659" s="21">
        <v>65</v>
      </c>
    </row>
    <row r="9660" spans="1:27" hidden="1" x14ac:dyDescent="0.35">
      <c r="A9660">
        <v>972</v>
      </c>
      <c r="B9660" t="s">
        <v>315</v>
      </c>
      <c r="C9660">
        <v>0</v>
      </c>
      <c r="D9660" t="s">
        <v>2503</v>
      </c>
      <c r="E9660" t="s">
        <v>2504</v>
      </c>
      <c r="F9660" t="s">
        <v>15</v>
      </c>
      <c r="G9660" s="19">
        <v>784</v>
      </c>
      <c r="H9660" s="19">
        <v>712.07587000000001</v>
      </c>
      <c r="I9660" s="19">
        <v>1215.5293999999999</v>
      </c>
      <c r="J9660" s="19">
        <v>1397.3931</v>
      </c>
      <c r="K9660" s="19">
        <v>542.08727999999996</v>
      </c>
      <c r="L9660" s="19">
        <v>770.99199999999996</v>
      </c>
      <c r="M9660" s="19">
        <v>568.17285000000004</v>
      </c>
      <c r="N9660" s="19">
        <v>5990.2505000000001</v>
      </c>
      <c r="O9660" s="17">
        <f t="shared" si="1200"/>
        <v>9408</v>
      </c>
      <c r="P9660" s="18">
        <f t="shared" si="1201"/>
        <v>8544.9104399999997</v>
      </c>
      <c r="Q9660" s="18">
        <f t="shared" si="1202"/>
        <v>14586.352799999999</v>
      </c>
      <c r="R9660" s="18">
        <f t="shared" si="1203"/>
        <v>16768.717199999999</v>
      </c>
      <c r="S9660" s="18">
        <f t="shared" si="1204"/>
        <v>6505.0473599999996</v>
      </c>
      <c r="T9660" s="18">
        <f t="shared" si="1205"/>
        <v>9251.9039999999986</v>
      </c>
      <c r="U9660" s="18">
        <f t="shared" si="1206"/>
        <v>6818.0742000000009</v>
      </c>
      <c r="V9660" s="18">
        <f t="shared" si="1207"/>
        <v>71883.005999999994</v>
      </c>
      <c r="W9660" s="21">
        <v>64453.87109375</v>
      </c>
      <c r="X9660" s="21">
        <v>105</v>
      </c>
      <c r="Y9660" s="21">
        <v>84</v>
      </c>
      <c r="Z9660" s="21">
        <v>52</v>
      </c>
      <c r="AA9660" s="21">
        <v>65</v>
      </c>
    </row>
    <row r="9661" spans="1:27" hidden="1" x14ac:dyDescent="0.35">
      <c r="A9661">
        <v>972</v>
      </c>
      <c r="B9661" t="s">
        <v>315</v>
      </c>
      <c r="C9661">
        <v>0</v>
      </c>
      <c r="D9661" t="s">
        <v>2503</v>
      </c>
      <c r="E9661" t="s">
        <v>2504</v>
      </c>
      <c r="F9661" t="s">
        <v>110</v>
      </c>
      <c r="G9661" s="19">
        <v>975</v>
      </c>
      <c r="H9661" s="19">
        <v>869.39038000000005</v>
      </c>
      <c r="I9661" s="19">
        <v>1233.8145</v>
      </c>
      <c r="J9661" s="19">
        <v>1626.5319999999999</v>
      </c>
      <c r="K9661" s="19">
        <v>668.29534999999998</v>
      </c>
      <c r="L9661" s="19">
        <v>847.16010000000006</v>
      </c>
      <c r="M9661" s="19">
        <v>599.93035999999995</v>
      </c>
      <c r="N9661" s="19">
        <v>6820.1225999999997</v>
      </c>
      <c r="O9661" s="17">
        <f t="shared" si="1200"/>
        <v>11700</v>
      </c>
      <c r="P9661" s="18">
        <f t="shared" si="1201"/>
        <v>10432.684560000002</v>
      </c>
      <c r="Q9661" s="18">
        <f t="shared" si="1202"/>
        <v>14805.773999999999</v>
      </c>
      <c r="R9661" s="18">
        <f t="shared" si="1203"/>
        <v>19518.383999999998</v>
      </c>
      <c r="S9661" s="18">
        <f t="shared" si="1204"/>
        <v>8019.5442000000003</v>
      </c>
      <c r="T9661" s="18">
        <f t="shared" si="1205"/>
        <v>10165.921200000001</v>
      </c>
      <c r="U9661" s="18">
        <f t="shared" si="1206"/>
        <v>7199.1643199999999</v>
      </c>
      <c r="V9661" s="18">
        <f t="shared" si="1207"/>
        <v>81841.4712</v>
      </c>
      <c r="W9661" s="21">
        <v>64453.87109375</v>
      </c>
      <c r="X9661" s="21">
        <v>105</v>
      </c>
      <c r="Y9661" s="21">
        <v>84</v>
      </c>
      <c r="Z9661" s="21">
        <v>52</v>
      </c>
      <c r="AA9661" s="21">
        <v>65</v>
      </c>
    </row>
    <row r="9662" spans="1:27" hidden="1" x14ac:dyDescent="0.35">
      <c r="A9662">
        <v>972</v>
      </c>
      <c r="B9662" t="s">
        <v>315</v>
      </c>
      <c r="C9662">
        <v>0</v>
      </c>
      <c r="D9662" t="s">
        <v>2503</v>
      </c>
      <c r="E9662" t="s">
        <v>2504</v>
      </c>
      <c r="F9662" t="s">
        <v>111</v>
      </c>
      <c r="G9662" s="19">
        <v>975</v>
      </c>
      <c r="H9662" s="19">
        <v>1063.9255000000001</v>
      </c>
      <c r="I9662" s="19">
        <v>1235.8831</v>
      </c>
      <c r="J9662" s="19">
        <v>1855.671</v>
      </c>
      <c r="K9662" s="19">
        <v>738.78314</v>
      </c>
      <c r="L9662" s="19">
        <v>847.16010000000006</v>
      </c>
      <c r="M9662" s="19">
        <v>544.59893999999997</v>
      </c>
      <c r="N9662" s="19">
        <v>7261.0219999999999</v>
      </c>
      <c r="O9662" s="17">
        <f t="shared" si="1200"/>
        <v>11700</v>
      </c>
      <c r="P9662" s="18">
        <f t="shared" si="1201"/>
        <v>12767.106</v>
      </c>
      <c r="Q9662" s="18">
        <f t="shared" si="1202"/>
        <v>14830.5972</v>
      </c>
      <c r="R9662" s="18">
        <f t="shared" si="1203"/>
        <v>22268.052</v>
      </c>
      <c r="S9662" s="18">
        <f t="shared" si="1204"/>
        <v>8865.39768</v>
      </c>
      <c r="T9662" s="18">
        <f t="shared" si="1205"/>
        <v>10165.921200000001</v>
      </c>
      <c r="U9662" s="18">
        <f t="shared" si="1206"/>
        <v>6535.1872800000001</v>
      </c>
      <c r="V9662" s="18">
        <f t="shared" si="1207"/>
        <v>87132.263999999996</v>
      </c>
      <c r="W9662" s="21">
        <v>64453.87109375</v>
      </c>
      <c r="X9662" s="21">
        <v>105</v>
      </c>
      <c r="Y9662" s="21">
        <v>84</v>
      </c>
      <c r="Z9662" s="21">
        <v>52</v>
      </c>
      <c r="AA9662" s="21">
        <v>65</v>
      </c>
    </row>
    <row r="9663" spans="1:27" x14ac:dyDescent="0.35">
      <c r="A9663">
        <v>727</v>
      </c>
      <c r="B9663" t="s">
        <v>161</v>
      </c>
      <c r="C9663">
        <v>0</v>
      </c>
      <c r="D9663" t="s">
        <v>2042</v>
      </c>
      <c r="E9663" t="s">
        <v>228</v>
      </c>
      <c r="F9663" t="s">
        <v>10</v>
      </c>
      <c r="G9663" s="19">
        <v>499</v>
      </c>
      <c r="H9663" s="19">
        <v>265.43027000000001</v>
      </c>
      <c r="I9663" s="19">
        <v>969.38891999999998</v>
      </c>
      <c r="J9663" s="19">
        <v>384.5575</v>
      </c>
      <c r="K9663" s="19">
        <v>276.98325</v>
      </c>
      <c r="L9663" s="19">
        <v>0</v>
      </c>
      <c r="M9663" s="19">
        <v>422.82211000000001</v>
      </c>
      <c r="N9663" s="19">
        <v>2818.1821</v>
      </c>
      <c r="O9663" s="17">
        <f t="shared" si="1200"/>
        <v>5988</v>
      </c>
      <c r="P9663" s="18">
        <f t="shared" si="1201"/>
        <v>3185.1632399999999</v>
      </c>
      <c r="Q9663" s="18">
        <f t="shared" si="1202"/>
        <v>11632.66704</v>
      </c>
      <c r="R9663" s="18">
        <f t="shared" si="1203"/>
        <v>4614.6900000000005</v>
      </c>
      <c r="S9663" s="18">
        <f t="shared" si="1204"/>
        <v>3323.799</v>
      </c>
      <c r="T9663" s="18">
        <f t="shared" si="1205"/>
        <v>0</v>
      </c>
      <c r="U9663" s="18">
        <f t="shared" si="1206"/>
        <v>5073.8653199999999</v>
      </c>
      <c r="V9663" s="18">
        <f t="shared" si="1207"/>
        <v>33818.1852</v>
      </c>
      <c r="W9663" s="21">
        <v>73186</v>
      </c>
      <c r="X9663" s="21">
        <v>92</v>
      </c>
      <c r="Y9663" s="21">
        <v>55</v>
      </c>
      <c r="Z9663" s="21">
        <v>78</v>
      </c>
      <c r="AA9663" s="21">
        <v>29</v>
      </c>
    </row>
    <row r="9664" spans="1:27" hidden="1" x14ac:dyDescent="0.35">
      <c r="A9664">
        <v>973</v>
      </c>
      <c r="B9664" t="s">
        <v>315</v>
      </c>
      <c r="C9664">
        <v>0</v>
      </c>
      <c r="D9664" t="s">
        <v>2505</v>
      </c>
      <c r="E9664" t="s">
        <v>2506</v>
      </c>
      <c r="F9664" t="s">
        <v>11</v>
      </c>
      <c r="G9664" s="19">
        <v>718</v>
      </c>
      <c r="H9664" s="19">
        <v>398.82497999999998</v>
      </c>
      <c r="I9664" s="19">
        <v>1050.7814000000001</v>
      </c>
      <c r="J9664" s="19">
        <v>715.16198999999995</v>
      </c>
      <c r="K9664" s="19">
        <v>404.66973999999999</v>
      </c>
      <c r="L9664" s="19">
        <v>514.21123999999998</v>
      </c>
      <c r="M9664" s="19">
        <v>492.88119999999998</v>
      </c>
      <c r="N9664" s="19">
        <v>4294.5303000000004</v>
      </c>
      <c r="O9664" s="17">
        <f t="shared" si="1200"/>
        <v>8616</v>
      </c>
      <c r="P9664" s="18">
        <f t="shared" si="1201"/>
        <v>4785.8997600000002</v>
      </c>
      <c r="Q9664" s="18">
        <f t="shared" si="1202"/>
        <v>12609.376800000002</v>
      </c>
      <c r="R9664" s="18">
        <f t="shared" si="1203"/>
        <v>8581.9438799999989</v>
      </c>
      <c r="S9664" s="18">
        <f t="shared" si="1204"/>
        <v>4856.0368799999997</v>
      </c>
      <c r="T9664" s="18">
        <f t="shared" si="1205"/>
        <v>6170.5348799999992</v>
      </c>
      <c r="U9664" s="18">
        <f t="shared" si="1206"/>
        <v>5914.5743999999995</v>
      </c>
      <c r="V9664" s="18">
        <f t="shared" si="1207"/>
        <v>51534.363600000004</v>
      </c>
      <c r="W9664" s="21">
        <v>67764.359375</v>
      </c>
      <c r="X9664" s="21">
        <v>105</v>
      </c>
      <c r="Y9664" s="21">
        <v>39</v>
      </c>
      <c r="Z9664" s="21">
        <v>59</v>
      </c>
      <c r="AA9664" s="21">
        <v>47</v>
      </c>
    </row>
    <row r="9665" spans="1:27" hidden="1" x14ac:dyDescent="0.35">
      <c r="A9665">
        <v>973</v>
      </c>
      <c r="B9665" t="s">
        <v>315</v>
      </c>
      <c r="C9665">
        <v>0</v>
      </c>
      <c r="D9665" t="s">
        <v>2505</v>
      </c>
      <c r="E9665" t="s">
        <v>2506</v>
      </c>
      <c r="F9665" t="s">
        <v>12</v>
      </c>
      <c r="G9665" s="19">
        <v>718</v>
      </c>
      <c r="H9665" s="19">
        <v>584.34528</v>
      </c>
      <c r="I9665" s="19">
        <v>1111.7889</v>
      </c>
      <c r="J9665" s="19">
        <v>949.76660000000004</v>
      </c>
      <c r="K9665" s="19">
        <v>471.89102000000003</v>
      </c>
      <c r="L9665" s="19">
        <v>757.39031999999997</v>
      </c>
      <c r="M9665" s="19">
        <v>459.41469999999998</v>
      </c>
      <c r="N9665" s="19">
        <v>5052.5967000000001</v>
      </c>
      <c r="O9665" s="17">
        <f t="shared" si="1200"/>
        <v>8616</v>
      </c>
      <c r="P9665" s="18">
        <f t="shared" si="1201"/>
        <v>7012.14336</v>
      </c>
      <c r="Q9665" s="18">
        <f t="shared" si="1202"/>
        <v>13341.4668</v>
      </c>
      <c r="R9665" s="18">
        <f t="shared" si="1203"/>
        <v>11397.199200000001</v>
      </c>
      <c r="S9665" s="18">
        <f t="shared" si="1204"/>
        <v>5662.6922400000003</v>
      </c>
      <c r="T9665" s="18">
        <f t="shared" si="1205"/>
        <v>9088.6838399999997</v>
      </c>
      <c r="U9665" s="18">
        <f t="shared" si="1206"/>
        <v>5512.9763999999996</v>
      </c>
      <c r="V9665" s="18">
        <f t="shared" si="1207"/>
        <v>60631.160400000001</v>
      </c>
      <c r="W9665" s="21">
        <v>67764.359375</v>
      </c>
      <c r="X9665" s="21">
        <v>105</v>
      </c>
      <c r="Y9665" s="21">
        <v>39</v>
      </c>
      <c r="Z9665" s="21">
        <v>59</v>
      </c>
      <c r="AA9665" s="21">
        <v>47</v>
      </c>
    </row>
    <row r="9666" spans="1:27" hidden="1" x14ac:dyDescent="0.35">
      <c r="A9666">
        <v>973</v>
      </c>
      <c r="B9666" t="s">
        <v>315</v>
      </c>
      <c r="C9666">
        <v>0</v>
      </c>
      <c r="D9666" t="s">
        <v>2505</v>
      </c>
      <c r="E9666" t="s">
        <v>2506</v>
      </c>
      <c r="F9666" t="s">
        <v>108</v>
      </c>
      <c r="G9666" s="19">
        <v>1005</v>
      </c>
      <c r="H9666" s="19">
        <v>779.54229999999995</v>
      </c>
      <c r="I9666" s="19">
        <v>1202.6312</v>
      </c>
      <c r="J9666" s="19">
        <v>1184.3712</v>
      </c>
      <c r="K9666" s="19">
        <v>646.61005</v>
      </c>
      <c r="L9666" s="19">
        <v>832.21460000000002</v>
      </c>
      <c r="M9666" s="19">
        <v>617.48566000000005</v>
      </c>
      <c r="N9666" s="19">
        <v>6267.8549999999996</v>
      </c>
      <c r="O9666" s="17">
        <f t="shared" si="1200"/>
        <v>12060</v>
      </c>
      <c r="P9666" s="18">
        <f t="shared" si="1201"/>
        <v>9354.507599999999</v>
      </c>
      <c r="Q9666" s="18">
        <f t="shared" si="1202"/>
        <v>14431.574400000001</v>
      </c>
      <c r="R9666" s="18">
        <f t="shared" si="1203"/>
        <v>14212.454400000001</v>
      </c>
      <c r="S9666" s="18">
        <f t="shared" si="1204"/>
        <v>7759.3206</v>
      </c>
      <c r="T9666" s="18">
        <f t="shared" si="1205"/>
        <v>9986.5751999999993</v>
      </c>
      <c r="U9666" s="18">
        <f t="shared" si="1206"/>
        <v>7409.8279200000006</v>
      </c>
      <c r="V9666" s="18">
        <f t="shared" si="1207"/>
        <v>75214.259999999995</v>
      </c>
      <c r="W9666" s="21">
        <v>67764.359375</v>
      </c>
      <c r="X9666" s="21">
        <v>105</v>
      </c>
      <c r="Y9666" s="21">
        <v>39</v>
      </c>
      <c r="Z9666" s="21">
        <v>59</v>
      </c>
      <c r="AA9666" s="21">
        <v>47</v>
      </c>
    </row>
    <row r="9667" spans="1:27" hidden="1" x14ac:dyDescent="0.35">
      <c r="A9667">
        <v>973</v>
      </c>
      <c r="B9667" t="s">
        <v>315</v>
      </c>
      <c r="C9667">
        <v>0</v>
      </c>
      <c r="D9667" t="s">
        <v>2505</v>
      </c>
      <c r="E9667" t="s">
        <v>2506</v>
      </c>
      <c r="F9667" t="s">
        <v>109</v>
      </c>
      <c r="G9667" s="19">
        <v>1005</v>
      </c>
      <c r="H9667" s="19">
        <v>954.21245999999996</v>
      </c>
      <c r="I9667" s="19">
        <v>1224.0601999999999</v>
      </c>
      <c r="J9667" s="19">
        <v>1418.9757</v>
      </c>
      <c r="K9667" s="19">
        <v>709.8999</v>
      </c>
      <c r="L9667" s="19">
        <v>832.21460000000002</v>
      </c>
      <c r="M9667" s="19">
        <v>592.31317000000001</v>
      </c>
      <c r="N9667" s="19">
        <v>6736.6758</v>
      </c>
      <c r="O9667" s="17">
        <f t="shared" ref="O9667:O9730" si="1208">G9667*12</f>
        <v>12060</v>
      </c>
      <c r="P9667" s="18">
        <f t="shared" ref="P9667:P9730" si="1209">H9667*12</f>
        <v>11450.54952</v>
      </c>
      <c r="Q9667" s="18">
        <f t="shared" ref="Q9667:Q9730" si="1210">I9667*12</f>
        <v>14688.722399999999</v>
      </c>
      <c r="R9667" s="18">
        <f t="shared" ref="R9667:R9730" si="1211">J9667*12</f>
        <v>17027.7084</v>
      </c>
      <c r="S9667" s="18">
        <f t="shared" ref="S9667:S9730" si="1212">K9667*12</f>
        <v>8518.7988000000005</v>
      </c>
      <c r="T9667" s="18">
        <f t="shared" ref="T9667:T9730" si="1213">L9667*12</f>
        <v>9986.5751999999993</v>
      </c>
      <c r="U9667" s="18">
        <f t="shared" ref="U9667:U9730" si="1214">M9667*12</f>
        <v>7107.7580400000006</v>
      </c>
      <c r="V9667" s="18">
        <f t="shared" ref="V9667:V9730" si="1215">N9667*12</f>
        <v>80840.109599999996</v>
      </c>
      <c r="W9667" s="21">
        <v>67764.359375</v>
      </c>
      <c r="X9667" s="21">
        <v>105</v>
      </c>
      <c r="Y9667" s="21">
        <v>39</v>
      </c>
      <c r="Z9667" s="21">
        <v>59</v>
      </c>
      <c r="AA9667" s="21">
        <v>47</v>
      </c>
    </row>
    <row r="9668" spans="1:27" hidden="1" x14ac:dyDescent="0.35">
      <c r="A9668">
        <v>973</v>
      </c>
      <c r="B9668" t="s">
        <v>315</v>
      </c>
      <c r="C9668">
        <v>0</v>
      </c>
      <c r="D9668" t="s">
        <v>2505</v>
      </c>
      <c r="E9668" t="s">
        <v>2506</v>
      </c>
      <c r="F9668" t="s">
        <v>13</v>
      </c>
      <c r="G9668" s="19">
        <v>625</v>
      </c>
      <c r="H9668" s="19">
        <v>496.13278000000003</v>
      </c>
      <c r="I9668" s="19">
        <v>1151.4435000000001</v>
      </c>
      <c r="J9668" s="19">
        <v>961.11499000000003</v>
      </c>
      <c r="K9668" s="19">
        <v>406.23061999999999</v>
      </c>
      <c r="L9668" s="19">
        <v>0</v>
      </c>
      <c r="M9668" s="19">
        <v>578.38738999999998</v>
      </c>
      <c r="N9668" s="19">
        <v>4218.3091000000004</v>
      </c>
      <c r="O9668" s="17">
        <f t="shared" si="1208"/>
        <v>7500</v>
      </c>
      <c r="P9668" s="18">
        <f t="shared" si="1209"/>
        <v>5953.5933600000008</v>
      </c>
      <c r="Q9668" s="18">
        <f t="shared" si="1210"/>
        <v>13817.322</v>
      </c>
      <c r="R9668" s="18">
        <f t="shared" si="1211"/>
        <v>11533.37988</v>
      </c>
      <c r="S9668" s="18">
        <f t="shared" si="1212"/>
        <v>4874.7674399999996</v>
      </c>
      <c r="T9668" s="18">
        <f t="shared" si="1213"/>
        <v>0</v>
      </c>
      <c r="U9668" s="18">
        <f t="shared" si="1214"/>
        <v>6940.6486800000002</v>
      </c>
      <c r="V9668" s="18">
        <f t="shared" si="1215"/>
        <v>50619.709200000005</v>
      </c>
      <c r="W9668" s="21">
        <v>67764.359375</v>
      </c>
      <c r="X9668" s="21">
        <v>105</v>
      </c>
      <c r="Y9668" s="21">
        <v>39</v>
      </c>
      <c r="Z9668" s="21">
        <v>59</v>
      </c>
      <c r="AA9668" s="21">
        <v>47</v>
      </c>
    </row>
    <row r="9669" spans="1:27" hidden="1" x14ac:dyDescent="0.35">
      <c r="A9669">
        <v>973</v>
      </c>
      <c r="B9669" t="s">
        <v>315</v>
      </c>
      <c r="C9669">
        <v>0</v>
      </c>
      <c r="D9669" t="s">
        <v>2505</v>
      </c>
      <c r="E9669" t="s">
        <v>2506</v>
      </c>
      <c r="F9669" t="s">
        <v>14</v>
      </c>
      <c r="G9669" s="19">
        <v>718</v>
      </c>
      <c r="H9669" s="19">
        <v>617.48717999999997</v>
      </c>
      <c r="I9669" s="19">
        <v>1208.8534999999999</v>
      </c>
      <c r="J9669" s="19">
        <v>1195.7194999999999</v>
      </c>
      <c r="K9669" s="19">
        <v>483.89969000000002</v>
      </c>
      <c r="L9669" s="19">
        <v>514.21123999999998</v>
      </c>
      <c r="M9669" s="19">
        <v>631.56670999999994</v>
      </c>
      <c r="N9669" s="19">
        <v>5369.7377999999999</v>
      </c>
      <c r="O9669" s="17">
        <f t="shared" si="1208"/>
        <v>8616</v>
      </c>
      <c r="P9669" s="18">
        <f t="shared" si="1209"/>
        <v>7409.8461599999991</v>
      </c>
      <c r="Q9669" s="18">
        <f t="shared" si="1210"/>
        <v>14506.241999999998</v>
      </c>
      <c r="R9669" s="18">
        <f t="shared" si="1211"/>
        <v>14348.633999999998</v>
      </c>
      <c r="S9669" s="18">
        <f t="shared" si="1212"/>
        <v>5806.7962800000005</v>
      </c>
      <c r="T9669" s="18">
        <f t="shared" si="1213"/>
        <v>6170.5348799999992</v>
      </c>
      <c r="U9669" s="18">
        <f t="shared" si="1214"/>
        <v>7578.8005199999989</v>
      </c>
      <c r="V9669" s="18">
        <f t="shared" si="1215"/>
        <v>64436.853600000002</v>
      </c>
      <c r="W9669" s="21">
        <v>67764.359375</v>
      </c>
      <c r="X9669" s="21">
        <v>105</v>
      </c>
      <c r="Y9669" s="21">
        <v>39</v>
      </c>
      <c r="Z9669" s="21">
        <v>59</v>
      </c>
      <c r="AA9669" s="21">
        <v>47</v>
      </c>
    </row>
    <row r="9670" spans="1:27" hidden="1" x14ac:dyDescent="0.35">
      <c r="A9670">
        <v>973</v>
      </c>
      <c r="B9670" t="s">
        <v>315</v>
      </c>
      <c r="C9670">
        <v>0</v>
      </c>
      <c r="D9670" t="s">
        <v>2505</v>
      </c>
      <c r="E9670" t="s">
        <v>2506</v>
      </c>
      <c r="F9670" t="s">
        <v>15</v>
      </c>
      <c r="G9670" s="19">
        <v>718</v>
      </c>
      <c r="H9670" s="19">
        <v>782.03423999999995</v>
      </c>
      <c r="I9670" s="19">
        <v>1303.4114</v>
      </c>
      <c r="J9670" s="19">
        <v>1430.3240000000001</v>
      </c>
      <c r="K9670" s="19">
        <v>543.52155000000005</v>
      </c>
      <c r="L9670" s="19">
        <v>757.39031999999997</v>
      </c>
      <c r="M9670" s="19">
        <v>599.53386999999998</v>
      </c>
      <c r="N9670" s="19">
        <v>6134.2152999999998</v>
      </c>
      <c r="O9670" s="17">
        <f t="shared" si="1208"/>
        <v>8616</v>
      </c>
      <c r="P9670" s="18">
        <f t="shared" si="1209"/>
        <v>9384.4108799999995</v>
      </c>
      <c r="Q9670" s="18">
        <f t="shared" si="1210"/>
        <v>15640.936799999999</v>
      </c>
      <c r="R9670" s="18">
        <f t="shared" si="1211"/>
        <v>17163.887999999999</v>
      </c>
      <c r="S9670" s="18">
        <f t="shared" si="1212"/>
        <v>6522.258600000001</v>
      </c>
      <c r="T9670" s="18">
        <f t="shared" si="1213"/>
        <v>9088.6838399999997</v>
      </c>
      <c r="U9670" s="18">
        <f t="shared" si="1214"/>
        <v>7194.4064399999997</v>
      </c>
      <c r="V9670" s="18">
        <f t="shared" si="1215"/>
        <v>73610.583599999998</v>
      </c>
      <c r="W9670" s="21">
        <v>67764.359375</v>
      </c>
      <c r="X9670" s="21">
        <v>105</v>
      </c>
      <c r="Y9670" s="21">
        <v>39</v>
      </c>
      <c r="Z9670" s="21">
        <v>59</v>
      </c>
      <c r="AA9670" s="21">
        <v>47</v>
      </c>
    </row>
    <row r="9671" spans="1:27" hidden="1" x14ac:dyDescent="0.35">
      <c r="A9671">
        <v>973</v>
      </c>
      <c r="B9671" t="s">
        <v>315</v>
      </c>
      <c r="C9671">
        <v>0</v>
      </c>
      <c r="D9671" t="s">
        <v>2505</v>
      </c>
      <c r="E9671" t="s">
        <v>2506</v>
      </c>
      <c r="F9671" t="s">
        <v>110</v>
      </c>
      <c r="G9671" s="19">
        <v>1005</v>
      </c>
      <c r="H9671" s="19">
        <v>954.80438000000004</v>
      </c>
      <c r="I9671" s="19">
        <v>1323.1744000000001</v>
      </c>
      <c r="J9671" s="19">
        <v>1664.9286999999999</v>
      </c>
      <c r="K9671" s="19">
        <v>710.11443999999995</v>
      </c>
      <c r="L9671" s="19">
        <v>832.21460000000002</v>
      </c>
      <c r="M9671" s="19">
        <v>675.78448000000003</v>
      </c>
      <c r="N9671" s="19">
        <v>7166.0209999999997</v>
      </c>
      <c r="O9671" s="17">
        <f t="shared" si="1208"/>
        <v>12060</v>
      </c>
      <c r="P9671" s="18">
        <f t="shared" si="1209"/>
        <v>11457.65256</v>
      </c>
      <c r="Q9671" s="18">
        <f t="shared" si="1210"/>
        <v>15878.092800000002</v>
      </c>
      <c r="R9671" s="18">
        <f t="shared" si="1211"/>
        <v>19979.144399999997</v>
      </c>
      <c r="S9671" s="18">
        <f t="shared" si="1212"/>
        <v>8521.3732799999998</v>
      </c>
      <c r="T9671" s="18">
        <f t="shared" si="1213"/>
        <v>9986.5751999999993</v>
      </c>
      <c r="U9671" s="18">
        <f t="shared" si="1214"/>
        <v>8109.4137600000004</v>
      </c>
      <c r="V9671" s="18">
        <f t="shared" si="1215"/>
        <v>85992.251999999993</v>
      </c>
      <c r="W9671" s="21">
        <v>67764.359375</v>
      </c>
      <c r="X9671" s="21">
        <v>105</v>
      </c>
      <c r="Y9671" s="21">
        <v>39</v>
      </c>
      <c r="Z9671" s="21">
        <v>59</v>
      </c>
      <c r="AA9671" s="21">
        <v>47</v>
      </c>
    </row>
    <row r="9672" spans="1:27" hidden="1" x14ac:dyDescent="0.35">
      <c r="A9672">
        <v>973</v>
      </c>
      <c r="B9672" t="s">
        <v>315</v>
      </c>
      <c r="C9672">
        <v>0</v>
      </c>
      <c r="D9672" t="s">
        <v>2505</v>
      </c>
      <c r="E9672" t="s">
        <v>2506</v>
      </c>
      <c r="F9672" t="s">
        <v>111</v>
      </c>
      <c r="G9672" s="19">
        <v>1005</v>
      </c>
      <c r="H9672" s="19">
        <v>1168.4518</v>
      </c>
      <c r="I9672" s="19">
        <v>1327.1648</v>
      </c>
      <c r="J9672" s="19">
        <v>1899.5332000000001</v>
      </c>
      <c r="K9672" s="19">
        <v>787.52722000000006</v>
      </c>
      <c r="L9672" s="19">
        <v>832.21460000000002</v>
      </c>
      <c r="M9672" s="19">
        <v>632.99805000000003</v>
      </c>
      <c r="N9672" s="19">
        <v>7652.8896000000004</v>
      </c>
      <c r="O9672" s="17">
        <f t="shared" si="1208"/>
        <v>12060</v>
      </c>
      <c r="P9672" s="18">
        <f t="shared" si="1209"/>
        <v>14021.421600000001</v>
      </c>
      <c r="Q9672" s="18">
        <f t="shared" si="1210"/>
        <v>15925.9776</v>
      </c>
      <c r="R9672" s="18">
        <f t="shared" si="1211"/>
        <v>22794.398400000002</v>
      </c>
      <c r="S9672" s="18">
        <f t="shared" si="1212"/>
        <v>9450.3266400000011</v>
      </c>
      <c r="T9672" s="18">
        <f t="shared" si="1213"/>
        <v>9986.5751999999993</v>
      </c>
      <c r="U9672" s="18">
        <f t="shared" si="1214"/>
        <v>7595.9766</v>
      </c>
      <c r="V9672" s="18">
        <f t="shared" si="1215"/>
        <v>91834.675199999998</v>
      </c>
      <c r="W9672" s="21">
        <v>67764.359375</v>
      </c>
      <c r="X9672" s="21">
        <v>105</v>
      </c>
      <c r="Y9672" s="21">
        <v>39</v>
      </c>
      <c r="Z9672" s="21">
        <v>59</v>
      </c>
      <c r="AA9672" s="21">
        <v>47</v>
      </c>
    </row>
    <row r="9673" spans="1:27" x14ac:dyDescent="0.35">
      <c r="A9673">
        <v>924</v>
      </c>
      <c r="B9673" t="s">
        <v>315</v>
      </c>
      <c r="C9673">
        <v>0</v>
      </c>
      <c r="D9673" t="s">
        <v>2395</v>
      </c>
      <c r="E9673" t="s">
        <v>228</v>
      </c>
      <c r="F9673" t="s">
        <v>10</v>
      </c>
      <c r="G9673" s="19">
        <v>555</v>
      </c>
      <c r="H9673" s="19">
        <v>277.53458000000001</v>
      </c>
      <c r="I9673" s="19">
        <v>927.89319</v>
      </c>
      <c r="J9673" s="19">
        <v>490.5575</v>
      </c>
      <c r="K9673" s="19">
        <v>301.6601</v>
      </c>
      <c r="L9673" s="19">
        <v>0</v>
      </c>
      <c r="M9673" s="19">
        <v>481.60399999999998</v>
      </c>
      <c r="N9673" s="19">
        <v>3034.2492999999999</v>
      </c>
      <c r="O9673" s="17">
        <f t="shared" si="1208"/>
        <v>6660</v>
      </c>
      <c r="P9673" s="18">
        <f t="shared" si="1209"/>
        <v>3330.4149600000001</v>
      </c>
      <c r="Q9673" s="18">
        <f t="shared" si="1210"/>
        <v>11134.718280000001</v>
      </c>
      <c r="R9673" s="18">
        <f t="shared" si="1211"/>
        <v>5886.6900000000005</v>
      </c>
      <c r="S9673" s="18">
        <f t="shared" si="1212"/>
        <v>3619.9211999999998</v>
      </c>
      <c r="T9673" s="18">
        <f t="shared" si="1213"/>
        <v>0</v>
      </c>
      <c r="U9673" s="18">
        <f t="shared" si="1214"/>
        <v>5779.2479999999996</v>
      </c>
      <c r="V9673" s="18">
        <f t="shared" si="1215"/>
        <v>36410.991600000001</v>
      </c>
      <c r="W9673" s="21">
        <v>70128.109375</v>
      </c>
      <c r="X9673" s="21">
        <v>105</v>
      </c>
      <c r="Y9673" s="21">
        <v>22</v>
      </c>
      <c r="Z9673" s="21">
        <v>63</v>
      </c>
      <c r="AA9673" s="21">
        <v>37</v>
      </c>
    </row>
    <row r="9674" spans="1:27" hidden="1" x14ac:dyDescent="0.35">
      <c r="A9674">
        <v>974</v>
      </c>
      <c r="B9674" t="s">
        <v>315</v>
      </c>
      <c r="C9674">
        <v>0</v>
      </c>
      <c r="D9674" t="s">
        <v>2507</v>
      </c>
      <c r="E9674" t="s">
        <v>2508</v>
      </c>
      <c r="F9674" t="s">
        <v>11</v>
      </c>
      <c r="G9674" s="19">
        <v>718</v>
      </c>
      <c r="H9674" s="19">
        <v>368.24414000000002</v>
      </c>
      <c r="I9674" s="19">
        <v>1039.2393</v>
      </c>
      <c r="J9674" s="19">
        <v>698.69653000000005</v>
      </c>
      <c r="K9674" s="19">
        <v>393.58908000000002</v>
      </c>
      <c r="L9674" s="19">
        <v>526.69348000000002</v>
      </c>
      <c r="M9674" s="19">
        <v>477.10091999999997</v>
      </c>
      <c r="N9674" s="19">
        <v>4221.5635000000002</v>
      </c>
      <c r="O9674" s="17">
        <f t="shared" si="1208"/>
        <v>8616</v>
      </c>
      <c r="P9674" s="18">
        <f t="shared" si="1209"/>
        <v>4418.9296800000002</v>
      </c>
      <c r="Q9674" s="18">
        <f t="shared" si="1210"/>
        <v>12470.871599999999</v>
      </c>
      <c r="R9674" s="18">
        <f t="shared" si="1211"/>
        <v>8384.3583600000002</v>
      </c>
      <c r="S9674" s="18">
        <f t="shared" si="1212"/>
        <v>4723.0689600000005</v>
      </c>
      <c r="T9674" s="18">
        <f t="shared" si="1213"/>
        <v>6320.3217600000007</v>
      </c>
      <c r="U9674" s="18">
        <f t="shared" si="1214"/>
        <v>5725.2110400000001</v>
      </c>
      <c r="V9674" s="18">
        <f t="shared" si="1215"/>
        <v>50658.762000000002</v>
      </c>
      <c r="W9674" s="21">
        <v>67920.4375</v>
      </c>
      <c r="X9674" s="21">
        <v>105</v>
      </c>
      <c r="Y9674" s="21">
        <v>81</v>
      </c>
      <c r="Z9674" s="21">
        <v>67</v>
      </c>
      <c r="AA9674" s="21">
        <v>46</v>
      </c>
    </row>
    <row r="9675" spans="1:27" hidden="1" x14ac:dyDescent="0.35">
      <c r="A9675">
        <v>974</v>
      </c>
      <c r="B9675" t="s">
        <v>315</v>
      </c>
      <c r="C9675">
        <v>0</v>
      </c>
      <c r="D9675" t="s">
        <v>2507</v>
      </c>
      <c r="E9675" t="s">
        <v>2508</v>
      </c>
      <c r="F9675" t="s">
        <v>12</v>
      </c>
      <c r="G9675" s="19">
        <v>718</v>
      </c>
      <c r="H9675" s="19">
        <v>539.53925000000004</v>
      </c>
      <c r="I9675" s="19">
        <v>1147.2307000000001</v>
      </c>
      <c r="J9675" s="19">
        <v>927.83551</v>
      </c>
      <c r="K9675" s="19">
        <v>455.65609999999998</v>
      </c>
      <c r="L9675" s="19">
        <v>775.77562999999998</v>
      </c>
      <c r="M9675" s="19">
        <v>451.13051999999999</v>
      </c>
      <c r="N9675" s="19">
        <v>5015.1679999999997</v>
      </c>
      <c r="O9675" s="17">
        <f t="shared" si="1208"/>
        <v>8616</v>
      </c>
      <c r="P9675" s="18">
        <f t="shared" si="1209"/>
        <v>6474.4710000000005</v>
      </c>
      <c r="Q9675" s="18">
        <f t="shared" si="1210"/>
        <v>13766.768400000001</v>
      </c>
      <c r="R9675" s="18">
        <f t="shared" si="1211"/>
        <v>11134.02612</v>
      </c>
      <c r="S9675" s="18">
        <f t="shared" si="1212"/>
        <v>5467.8732</v>
      </c>
      <c r="T9675" s="18">
        <f t="shared" si="1213"/>
        <v>9309.3075599999993</v>
      </c>
      <c r="U9675" s="18">
        <f t="shared" si="1214"/>
        <v>5413.5662400000001</v>
      </c>
      <c r="V9675" s="18">
        <f t="shared" si="1215"/>
        <v>60182.015999999996</v>
      </c>
      <c r="W9675" s="21">
        <v>67920.4375</v>
      </c>
      <c r="X9675" s="21">
        <v>105</v>
      </c>
      <c r="Y9675" s="21">
        <v>81</v>
      </c>
      <c r="Z9675" s="21">
        <v>67</v>
      </c>
      <c r="AA9675" s="21">
        <v>46</v>
      </c>
    </row>
    <row r="9676" spans="1:27" hidden="1" x14ac:dyDescent="0.35">
      <c r="A9676">
        <v>974</v>
      </c>
      <c r="B9676" t="s">
        <v>315</v>
      </c>
      <c r="C9676">
        <v>0</v>
      </c>
      <c r="D9676" t="s">
        <v>2507</v>
      </c>
      <c r="E9676" t="s">
        <v>2508</v>
      </c>
      <c r="F9676" t="s">
        <v>108</v>
      </c>
      <c r="G9676" s="19">
        <v>1028</v>
      </c>
      <c r="H9676" s="19">
        <v>719.76909999999998</v>
      </c>
      <c r="I9676" s="19">
        <v>1189.4601</v>
      </c>
      <c r="J9676" s="19">
        <v>1156.9745</v>
      </c>
      <c r="K9676" s="19">
        <v>633.28563999999994</v>
      </c>
      <c r="L9676" s="19">
        <v>852.41625999999997</v>
      </c>
      <c r="M9676" s="19">
        <v>591.66278</v>
      </c>
      <c r="N9676" s="19">
        <v>6171.5684000000001</v>
      </c>
      <c r="O9676" s="17">
        <f t="shared" si="1208"/>
        <v>12336</v>
      </c>
      <c r="P9676" s="18">
        <f t="shared" si="1209"/>
        <v>8637.2291999999998</v>
      </c>
      <c r="Q9676" s="18">
        <f t="shared" si="1210"/>
        <v>14273.521199999999</v>
      </c>
      <c r="R9676" s="18">
        <f t="shared" si="1211"/>
        <v>13883.694</v>
      </c>
      <c r="S9676" s="18">
        <f t="shared" si="1212"/>
        <v>7599.4276799999989</v>
      </c>
      <c r="T9676" s="18">
        <f t="shared" si="1213"/>
        <v>10228.99512</v>
      </c>
      <c r="U9676" s="18">
        <f t="shared" si="1214"/>
        <v>7099.9533599999995</v>
      </c>
      <c r="V9676" s="18">
        <f t="shared" si="1215"/>
        <v>74058.820800000001</v>
      </c>
      <c r="W9676" s="21">
        <v>67920.4375</v>
      </c>
      <c r="X9676" s="21">
        <v>105</v>
      </c>
      <c r="Y9676" s="21">
        <v>81</v>
      </c>
      <c r="Z9676" s="21">
        <v>67</v>
      </c>
      <c r="AA9676" s="21">
        <v>46</v>
      </c>
    </row>
    <row r="9677" spans="1:27" hidden="1" x14ac:dyDescent="0.35">
      <c r="A9677">
        <v>974</v>
      </c>
      <c r="B9677" t="s">
        <v>315</v>
      </c>
      <c r="C9677">
        <v>0</v>
      </c>
      <c r="D9677" t="s">
        <v>2507</v>
      </c>
      <c r="E9677" t="s">
        <v>2508</v>
      </c>
      <c r="F9677" t="s">
        <v>109</v>
      </c>
      <c r="G9677" s="19">
        <v>1028</v>
      </c>
      <c r="H9677" s="19">
        <v>881.04607999999996</v>
      </c>
      <c r="I9677" s="19">
        <v>1210.9525000000001</v>
      </c>
      <c r="J9677" s="19">
        <v>1386.1134999999999</v>
      </c>
      <c r="K9677" s="19">
        <v>691.72271999999998</v>
      </c>
      <c r="L9677" s="19">
        <v>852.41625999999997</v>
      </c>
      <c r="M9677" s="19">
        <v>549.63671999999997</v>
      </c>
      <c r="N9677" s="19">
        <v>6599.8877000000002</v>
      </c>
      <c r="O9677" s="17">
        <f t="shared" si="1208"/>
        <v>12336</v>
      </c>
      <c r="P9677" s="18">
        <f t="shared" si="1209"/>
        <v>10572.552959999999</v>
      </c>
      <c r="Q9677" s="18">
        <f t="shared" si="1210"/>
        <v>14531.43</v>
      </c>
      <c r="R9677" s="18">
        <f t="shared" si="1211"/>
        <v>16633.362000000001</v>
      </c>
      <c r="S9677" s="18">
        <f t="shared" si="1212"/>
        <v>8300.6726400000007</v>
      </c>
      <c r="T9677" s="18">
        <f t="shared" si="1213"/>
        <v>10228.99512</v>
      </c>
      <c r="U9677" s="18">
        <f t="shared" si="1214"/>
        <v>6595.6406399999996</v>
      </c>
      <c r="V9677" s="18">
        <f t="shared" si="1215"/>
        <v>79198.652400000006</v>
      </c>
      <c r="W9677" s="21">
        <v>67920.4375</v>
      </c>
      <c r="X9677" s="21">
        <v>105</v>
      </c>
      <c r="Y9677" s="21">
        <v>81</v>
      </c>
      <c r="Z9677" s="21">
        <v>67</v>
      </c>
      <c r="AA9677" s="21">
        <v>46</v>
      </c>
    </row>
    <row r="9678" spans="1:27" hidden="1" x14ac:dyDescent="0.35">
      <c r="A9678">
        <v>974</v>
      </c>
      <c r="B9678" t="s">
        <v>315</v>
      </c>
      <c r="C9678">
        <v>0</v>
      </c>
      <c r="D9678" t="s">
        <v>2507</v>
      </c>
      <c r="E9678" t="s">
        <v>2508</v>
      </c>
      <c r="F9678" t="s">
        <v>13</v>
      </c>
      <c r="G9678" s="19">
        <v>602</v>
      </c>
      <c r="H9678" s="19">
        <v>458.09066999999999</v>
      </c>
      <c r="I9678" s="19">
        <v>1148.1709000000001</v>
      </c>
      <c r="J9678" s="19">
        <v>939.11499000000003</v>
      </c>
      <c r="K9678" s="19">
        <v>384.11266999999998</v>
      </c>
      <c r="L9678" s="19">
        <v>0</v>
      </c>
      <c r="M9678" s="19">
        <v>550.68975999999998</v>
      </c>
      <c r="N9678" s="19">
        <v>4082.1790000000001</v>
      </c>
      <c r="O9678" s="17">
        <f t="shared" si="1208"/>
        <v>7224</v>
      </c>
      <c r="P9678" s="18">
        <f t="shared" si="1209"/>
        <v>5497.0880399999996</v>
      </c>
      <c r="Q9678" s="18">
        <f t="shared" si="1210"/>
        <v>13778.050800000001</v>
      </c>
      <c r="R9678" s="18">
        <f t="shared" si="1211"/>
        <v>11269.37988</v>
      </c>
      <c r="S9678" s="18">
        <f t="shared" si="1212"/>
        <v>4609.3520399999998</v>
      </c>
      <c r="T9678" s="18">
        <f t="shared" si="1213"/>
        <v>0</v>
      </c>
      <c r="U9678" s="18">
        <f t="shared" si="1214"/>
        <v>6608.2771199999997</v>
      </c>
      <c r="V9678" s="18">
        <f t="shared" si="1215"/>
        <v>48986.148000000001</v>
      </c>
      <c r="W9678" s="21">
        <v>67920.4375</v>
      </c>
      <c r="X9678" s="21">
        <v>105</v>
      </c>
      <c r="Y9678" s="21">
        <v>81</v>
      </c>
      <c r="Z9678" s="21">
        <v>67</v>
      </c>
      <c r="AA9678" s="21">
        <v>46</v>
      </c>
    </row>
    <row r="9679" spans="1:27" hidden="1" x14ac:dyDescent="0.35">
      <c r="A9679">
        <v>974</v>
      </c>
      <c r="B9679" t="s">
        <v>315</v>
      </c>
      <c r="C9679">
        <v>0</v>
      </c>
      <c r="D9679" t="s">
        <v>2507</v>
      </c>
      <c r="E9679" t="s">
        <v>2508</v>
      </c>
      <c r="F9679" t="s">
        <v>14</v>
      </c>
      <c r="G9679" s="19">
        <v>718</v>
      </c>
      <c r="H9679" s="19">
        <v>570.13989000000004</v>
      </c>
      <c r="I9679" s="19">
        <v>1259.1349</v>
      </c>
      <c r="J9679" s="19">
        <v>1168.2539999999999</v>
      </c>
      <c r="K9679" s="19">
        <v>466.7439</v>
      </c>
      <c r="L9679" s="19">
        <v>526.69348000000002</v>
      </c>
      <c r="M9679" s="19">
        <v>623.74774000000002</v>
      </c>
      <c r="N9679" s="19">
        <v>5332.7138999999997</v>
      </c>
      <c r="O9679" s="17">
        <f t="shared" si="1208"/>
        <v>8616</v>
      </c>
      <c r="P9679" s="18">
        <f t="shared" si="1209"/>
        <v>6841.6786800000009</v>
      </c>
      <c r="Q9679" s="18">
        <f t="shared" si="1210"/>
        <v>15109.6188</v>
      </c>
      <c r="R9679" s="18">
        <f t="shared" si="1211"/>
        <v>14019.047999999999</v>
      </c>
      <c r="S9679" s="18">
        <f t="shared" si="1212"/>
        <v>5600.9268000000002</v>
      </c>
      <c r="T9679" s="18">
        <f t="shared" si="1213"/>
        <v>6320.3217600000007</v>
      </c>
      <c r="U9679" s="18">
        <f t="shared" si="1214"/>
        <v>7484.9728800000003</v>
      </c>
      <c r="V9679" s="18">
        <f t="shared" si="1215"/>
        <v>63992.566800000001</v>
      </c>
      <c r="W9679" s="21">
        <v>67920.4375</v>
      </c>
      <c r="X9679" s="21">
        <v>105</v>
      </c>
      <c r="Y9679" s="21">
        <v>81</v>
      </c>
      <c r="Z9679" s="21">
        <v>67</v>
      </c>
      <c r="AA9679" s="21">
        <v>46</v>
      </c>
    </row>
    <row r="9680" spans="1:27" hidden="1" x14ac:dyDescent="0.35">
      <c r="A9680">
        <v>974</v>
      </c>
      <c r="B9680" t="s">
        <v>315</v>
      </c>
      <c r="C9680">
        <v>0</v>
      </c>
      <c r="D9680" t="s">
        <v>2507</v>
      </c>
      <c r="E9680" t="s">
        <v>2508</v>
      </c>
      <c r="F9680" t="s">
        <v>15</v>
      </c>
      <c r="G9680" s="19">
        <v>718</v>
      </c>
      <c r="H9680" s="19">
        <v>722.07001000000002</v>
      </c>
      <c r="I9680" s="19">
        <v>1298.8842</v>
      </c>
      <c r="J9680" s="19">
        <v>1397.3931</v>
      </c>
      <c r="K9680" s="19">
        <v>521.79418999999996</v>
      </c>
      <c r="L9680" s="19">
        <v>775.77562999999998</v>
      </c>
      <c r="M9680" s="19">
        <v>571.47491000000002</v>
      </c>
      <c r="N9680" s="19">
        <v>6005.3921</v>
      </c>
      <c r="O9680" s="17">
        <f t="shared" si="1208"/>
        <v>8616</v>
      </c>
      <c r="P9680" s="18">
        <f t="shared" si="1209"/>
        <v>8664.8401200000008</v>
      </c>
      <c r="Q9680" s="18">
        <f t="shared" si="1210"/>
        <v>15586.6104</v>
      </c>
      <c r="R9680" s="18">
        <f t="shared" si="1211"/>
        <v>16768.717199999999</v>
      </c>
      <c r="S9680" s="18">
        <f t="shared" si="1212"/>
        <v>6261.530279999999</v>
      </c>
      <c r="T9680" s="18">
        <f t="shared" si="1213"/>
        <v>9309.3075599999993</v>
      </c>
      <c r="U9680" s="18">
        <f t="shared" si="1214"/>
        <v>6857.6989200000007</v>
      </c>
      <c r="V9680" s="18">
        <f t="shared" si="1215"/>
        <v>72064.705199999997</v>
      </c>
      <c r="W9680" s="21">
        <v>67920.4375</v>
      </c>
      <c r="X9680" s="21">
        <v>105</v>
      </c>
      <c r="Y9680" s="21">
        <v>81</v>
      </c>
      <c r="Z9680" s="21">
        <v>67</v>
      </c>
      <c r="AA9680" s="21">
        <v>46</v>
      </c>
    </row>
    <row r="9681" spans="1:27" hidden="1" x14ac:dyDescent="0.35">
      <c r="A9681">
        <v>974</v>
      </c>
      <c r="B9681" t="s">
        <v>315</v>
      </c>
      <c r="C9681">
        <v>0</v>
      </c>
      <c r="D9681" t="s">
        <v>2507</v>
      </c>
      <c r="E9681" t="s">
        <v>2508</v>
      </c>
      <c r="F9681" t="s">
        <v>110</v>
      </c>
      <c r="G9681" s="19">
        <v>1028</v>
      </c>
      <c r="H9681" s="19">
        <v>881.59253000000001</v>
      </c>
      <c r="I9681" s="19">
        <v>1318.7509</v>
      </c>
      <c r="J9681" s="19">
        <v>1626.5319999999999</v>
      </c>
      <c r="K9681" s="19">
        <v>691.92065000000002</v>
      </c>
      <c r="L9681" s="19">
        <v>852.41625999999997</v>
      </c>
      <c r="M9681" s="19">
        <v>650.27997000000005</v>
      </c>
      <c r="N9681" s="19">
        <v>7049.4921999999997</v>
      </c>
      <c r="O9681" s="17">
        <f t="shared" si="1208"/>
        <v>12336</v>
      </c>
      <c r="P9681" s="18">
        <f t="shared" si="1209"/>
        <v>10579.110360000001</v>
      </c>
      <c r="Q9681" s="18">
        <f t="shared" si="1210"/>
        <v>15825.0108</v>
      </c>
      <c r="R9681" s="18">
        <f t="shared" si="1211"/>
        <v>19518.383999999998</v>
      </c>
      <c r="S9681" s="18">
        <f t="shared" si="1212"/>
        <v>8303.0478000000003</v>
      </c>
      <c r="T9681" s="18">
        <f t="shared" si="1213"/>
        <v>10228.99512</v>
      </c>
      <c r="U9681" s="18">
        <f t="shared" si="1214"/>
        <v>7803.3596400000006</v>
      </c>
      <c r="V9681" s="18">
        <f t="shared" si="1215"/>
        <v>84593.906399999993</v>
      </c>
      <c r="W9681" s="21">
        <v>67920.4375</v>
      </c>
      <c r="X9681" s="21">
        <v>105</v>
      </c>
      <c r="Y9681" s="21">
        <v>81</v>
      </c>
      <c r="Z9681" s="21">
        <v>67</v>
      </c>
      <c r="AA9681" s="21">
        <v>46</v>
      </c>
    </row>
    <row r="9682" spans="1:27" hidden="1" x14ac:dyDescent="0.35">
      <c r="A9682">
        <v>974</v>
      </c>
      <c r="B9682" t="s">
        <v>315</v>
      </c>
      <c r="C9682">
        <v>0</v>
      </c>
      <c r="D9682" t="s">
        <v>2507</v>
      </c>
      <c r="E9682" t="s">
        <v>2508</v>
      </c>
      <c r="F9682" t="s">
        <v>111</v>
      </c>
      <c r="G9682" s="19">
        <v>1028</v>
      </c>
      <c r="H9682" s="19">
        <v>1078.8579999999999</v>
      </c>
      <c r="I9682" s="19">
        <v>1322.4482</v>
      </c>
      <c r="J9682" s="19">
        <v>1855.671</v>
      </c>
      <c r="K9682" s="19">
        <v>763.39770999999996</v>
      </c>
      <c r="L9682" s="19">
        <v>852.41625999999997</v>
      </c>
      <c r="M9682" s="19">
        <v>597.86652000000004</v>
      </c>
      <c r="N9682" s="19">
        <v>7498.6576999999997</v>
      </c>
      <c r="O9682" s="17">
        <f t="shared" si="1208"/>
        <v>12336</v>
      </c>
      <c r="P9682" s="18">
        <f t="shared" si="1209"/>
        <v>12946.295999999998</v>
      </c>
      <c r="Q9682" s="18">
        <f t="shared" si="1210"/>
        <v>15869.378400000001</v>
      </c>
      <c r="R9682" s="18">
        <f t="shared" si="1211"/>
        <v>22268.052</v>
      </c>
      <c r="S9682" s="18">
        <f t="shared" si="1212"/>
        <v>9160.7725199999986</v>
      </c>
      <c r="T9682" s="18">
        <f t="shared" si="1213"/>
        <v>10228.99512</v>
      </c>
      <c r="U9682" s="18">
        <f t="shared" si="1214"/>
        <v>7174.3982400000004</v>
      </c>
      <c r="V9682" s="18">
        <f t="shared" si="1215"/>
        <v>89983.892399999997</v>
      </c>
      <c r="W9682" s="21">
        <v>67920.4375</v>
      </c>
      <c r="X9682" s="21">
        <v>105</v>
      </c>
      <c r="Y9682" s="21">
        <v>81</v>
      </c>
      <c r="Z9682" s="21">
        <v>67</v>
      </c>
      <c r="AA9682" s="21">
        <v>46</v>
      </c>
    </row>
    <row r="9683" spans="1:27" x14ac:dyDescent="0.35">
      <c r="A9683">
        <v>1036</v>
      </c>
      <c r="B9683" t="s">
        <v>137</v>
      </c>
      <c r="C9683">
        <v>0</v>
      </c>
      <c r="D9683" t="s">
        <v>2509</v>
      </c>
      <c r="E9683" t="s">
        <v>228</v>
      </c>
      <c r="F9683" t="s">
        <v>10</v>
      </c>
      <c r="G9683" s="19">
        <v>530</v>
      </c>
      <c r="H9683" s="19">
        <v>256.78435999999999</v>
      </c>
      <c r="I9683" s="19">
        <v>880.84826999999996</v>
      </c>
      <c r="J9683" s="19">
        <v>394.89917000000003</v>
      </c>
      <c r="K9683" s="19">
        <v>285.08301</v>
      </c>
      <c r="L9683" s="19">
        <v>0</v>
      </c>
      <c r="M9683" s="19">
        <v>456.45639</v>
      </c>
      <c r="N9683" s="19">
        <v>2804.0713000000001</v>
      </c>
      <c r="O9683" s="17">
        <f t="shared" si="1208"/>
        <v>6360</v>
      </c>
      <c r="P9683" s="18">
        <f t="shared" si="1209"/>
        <v>3081.4123199999999</v>
      </c>
      <c r="Q9683" s="18">
        <f t="shared" si="1210"/>
        <v>10570.179239999999</v>
      </c>
      <c r="R9683" s="18">
        <f t="shared" si="1211"/>
        <v>4738.7900399999999</v>
      </c>
      <c r="S9683" s="18">
        <f t="shared" si="1212"/>
        <v>3420.9961199999998</v>
      </c>
      <c r="T9683" s="18">
        <f t="shared" si="1213"/>
        <v>0</v>
      </c>
      <c r="U9683" s="18">
        <f t="shared" si="1214"/>
        <v>5477.4766799999998</v>
      </c>
      <c r="V9683" s="18">
        <f t="shared" si="1215"/>
        <v>33648.855600000003</v>
      </c>
      <c r="W9683" s="21">
        <v>73144.9296875</v>
      </c>
      <c r="X9683" s="21">
        <v>120</v>
      </c>
      <c r="Y9683" s="21">
        <v>49</v>
      </c>
      <c r="Z9683" s="21">
        <v>114</v>
      </c>
      <c r="AA9683" s="21">
        <v>15</v>
      </c>
    </row>
    <row r="9684" spans="1:27" hidden="1" x14ac:dyDescent="0.35">
      <c r="A9684">
        <v>975</v>
      </c>
      <c r="B9684" t="s">
        <v>315</v>
      </c>
      <c r="C9684">
        <v>1</v>
      </c>
      <c r="D9684" t="s">
        <v>2497</v>
      </c>
      <c r="E9684" t="s">
        <v>2510</v>
      </c>
      <c r="F9684" t="s">
        <v>11</v>
      </c>
      <c r="G9684" s="19">
        <v>915.96906000000001</v>
      </c>
      <c r="H9684" s="19">
        <v>486.74477999999999</v>
      </c>
      <c r="I9684" s="19">
        <v>878.61095999999998</v>
      </c>
      <c r="J9684" s="19">
        <v>721.28454999999997</v>
      </c>
      <c r="K9684" s="19">
        <v>508.25853999999998</v>
      </c>
      <c r="L9684" s="19">
        <v>793.18877999999995</v>
      </c>
      <c r="M9684" s="19">
        <v>629.67645000000005</v>
      </c>
      <c r="N9684" s="19">
        <v>4933.7329</v>
      </c>
      <c r="O9684" s="17">
        <f t="shared" si="1208"/>
        <v>10991.628720000001</v>
      </c>
      <c r="P9684" s="18">
        <f t="shared" si="1209"/>
        <v>5840.9373599999999</v>
      </c>
      <c r="Q9684" s="18">
        <f t="shared" si="1210"/>
        <v>10543.33152</v>
      </c>
      <c r="R9684" s="18">
        <f t="shared" si="1211"/>
        <v>8655.4146000000001</v>
      </c>
      <c r="S9684" s="18">
        <f t="shared" si="1212"/>
        <v>6099.1024799999996</v>
      </c>
      <c r="T9684" s="18">
        <f t="shared" si="1213"/>
        <v>9518.2653599999994</v>
      </c>
      <c r="U9684" s="18">
        <f t="shared" si="1214"/>
        <v>7556.117400000001</v>
      </c>
      <c r="V9684" s="18">
        <f t="shared" si="1215"/>
        <v>59204.794800000003</v>
      </c>
      <c r="W9684" s="21">
        <v>76325.0078125</v>
      </c>
      <c r="X9684" s="21">
        <v>105</v>
      </c>
      <c r="Y9684" s="21">
        <v>3</v>
      </c>
      <c r="Z9684" s="21">
        <v>44</v>
      </c>
      <c r="AA9684" s="21">
        <v>20</v>
      </c>
    </row>
    <row r="9685" spans="1:27" hidden="1" x14ac:dyDescent="0.35">
      <c r="A9685">
        <v>975</v>
      </c>
      <c r="B9685" t="s">
        <v>315</v>
      </c>
      <c r="C9685">
        <v>1</v>
      </c>
      <c r="D9685" t="s">
        <v>2497</v>
      </c>
      <c r="E9685" t="s">
        <v>2510</v>
      </c>
      <c r="F9685" t="s">
        <v>12</v>
      </c>
      <c r="G9685" s="19">
        <v>915.96906000000001</v>
      </c>
      <c r="H9685" s="19">
        <v>713.16241000000002</v>
      </c>
      <c r="I9685" s="19">
        <v>923.28112999999996</v>
      </c>
      <c r="J9685" s="19">
        <v>971.45659999999998</v>
      </c>
      <c r="K9685" s="19">
        <v>590.29858000000002</v>
      </c>
      <c r="L9685" s="19">
        <v>1335.3512000000001</v>
      </c>
      <c r="M9685" s="19">
        <v>746.67316000000005</v>
      </c>
      <c r="N9685" s="19">
        <v>6196.1923999999999</v>
      </c>
      <c r="O9685" s="17">
        <f t="shared" si="1208"/>
        <v>10991.628720000001</v>
      </c>
      <c r="P9685" s="18">
        <f t="shared" si="1209"/>
        <v>8557.9489200000007</v>
      </c>
      <c r="Q9685" s="18">
        <f t="shared" si="1210"/>
        <v>11079.37356</v>
      </c>
      <c r="R9685" s="18">
        <f t="shared" si="1211"/>
        <v>11657.4792</v>
      </c>
      <c r="S9685" s="18">
        <f t="shared" si="1212"/>
        <v>7083.5829599999997</v>
      </c>
      <c r="T9685" s="18">
        <f t="shared" si="1213"/>
        <v>16024.214400000001</v>
      </c>
      <c r="U9685" s="18">
        <f t="shared" si="1214"/>
        <v>8960.0779199999997</v>
      </c>
      <c r="V9685" s="18">
        <f t="shared" si="1215"/>
        <v>74354.308799999999</v>
      </c>
      <c r="W9685" s="21">
        <v>76325.0078125</v>
      </c>
      <c r="X9685" s="21">
        <v>105</v>
      </c>
      <c r="Y9685" s="21">
        <v>3</v>
      </c>
      <c r="Z9685" s="21">
        <v>44</v>
      </c>
      <c r="AA9685" s="21">
        <v>20</v>
      </c>
    </row>
    <row r="9686" spans="1:27" hidden="1" x14ac:dyDescent="0.35">
      <c r="A9686">
        <v>975</v>
      </c>
      <c r="B9686" t="s">
        <v>315</v>
      </c>
      <c r="C9686">
        <v>1</v>
      </c>
      <c r="D9686" t="s">
        <v>2497</v>
      </c>
      <c r="E9686" t="s">
        <v>2510</v>
      </c>
      <c r="F9686" t="s">
        <v>108</v>
      </c>
      <c r="G9686" s="19">
        <v>1214.8960999999999</v>
      </c>
      <c r="H9686" s="19">
        <v>951.39020000000005</v>
      </c>
      <c r="I9686" s="19">
        <v>949.43127000000004</v>
      </c>
      <c r="J9686" s="19">
        <v>1221.6287</v>
      </c>
      <c r="K9686" s="19">
        <v>784.93097</v>
      </c>
      <c r="L9686" s="19">
        <v>1502.1704</v>
      </c>
      <c r="M9686" s="19">
        <v>1014.5768</v>
      </c>
      <c r="N9686" s="19">
        <v>7639.0244000000002</v>
      </c>
      <c r="O9686" s="17">
        <f t="shared" si="1208"/>
        <v>14578.753199999999</v>
      </c>
      <c r="P9686" s="18">
        <f t="shared" si="1209"/>
        <v>11416.682400000002</v>
      </c>
      <c r="Q9686" s="18">
        <f t="shared" si="1210"/>
        <v>11393.17524</v>
      </c>
      <c r="R9686" s="18">
        <f t="shared" si="1211"/>
        <v>14659.544399999999</v>
      </c>
      <c r="S9686" s="18">
        <f t="shared" si="1212"/>
        <v>9419.1716400000005</v>
      </c>
      <c r="T9686" s="18">
        <f t="shared" si="1213"/>
        <v>18026.0448</v>
      </c>
      <c r="U9686" s="18">
        <f t="shared" si="1214"/>
        <v>12174.921600000001</v>
      </c>
      <c r="V9686" s="18">
        <f t="shared" si="1215"/>
        <v>91668.292799999996</v>
      </c>
      <c r="W9686" s="21">
        <v>76325.0078125</v>
      </c>
      <c r="X9686" s="21">
        <v>105</v>
      </c>
      <c r="Y9686" s="21">
        <v>3</v>
      </c>
      <c r="Z9686" s="21">
        <v>44</v>
      </c>
      <c r="AA9686" s="21">
        <v>20</v>
      </c>
    </row>
    <row r="9687" spans="1:27" hidden="1" x14ac:dyDescent="0.35">
      <c r="A9687">
        <v>975</v>
      </c>
      <c r="B9687" t="s">
        <v>315</v>
      </c>
      <c r="C9687">
        <v>1</v>
      </c>
      <c r="D9687" t="s">
        <v>2497</v>
      </c>
      <c r="E9687" t="s">
        <v>2510</v>
      </c>
      <c r="F9687" t="s">
        <v>109</v>
      </c>
      <c r="G9687" s="19">
        <v>1214.8960999999999</v>
      </c>
      <c r="H9687" s="19">
        <v>1164.566</v>
      </c>
      <c r="I9687" s="19">
        <v>954.93524000000002</v>
      </c>
      <c r="J9687" s="19">
        <v>1471.8008</v>
      </c>
      <c r="K9687" s="19">
        <v>862.17296999999996</v>
      </c>
      <c r="L9687" s="19">
        <v>1502.1704</v>
      </c>
      <c r="M9687" s="19">
        <v>1045.9622999999999</v>
      </c>
      <c r="N9687" s="19">
        <v>8216.5038999999997</v>
      </c>
      <c r="O9687" s="17">
        <f t="shared" si="1208"/>
        <v>14578.753199999999</v>
      </c>
      <c r="P9687" s="18">
        <f t="shared" si="1209"/>
        <v>13974.792000000001</v>
      </c>
      <c r="Q9687" s="18">
        <f t="shared" si="1210"/>
        <v>11459.222880000001</v>
      </c>
      <c r="R9687" s="18">
        <f t="shared" si="1211"/>
        <v>17661.6096</v>
      </c>
      <c r="S9687" s="18">
        <f t="shared" si="1212"/>
        <v>10346.075639999999</v>
      </c>
      <c r="T9687" s="18">
        <f t="shared" si="1213"/>
        <v>18026.0448</v>
      </c>
      <c r="U9687" s="18">
        <f t="shared" si="1214"/>
        <v>12551.547599999998</v>
      </c>
      <c r="V9687" s="18">
        <f t="shared" si="1215"/>
        <v>98598.046799999996</v>
      </c>
      <c r="W9687" s="21">
        <v>76325.0078125</v>
      </c>
      <c r="X9687" s="21">
        <v>105</v>
      </c>
      <c r="Y9687" s="21">
        <v>3</v>
      </c>
      <c r="Z9687" s="21">
        <v>44</v>
      </c>
      <c r="AA9687" s="21">
        <v>20</v>
      </c>
    </row>
    <row r="9688" spans="1:27" hidden="1" x14ac:dyDescent="0.35">
      <c r="A9688">
        <v>975</v>
      </c>
      <c r="B9688" t="s">
        <v>315</v>
      </c>
      <c r="C9688">
        <v>1</v>
      </c>
      <c r="D9688" t="s">
        <v>2497</v>
      </c>
      <c r="E9688" t="s">
        <v>2510</v>
      </c>
      <c r="F9688" t="s">
        <v>13</v>
      </c>
      <c r="G9688" s="19">
        <v>727.11986999999999</v>
      </c>
      <c r="H9688" s="19">
        <v>605.50385000000006</v>
      </c>
      <c r="I9688" s="19">
        <v>1020.2598</v>
      </c>
      <c r="J9688" s="19">
        <v>942.22497999999996</v>
      </c>
      <c r="K9688" s="19">
        <v>482.86214999999999</v>
      </c>
      <c r="L9688" s="19">
        <v>0</v>
      </c>
      <c r="M9688" s="19">
        <v>613.97686999999996</v>
      </c>
      <c r="N9688" s="19">
        <v>4391.9472999999998</v>
      </c>
      <c r="O9688" s="17">
        <f t="shared" si="1208"/>
        <v>8725.4384399999999</v>
      </c>
      <c r="P9688" s="18">
        <f t="shared" si="1209"/>
        <v>7266.0462000000007</v>
      </c>
      <c r="Q9688" s="18">
        <f t="shared" si="1210"/>
        <v>12243.117600000001</v>
      </c>
      <c r="R9688" s="18">
        <f t="shared" si="1211"/>
        <v>11306.69976</v>
      </c>
      <c r="S9688" s="18">
        <f t="shared" si="1212"/>
        <v>5794.3458000000001</v>
      </c>
      <c r="T9688" s="18">
        <f t="shared" si="1213"/>
        <v>0</v>
      </c>
      <c r="U9688" s="18">
        <f t="shared" si="1214"/>
        <v>7367.7224399999996</v>
      </c>
      <c r="V9688" s="18">
        <f t="shared" si="1215"/>
        <v>52703.367599999998</v>
      </c>
      <c r="W9688" s="21">
        <v>76325.0078125</v>
      </c>
      <c r="X9688" s="21">
        <v>105</v>
      </c>
      <c r="Y9688" s="21">
        <v>3</v>
      </c>
      <c r="Z9688" s="21">
        <v>44</v>
      </c>
      <c r="AA9688" s="21">
        <v>20</v>
      </c>
    </row>
    <row r="9689" spans="1:27" hidden="1" x14ac:dyDescent="0.35">
      <c r="A9689">
        <v>975</v>
      </c>
      <c r="B9689" t="s">
        <v>315</v>
      </c>
      <c r="C9689">
        <v>1</v>
      </c>
      <c r="D9689" t="s">
        <v>2497</v>
      </c>
      <c r="E9689" t="s">
        <v>2510</v>
      </c>
      <c r="F9689" t="s">
        <v>14</v>
      </c>
      <c r="G9689" s="19">
        <v>915.96906000000001</v>
      </c>
      <c r="H9689" s="19">
        <v>753.61053000000004</v>
      </c>
      <c r="I9689" s="19">
        <v>1061.0120999999999</v>
      </c>
      <c r="J9689" s="19">
        <v>1192.3969999999999</v>
      </c>
      <c r="K9689" s="19">
        <v>604.95452999999998</v>
      </c>
      <c r="L9689" s="19">
        <v>793.18877999999995</v>
      </c>
      <c r="M9689" s="19">
        <v>787.73535000000004</v>
      </c>
      <c r="N9689" s="19">
        <v>6108.8671999999997</v>
      </c>
      <c r="O9689" s="17">
        <f t="shared" si="1208"/>
        <v>10991.628720000001</v>
      </c>
      <c r="P9689" s="18">
        <f t="shared" si="1209"/>
        <v>9043.3263600000009</v>
      </c>
      <c r="Q9689" s="18">
        <f t="shared" si="1210"/>
        <v>12732.145199999999</v>
      </c>
      <c r="R9689" s="18">
        <f t="shared" si="1211"/>
        <v>14308.763999999999</v>
      </c>
      <c r="S9689" s="18">
        <f t="shared" si="1212"/>
        <v>7259.4543599999997</v>
      </c>
      <c r="T9689" s="18">
        <f t="shared" si="1213"/>
        <v>9518.2653599999994</v>
      </c>
      <c r="U9689" s="18">
        <f t="shared" si="1214"/>
        <v>9452.8242000000009</v>
      </c>
      <c r="V9689" s="18">
        <f t="shared" si="1215"/>
        <v>73306.406399999993</v>
      </c>
      <c r="W9689" s="21">
        <v>76325.0078125</v>
      </c>
      <c r="X9689" s="21">
        <v>105</v>
      </c>
      <c r="Y9689" s="21">
        <v>3</v>
      </c>
      <c r="Z9689" s="21">
        <v>44</v>
      </c>
      <c r="AA9689" s="21">
        <v>20</v>
      </c>
    </row>
    <row r="9690" spans="1:27" hidden="1" x14ac:dyDescent="0.35">
      <c r="A9690">
        <v>975</v>
      </c>
      <c r="B9690" t="s">
        <v>315</v>
      </c>
      <c r="C9690">
        <v>1</v>
      </c>
      <c r="D9690" t="s">
        <v>2497</v>
      </c>
      <c r="E9690" t="s">
        <v>2510</v>
      </c>
      <c r="F9690" t="s">
        <v>15</v>
      </c>
      <c r="G9690" s="19">
        <v>915.96906000000001</v>
      </c>
      <c r="H9690" s="19">
        <v>954.43146000000002</v>
      </c>
      <c r="I9690" s="19">
        <v>1084.3208999999999</v>
      </c>
      <c r="J9690" s="19">
        <v>1442.5690999999999</v>
      </c>
      <c r="K9690" s="19">
        <v>677.71984999999995</v>
      </c>
      <c r="L9690" s="19">
        <v>1335.3512000000001</v>
      </c>
      <c r="M9690" s="19">
        <v>840.41210999999998</v>
      </c>
      <c r="N9690" s="19">
        <v>7250.7734</v>
      </c>
      <c r="O9690" s="17">
        <f t="shared" si="1208"/>
        <v>10991.628720000001</v>
      </c>
      <c r="P9690" s="18">
        <f t="shared" si="1209"/>
        <v>11453.177520000001</v>
      </c>
      <c r="Q9690" s="18">
        <f t="shared" si="1210"/>
        <v>13011.8508</v>
      </c>
      <c r="R9690" s="18">
        <f t="shared" si="1211"/>
        <v>17310.8292</v>
      </c>
      <c r="S9690" s="18">
        <f t="shared" si="1212"/>
        <v>8132.6381999999994</v>
      </c>
      <c r="T9690" s="18">
        <f t="shared" si="1213"/>
        <v>16024.214400000001</v>
      </c>
      <c r="U9690" s="18">
        <f t="shared" si="1214"/>
        <v>10084.945319999999</v>
      </c>
      <c r="V9690" s="18">
        <f t="shared" si="1215"/>
        <v>87009.280800000008</v>
      </c>
      <c r="W9690" s="21">
        <v>76325.0078125</v>
      </c>
      <c r="X9690" s="21">
        <v>105</v>
      </c>
      <c r="Y9690" s="21">
        <v>3</v>
      </c>
      <c r="Z9690" s="21">
        <v>44</v>
      </c>
      <c r="AA9690" s="21">
        <v>20</v>
      </c>
    </row>
    <row r="9691" spans="1:27" hidden="1" x14ac:dyDescent="0.35">
      <c r="A9691">
        <v>975</v>
      </c>
      <c r="B9691" t="s">
        <v>315</v>
      </c>
      <c r="C9691">
        <v>1</v>
      </c>
      <c r="D9691" t="s">
        <v>2497</v>
      </c>
      <c r="E9691" t="s">
        <v>2510</v>
      </c>
      <c r="F9691" t="s">
        <v>110</v>
      </c>
      <c r="G9691" s="19">
        <v>1214.8960999999999</v>
      </c>
      <c r="H9691" s="19">
        <v>1165.2882</v>
      </c>
      <c r="I9691" s="19">
        <v>1088.0790999999999</v>
      </c>
      <c r="J9691" s="19">
        <v>1692.7411999999999</v>
      </c>
      <c r="K9691" s="19">
        <v>862.43462999999997</v>
      </c>
      <c r="L9691" s="19">
        <v>1502.1704</v>
      </c>
      <c r="M9691" s="19">
        <v>1002.9642</v>
      </c>
      <c r="N9691" s="19">
        <v>8528.5741999999991</v>
      </c>
      <c r="O9691" s="17">
        <f t="shared" si="1208"/>
        <v>14578.753199999999</v>
      </c>
      <c r="P9691" s="18">
        <f t="shared" si="1209"/>
        <v>13983.4584</v>
      </c>
      <c r="Q9691" s="18">
        <f t="shared" si="1210"/>
        <v>13056.949199999999</v>
      </c>
      <c r="R9691" s="18">
        <f t="shared" si="1211"/>
        <v>20312.894399999997</v>
      </c>
      <c r="S9691" s="18">
        <f t="shared" si="1212"/>
        <v>10349.215560000001</v>
      </c>
      <c r="T9691" s="18">
        <f t="shared" si="1213"/>
        <v>18026.0448</v>
      </c>
      <c r="U9691" s="18">
        <f t="shared" si="1214"/>
        <v>12035.570400000001</v>
      </c>
      <c r="V9691" s="18">
        <f t="shared" si="1215"/>
        <v>102342.89039999999</v>
      </c>
      <c r="W9691" s="21">
        <v>76325.0078125</v>
      </c>
      <c r="X9691" s="21">
        <v>105</v>
      </c>
      <c r="Y9691" s="21">
        <v>3</v>
      </c>
      <c r="Z9691" s="21">
        <v>44</v>
      </c>
      <c r="AA9691" s="21">
        <v>20</v>
      </c>
    </row>
    <row r="9692" spans="1:27" hidden="1" x14ac:dyDescent="0.35">
      <c r="A9692">
        <v>975</v>
      </c>
      <c r="B9692" t="s">
        <v>315</v>
      </c>
      <c r="C9692">
        <v>1</v>
      </c>
      <c r="D9692" t="s">
        <v>2497</v>
      </c>
      <c r="E9692" t="s">
        <v>2510</v>
      </c>
      <c r="F9692" t="s">
        <v>111</v>
      </c>
      <c r="G9692" s="19">
        <v>1214.8960999999999</v>
      </c>
      <c r="H9692" s="19">
        <v>1426.0336</v>
      </c>
      <c r="I9692" s="19">
        <v>1075.4639999999999</v>
      </c>
      <c r="J9692" s="19">
        <v>1942.9132</v>
      </c>
      <c r="K9692" s="19">
        <v>956.91296</v>
      </c>
      <c r="L9692" s="19">
        <v>1502.1704</v>
      </c>
      <c r="M9692" s="19">
        <v>1021.9609</v>
      </c>
      <c r="N9692" s="19">
        <v>9140.3516</v>
      </c>
      <c r="O9692" s="17">
        <f t="shared" si="1208"/>
        <v>14578.753199999999</v>
      </c>
      <c r="P9692" s="18">
        <f t="shared" si="1209"/>
        <v>17112.403200000001</v>
      </c>
      <c r="Q9692" s="18">
        <f t="shared" si="1210"/>
        <v>12905.567999999999</v>
      </c>
      <c r="R9692" s="18">
        <f t="shared" si="1211"/>
        <v>23314.9584</v>
      </c>
      <c r="S9692" s="18">
        <f t="shared" si="1212"/>
        <v>11482.95552</v>
      </c>
      <c r="T9692" s="18">
        <f t="shared" si="1213"/>
        <v>18026.0448</v>
      </c>
      <c r="U9692" s="18">
        <f t="shared" si="1214"/>
        <v>12263.5308</v>
      </c>
      <c r="V9692" s="18">
        <f t="shared" si="1215"/>
        <v>109684.21919999999</v>
      </c>
      <c r="W9692" s="21">
        <v>76325.0078125</v>
      </c>
      <c r="X9692" s="21">
        <v>105</v>
      </c>
      <c r="Y9692" s="21">
        <v>3</v>
      </c>
      <c r="Z9692" s="21">
        <v>44</v>
      </c>
      <c r="AA9692" s="21">
        <v>20</v>
      </c>
    </row>
    <row r="9693" spans="1:27" x14ac:dyDescent="0.35">
      <c r="A9693">
        <v>1238</v>
      </c>
      <c r="B9693" t="s">
        <v>719</v>
      </c>
      <c r="C9693">
        <v>0</v>
      </c>
      <c r="D9693" t="s">
        <v>2511</v>
      </c>
      <c r="E9693" t="s">
        <v>228</v>
      </c>
      <c r="F9693" t="s">
        <v>10</v>
      </c>
      <c r="G9693" s="19">
        <v>886</v>
      </c>
      <c r="H9693" s="19">
        <v>328.54561999999999</v>
      </c>
      <c r="I9693" s="19">
        <v>925.12030000000004</v>
      </c>
      <c r="J9693" s="19">
        <v>367.18167</v>
      </c>
      <c r="K9693" s="19">
        <v>440.07778999999999</v>
      </c>
      <c r="L9693" s="19">
        <v>0</v>
      </c>
      <c r="M9693" s="19">
        <v>582.17742999999996</v>
      </c>
      <c r="N9693" s="19">
        <v>3529.1028000000001</v>
      </c>
      <c r="O9693" s="17">
        <f t="shared" si="1208"/>
        <v>10632</v>
      </c>
      <c r="P9693" s="18">
        <f t="shared" si="1209"/>
        <v>3942.5474399999998</v>
      </c>
      <c r="Q9693" s="18">
        <f t="shared" si="1210"/>
        <v>11101.443600000001</v>
      </c>
      <c r="R9693" s="18">
        <f t="shared" si="1211"/>
        <v>4406.1800400000002</v>
      </c>
      <c r="S9693" s="18">
        <f t="shared" si="1212"/>
        <v>5280.9334799999997</v>
      </c>
      <c r="T9693" s="18">
        <f t="shared" si="1213"/>
        <v>0</v>
      </c>
      <c r="U9693" s="18">
        <f t="shared" si="1214"/>
        <v>6986.1291599999995</v>
      </c>
      <c r="V9693" s="18">
        <f t="shared" si="1215"/>
        <v>42349.2336</v>
      </c>
      <c r="W9693" s="21">
        <v>83243.7578125</v>
      </c>
      <c r="X9693" s="21">
        <v>25</v>
      </c>
      <c r="Y9693" s="21">
        <v>24</v>
      </c>
      <c r="Z9693" s="21">
        <v>9</v>
      </c>
      <c r="AA9693" s="21">
        <v>21</v>
      </c>
    </row>
    <row r="9694" spans="1:27" hidden="1" x14ac:dyDescent="0.35">
      <c r="A9694">
        <v>976</v>
      </c>
      <c r="B9694" t="s">
        <v>315</v>
      </c>
      <c r="C9694">
        <v>0</v>
      </c>
      <c r="D9694" t="s">
        <v>2512</v>
      </c>
      <c r="E9694" t="s">
        <v>2513</v>
      </c>
      <c r="F9694" t="s">
        <v>11</v>
      </c>
      <c r="G9694" s="19">
        <v>718</v>
      </c>
      <c r="H9694" s="19">
        <v>391.17971999999997</v>
      </c>
      <c r="I9694" s="19">
        <v>1011.0872000000001</v>
      </c>
      <c r="J9694" s="19">
        <v>779.52746999999999</v>
      </c>
      <c r="K9694" s="19">
        <v>401.89954</v>
      </c>
      <c r="L9694" s="19">
        <v>500.50803000000002</v>
      </c>
      <c r="M9694" s="19">
        <v>493.03287</v>
      </c>
      <c r="N9694" s="19">
        <v>4295.2349000000004</v>
      </c>
      <c r="O9694" s="17">
        <f t="shared" si="1208"/>
        <v>8616</v>
      </c>
      <c r="P9694" s="18">
        <f t="shared" si="1209"/>
        <v>4694.1566399999992</v>
      </c>
      <c r="Q9694" s="18">
        <f t="shared" si="1210"/>
        <v>12133.046400000001</v>
      </c>
      <c r="R9694" s="18">
        <f t="shared" si="1211"/>
        <v>9354.3296399999999</v>
      </c>
      <c r="S9694" s="18">
        <f t="shared" si="1212"/>
        <v>4822.7944800000005</v>
      </c>
      <c r="T9694" s="18">
        <f t="shared" si="1213"/>
        <v>6006.0963600000005</v>
      </c>
      <c r="U9694" s="18">
        <f t="shared" si="1214"/>
        <v>5916.39444</v>
      </c>
      <c r="V9694" s="18">
        <f t="shared" si="1215"/>
        <v>51542.818800000008</v>
      </c>
      <c r="W9694" s="21">
        <v>64793.75</v>
      </c>
      <c r="X9694" s="21">
        <v>105</v>
      </c>
      <c r="Y9694" s="21">
        <v>27</v>
      </c>
      <c r="Z9694" s="21">
        <v>40</v>
      </c>
      <c r="AA9694" s="21">
        <v>62</v>
      </c>
    </row>
    <row r="9695" spans="1:27" hidden="1" x14ac:dyDescent="0.35">
      <c r="A9695">
        <v>976</v>
      </c>
      <c r="B9695" t="s">
        <v>315</v>
      </c>
      <c r="C9695">
        <v>0</v>
      </c>
      <c r="D9695" t="s">
        <v>2512</v>
      </c>
      <c r="E9695" t="s">
        <v>2513</v>
      </c>
      <c r="F9695" t="s">
        <v>12</v>
      </c>
      <c r="G9695" s="19">
        <v>718</v>
      </c>
      <c r="H9695" s="19">
        <v>573.14373999999998</v>
      </c>
      <c r="I9695" s="19">
        <v>1069.7688000000001</v>
      </c>
      <c r="J9695" s="19">
        <v>1035.4974</v>
      </c>
      <c r="K9695" s="19">
        <v>467.83231000000001</v>
      </c>
      <c r="L9695" s="19">
        <v>737.20654000000002</v>
      </c>
      <c r="M9695" s="19">
        <v>461.76236</v>
      </c>
      <c r="N9695" s="19">
        <v>5063.2109</v>
      </c>
      <c r="O9695" s="17">
        <f t="shared" si="1208"/>
        <v>8616</v>
      </c>
      <c r="P9695" s="18">
        <f t="shared" si="1209"/>
        <v>6877.7248799999998</v>
      </c>
      <c r="Q9695" s="18">
        <f t="shared" si="1210"/>
        <v>12837.225600000002</v>
      </c>
      <c r="R9695" s="18">
        <f t="shared" si="1211"/>
        <v>12425.968799999999</v>
      </c>
      <c r="S9695" s="18">
        <f t="shared" si="1212"/>
        <v>5613.9877200000001</v>
      </c>
      <c r="T9695" s="18">
        <f t="shared" si="1213"/>
        <v>8846.4784799999998</v>
      </c>
      <c r="U9695" s="18">
        <f t="shared" si="1214"/>
        <v>5541.1483200000002</v>
      </c>
      <c r="V9695" s="18">
        <f t="shared" si="1215"/>
        <v>60758.5308</v>
      </c>
      <c r="W9695" s="21">
        <v>64793.75</v>
      </c>
      <c r="X9695" s="21">
        <v>105</v>
      </c>
      <c r="Y9695" s="21">
        <v>27</v>
      </c>
      <c r="Z9695" s="21">
        <v>40</v>
      </c>
      <c r="AA9695" s="21">
        <v>62</v>
      </c>
    </row>
    <row r="9696" spans="1:27" hidden="1" x14ac:dyDescent="0.35">
      <c r="A9696">
        <v>976</v>
      </c>
      <c r="B9696" t="s">
        <v>315</v>
      </c>
      <c r="C9696">
        <v>0</v>
      </c>
      <c r="D9696" t="s">
        <v>2512</v>
      </c>
      <c r="E9696" t="s">
        <v>2513</v>
      </c>
      <c r="F9696" t="s">
        <v>108</v>
      </c>
      <c r="G9696" s="19">
        <v>893</v>
      </c>
      <c r="H9696" s="19">
        <v>764.59893999999997</v>
      </c>
      <c r="I9696" s="19">
        <v>1157.0552</v>
      </c>
      <c r="J9696" s="19">
        <v>1291.4674</v>
      </c>
      <c r="K9696" s="19">
        <v>600.61346000000003</v>
      </c>
      <c r="L9696" s="19">
        <v>810.03692999999998</v>
      </c>
      <c r="M9696" s="19">
        <v>568.69073000000003</v>
      </c>
      <c r="N9696" s="19">
        <v>6085.4629000000004</v>
      </c>
      <c r="O9696" s="17">
        <f t="shared" si="1208"/>
        <v>10716</v>
      </c>
      <c r="P9696" s="18">
        <f t="shared" si="1209"/>
        <v>9175.1872800000001</v>
      </c>
      <c r="Q9696" s="18">
        <f t="shared" si="1210"/>
        <v>13884.662400000001</v>
      </c>
      <c r="R9696" s="18">
        <f t="shared" si="1211"/>
        <v>15497.6088</v>
      </c>
      <c r="S9696" s="18">
        <f t="shared" si="1212"/>
        <v>7207.3615200000004</v>
      </c>
      <c r="T9696" s="18">
        <f t="shared" si="1213"/>
        <v>9720.4431599999989</v>
      </c>
      <c r="U9696" s="18">
        <f t="shared" si="1214"/>
        <v>6824.2887600000004</v>
      </c>
      <c r="V9696" s="18">
        <f t="shared" si="1215"/>
        <v>73025.554800000013</v>
      </c>
      <c r="W9696" s="21">
        <v>64793.75</v>
      </c>
      <c r="X9696" s="21">
        <v>105</v>
      </c>
      <c r="Y9696" s="21">
        <v>27</v>
      </c>
      <c r="Z9696" s="21">
        <v>40</v>
      </c>
      <c r="AA9696" s="21">
        <v>62</v>
      </c>
    </row>
    <row r="9697" spans="1:27" hidden="1" x14ac:dyDescent="0.35">
      <c r="A9697">
        <v>976</v>
      </c>
      <c r="B9697" t="s">
        <v>315</v>
      </c>
      <c r="C9697">
        <v>0</v>
      </c>
      <c r="D9697" t="s">
        <v>2512</v>
      </c>
      <c r="E9697" t="s">
        <v>2513</v>
      </c>
      <c r="F9697" t="s">
        <v>109</v>
      </c>
      <c r="G9697" s="19">
        <v>893</v>
      </c>
      <c r="H9697" s="19">
        <v>935.92084</v>
      </c>
      <c r="I9697" s="19">
        <v>1177.0452</v>
      </c>
      <c r="J9697" s="19">
        <v>1547.4374</v>
      </c>
      <c r="K9697" s="19">
        <v>662.69019000000003</v>
      </c>
      <c r="L9697" s="19">
        <v>810.03692999999998</v>
      </c>
      <c r="M9697" s="19">
        <v>538.89520000000005</v>
      </c>
      <c r="N9697" s="19">
        <v>6565.0258999999996</v>
      </c>
      <c r="O9697" s="17">
        <f t="shared" si="1208"/>
        <v>10716</v>
      </c>
      <c r="P9697" s="18">
        <f t="shared" si="1209"/>
        <v>11231.050080000001</v>
      </c>
      <c r="Q9697" s="18">
        <f t="shared" si="1210"/>
        <v>14124.5424</v>
      </c>
      <c r="R9697" s="18">
        <f t="shared" si="1211"/>
        <v>18569.248800000001</v>
      </c>
      <c r="S9697" s="18">
        <f t="shared" si="1212"/>
        <v>7952.2822800000004</v>
      </c>
      <c r="T9697" s="18">
        <f t="shared" si="1213"/>
        <v>9720.4431599999989</v>
      </c>
      <c r="U9697" s="18">
        <f t="shared" si="1214"/>
        <v>6466.742400000001</v>
      </c>
      <c r="V9697" s="18">
        <f t="shared" si="1215"/>
        <v>78780.310799999992</v>
      </c>
      <c r="W9697" s="21">
        <v>64793.75</v>
      </c>
      <c r="X9697" s="21">
        <v>105</v>
      </c>
      <c r="Y9697" s="21">
        <v>27</v>
      </c>
      <c r="Z9697" s="21">
        <v>40</v>
      </c>
      <c r="AA9697" s="21">
        <v>62</v>
      </c>
    </row>
    <row r="9698" spans="1:27" hidden="1" x14ac:dyDescent="0.35">
      <c r="A9698">
        <v>976</v>
      </c>
      <c r="B9698" t="s">
        <v>315</v>
      </c>
      <c r="C9698">
        <v>0</v>
      </c>
      <c r="D9698" t="s">
        <v>2512</v>
      </c>
      <c r="E9698" t="s">
        <v>2513</v>
      </c>
      <c r="F9698" t="s">
        <v>13</v>
      </c>
      <c r="G9698" s="19">
        <v>545</v>
      </c>
      <c r="H9698" s="19">
        <v>486.62218999999999</v>
      </c>
      <c r="I9698" s="19">
        <v>1122.2134000000001</v>
      </c>
      <c r="J9698" s="19">
        <v>1047.115</v>
      </c>
      <c r="K9698" s="19">
        <v>373.79739000000001</v>
      </c>
      <c r="L9698" s="19">
        <v>0</v>
      </c>
      <c r="M9698" s="19">
        <v>561.73895000000005</v>
      </c>
      <c r="N9698" s="19">
        <v>4136.4867999999997</v>
      </c>
      <c r="O9698" s="17">
        <f t="shared" si="1208"/>
        <v>6540</v>
      </c>
      <c r="P9698" s="18">
        <f t="shared" si="1209"/>
        <v>5839.4662799999996</v>
      </c>
      <c r="Q9698" s="18">
        <f t="shared" si="1210"/>
        <v>13466.560800000001</v>
      </c>
      <c r="R9698" s="18">
        <f t="shared" si="1211"/>
        <v>12565.380000000001</v>
      </c>
      <c r="S9698" s="18">
        <f t="shared" si="1212"/>
        <v>4485.5686800000003</v>
      </c>
      <c r="T9698" s="18">
        <f t="shared" si="1213"/>
        <v>0</v>
      </c>
      <c r="U9698" s="18">
        <f t="shared" si="1214"/>
        <v>6740.867400000001</v>
      </c>
      <c r="V9698" s="18">
        <f t="shared" si="1215"/>
        <v>49637.8416</v>
      </c>
      <c r="W9698" s="21">
        <v>64793.75</v>
      </c>
      <c r="X9698" s="21">
        <v>105</v>
      </c>
      <c r="Y9698" s="21">
        <v>27</v>
      </c>
      <c r="Z9698" s="21">
        <v>40</v>
      </c>
      <c r="AA9698" s="21">
        <v>62</v>
      </c>
    </row>
    <row r="9699" spans="1:27" hidden="1" x14ac:dyDescent="0.35">
      <c r="A9699">
        <v>976</v>
      </c>
      <c r="B9699" t="s">
        <v>315</v>
      </c>
      <c r="C9699">
        <v>0</v>
      </c>
      <c r="D9699" t="s">
        <v>2512</v>
      </c>
      <c r="E9699" t="s">
        <v>2513</v>
      </c>
      <c r="F9699" t="s">
        <v>14</v>
      </c>
      <c r="G9699" s="19">
        <v>718</v>
      </c>
      <c r="H9699" s="19">
        <v>605.65033000000005</v>
      </c>
      <c r="I9699" s="19">
        <v>1177.4791</v>
      </c>
      <c r="J9699" s="19">
        <v>1303.085</v>
      </c>
      <c r="K9699" s="19">
        <v>479.61075</v>
      </c>
      <c r="L9699" s="19">
        <v>500.50803000000002</v>
      </c>
      <c r="M9699" s="19">
        <v>643.91143999999997</v>
      </c>
      <c r="N9699" s="19">
        <v>5428.2446</v>
      </c>
      <c r="O9699" s="17">
        <f t="shared" si="1208"/>
        <v>8616</v>
      </c>
      <c r="P9699" s="18">
        <f t="shared" si="1209"/>
        <v>7267.8039600000011</v>
      </c>
      <c r="Q9699" s="18">
        <f t="shared" si="1210"/>
        <v>14129.7492</v>
      </c>
      <c r="R9699" s="18">
        <f t="shared" si="1211"/>
        <v>15637.02</v>
      </c>
      <c r="S9699" s="18">
        <f t="shared" si="1212"/>
        <v>5755.3289999999997</v>
      </c>
      <c r="T9699" s="18">
        <f t="shared" si="1213"/>
        <v>6006.0963600000005</v>
      </c>
      <c r="U9699" s="18">
        <f t="shared" si="1214"/>
        <v>7726.9372800000001</v>
      </c>
      <c r="V9699" s="18">
        <f t="shared" si="1215"/>
        <v>65138.9352</v>
      </c>
      <c r="W9699" s="21">
        <v>64793.75</v>
      </c>
      <c r="X9699" s="21">
        <v>105</v>
      </c>
      <c r="Y9699" s="21">
        <v>27</v>
      </c>
      <c r="Z9699" s="21">
        <v>40</v>
      </c>
      <c r="AA9699" s="21">
        <v>62</v>
      </c>
    </row>
    <row r="9700" spans="1:27" hidden="1" x14ac:dyDescent="0.35">
      <c r="A9700">
        <v>976</v>
      </c>
      <c r="B9700" t="s">
        <v>315</v>
      </c>
      <c r="C9700">
        <v>0</v>
      </c>
      <c r="D9700" t="s">
        <v>2512</v>
      </c>
      <c r="E9700" t="s">
        <v>2513</v>
      </c>
      <c r="F9700" t="s">
        <v>15</v>
      </c>
      <c r="G9700" s="19">
        <v>718</v>
      </c>
      <c r="H9700" s="19">
        <v>767.04303000000004</v>
      </c>
      <c r="I9700" s="19">
        <v>1269.1360999999999</v>
      </c>
      <c r="J9700" s="19">
        <v>1559.0549000000001</v>
      </c>
      <c r="K9700" s="19">
        <v>538.08965999999998</v>
      </c>
      <c r="L9700" s="19">
        <v>737.20654000000002</v>
      </c>
      <c r="M9700" s="19">
        <v>614.49481000000003</v>
      </c>
      <c r="N9700" s="19">
        <v>6203.0249000000003</v>
      </c>
      <c r="O9700" s="17">
        <f t="shared" si="1208"/>
        <v>8616</v>
      </c>
      <c r="P9700" s="18">
        <f t="shared" si="1209"/>
        <v>9204.5163600000014</v>
      </c>
      <c r="Q9700" s="18">
        <f t="shared" si="1210"/>
        <v>15229.6332</v>
      </c>
      <c r="R9700" s="18">
        <f t="shared" si="1211"/>
        <v>18708.658800000001</v>
      </c>
      <c r="S9700" s="18">
        <f t="shared" si="1212"/>
        <v>6457.0759199999993</v>
      </c>
      <c r="T9700" s="18">
        <f t="shared" si="1213"/>
        <v>8846.4784799999998</v>
      </c>
      <c r="U9700" s="18">
        <f t="shared" si="1214"/>
        <v>7373.9377199999999</v>
      </c>
      <c r="V9700" s="18">
        <f t="shared" si="1215"/>
        <v>74436.298800000004</v>
      </c>
      <c r="W9700" s="21">
        <v>64793.75</v>
      </c>
      <c r="X9700" s="21">
        <v>105</v>
      </c>
      <c r="Y9700" s="21">
        <v>27</v>
      </c>
      <c r="Z9700" s="21">
        <v>40</v>
      </c>
      <c r="AA9700" s="21">
        <v>62</v>
      </c>
    </row>
    <row r="9701" spans="1:27" hidden="1" x14ac:dyDescent="0.35">
      <c r="A9701">
        <v>976</v>
      </c>
      <c r="B9701" t="s">
        <v>315</v>
      </c>
      <c r="C9701">
        <v>0</v>
      </c>
      <c r="D9701" t="s">
        <v>2512</v>
      </c>
      <c r="E9701" t="s">
        <v>2513</v>
      </c>
      <c r="F9701" t="s">
        <v>110</v>
      </c>
      <c r="G9701" s="19">
        <v>893</v>
      </c>
      <c r="H9701" s="19">
        <v>936.50127999999995</v>
      </c>
      <c r="I9701" s="19">
        <v>1287.694</v>
      </c>
      <c r="J9701" s="19">
        <v>1815.0248999999999</v>
      </c>
      <c r="K9701" s="19">
        <v>662.90044999999998</v>
      </c>
      <c r="L9701" s="19">
        <v>810.03692999999998</v>
      </c>
      <c r="M9701" s="19">
        <v>651.94794000000002</v>
      </c>
      <c r="N9701" s="19">
        <v>7057.1054999999997</v>
      </c>
      <c r="O9701" s="17">
        <f t="shared" si="1208"/>
        <v>10716</v>
      </c>
      <c r="P9701" s="18">
        <f t="shared" si="1209"/>
        <v>11238.015359999999</v>
      </c>
      <c r="Q9701" s="18">
        <f t="shared" si="1210"/>
        <v>15452.328</v>
      </c>
      <c r="R9701" s="18">
        <f t="shared" si="1211"/>
        <v>21780.298799999997</v>
      </c>
      <c r="S9701" s="18">
        <f t="shared" si="1212"/>
        <v>7954.8053999999993</v>
      </c>
      <c r="T9701" s="18">
        <f t="shared" si="1213"/>
        <v>9720.4431599999989</v>
      </c>
      <c r="U9701" s="18">
        <f t="shared" si="1214"/>
        <v>7823.3752800000002</v>
      </c>
      <c r="V9701" s="18">
        <f t="shared" si="1215"/>
        <v>84685.266000000003</v>
      </c>
      <c r="W9701" s="21">
        <v>64793.75</v>
      </c>
      <c r="X9701" s="21">
        <v>105</v>
      </c>
      <c r="Y9701" s="21">
        <v>27</v>
      </c>
      <c r="Z9701" s="21">
        <v>40</v>
      </c>
      <c r="AA9701" s="21">
        <v>62</v>
      </c>
    </row>
    <row r="9702" spans="1:27" hidden="1" x14ac:dyDescent="0.35">
      <c r="A9702">
        <v>976</v>
      </c>
      <c r="B9702" t="s">
        <v>315</v>
      </c>
      <c r="C9702">
        <v>0</v>
      </c>
      <c r="D9702" t="s">
        <v>2512</v>
      </c>
      <c r="E9702" t="s">
        <v>2513</v>
      </c>
      <c r="F9702" t="s">
        <v>111</v>
      </c>
      <c r="G9702" s="19">
        <v>893</v>
      </c>
      <c r="H9702" s="19">
        <v>1146.0531000000001</v>
      </c>
      <c r="I9702" s="19">
        <v>1290.1043999999999</v>
      </c>
      <c r="J9702" s="19">
        <v>2070.9949000000001</v>
      </c>
      <c r="K9702" s="19">
        <v>738.82934999999998</v>
      </c>
      <c r="L9702" s="19">
        <v>810.03692999999998</v>
      </c>
      <c r="M9702" s="19">
        <v>611.77215999999999</v>
      </c>
      <c r="N9702" s="19">
        <v>7560.7910000000002</v>
      </c>
      <c r="O9702" s="17">
        <f t="shared" si="1208"/>
        <v>10716</v>
      </c>
      <c r="P9702" s="18">
        <f t="shared" si="1209"/>
        <v>13752.637200000001</v>
      </c>
      <c r="Q9702" s="18">
        <f t="shared" si="1210"/>
        <v>15481.252799999998</v>
      </c>
      <c r="R9702" s="18">
        <f t="shared" si="1211"/>
        <v>24851.938800000004</v>
      </c>
      <c r="S9702" s="18">
        <f t="shared" si="1212"/>
        <v>8865.9521999999997</v>
      </c>
      <c r="T9702" s="18">
        <f t="shared" si="1213"/>
        <v>9720.4431599999989</v>
      </c>
      <c r="U9702" s="18">
        <f t="shared" si="1214"/>
        <v>7341.2659199999998</v>
      </c>
      <c r="V9702" s="18">
        <f t="shared" si="1215"/>
        <v>90729.491999999998</v>
      </c>
      <c r="W9702" s="21">
        <v>64793.75</v>
      </c>
      <c r="X9702" s="21">
        <v>105</v>
      </c>
      <c r="Y9702" s="21">
        <v>27</v>
      </c>
      <c r="Z9702" s="21">
        <v>40</v>
      </c>
      <c r="AA9702" s="21">
        <v>62</v>
      </c>
    </row>
    <row r="9703" spans="1:27" x14ac:dyDescent="0.35">
      <c r="A9703">
        <v>1188</v>
      </c>
      <c r="B9703" t="s">
        <v>455</v>
      </c>
      <c r="C9703">
        <v>0</v>
      </c>
      <c r="D9703" t="s">
        <v>2514</v>
      </c>
      <c r="E9703" t="s">
        <v>228</v>
      </c>
      <c r="F9703" t="s">
        <v>10</v>
      </c>
      <c r="G9703" s="19">
        <v>549</v>
      </c>
      <c r="H9703" s="19">
        <v>315.57675</v>
      </c>
      <c r="I9703" s="19">
        <v>966.56823999999995</v>
      </c>
      <c r="J9703" s="19">
        <v>421.18167</v>
      </c>
      <c r="K9703" s="19">
        <v>313.27026000000001</v>
      </c>
      <c r="L9703" s="19">
        <v>0</v>
      </c>
      <c r="M9703" s="19">
        <v>471.71206999999998</v>
      </c>
      <c r="N9703" s="19">
        <v>3037.3090999999999</v>
      </c>
      <c r="O9703" s="17">
        <f t="shared" si="1208"/>
        <v>6588</v>
      </c>
      <c r="P9703" s="18">
        <f t="shared" si="1209"/>
        <v>3786.9210000000003</v>
      </c>
      <c r="Q9703" s="18">
        <f t="shared" si="1210"/>
        <v>11598.818879999999</v>
      </c>
      <c r="R9703" s="18">
        <f t="shared" si="1211"/>
        <v>5054.1800400000002</v>
      </c>
      <c r="S9703" s="18">
        <f t="shared" si="1212"/>
        <v>3759.2431200000001</v>
      </c>
      <c r="T9703" s="18">
        <f t="shared" si="1213"/>
        <v>0</v>
      </c>
      <c r="U9703" s="18">
        <f t="shared" si="1214"/>
        <v>5660.5448399999996</v>
      </c>
      <c r="V9703" s="18">
        <f t="shared" si="1215"/>
        <v>36447.709199999998</v>
      </c>
      <c r="W9703" s="21">
        <v>65329.75390625</v>
      </c>
      <c r="X9703" s="21">
        <v>20</v>
      </c>
      <c r="Y9703" s="21">
        <v>20</v>
      </c>
      <c r="Z9703" s="21">
        <v>10</v>
      </c>
      <c r="AA9703" s="21">
        <v>15</v>
      </c>
    </row>
    <row r="9704" spans="1:27" hidden="1" x14ac:dyDescent="0.35">
      <c r="A9704">
        <v>977</v>
      </c>
      <c r="B9704" t="s">
        <v>315</v>
      </c>
      <c r="C9704">
        <v>0</v>
      </c>
      <c r="D9704" t="s">
        <v>2515</v>
      </c>
      <c r="E9704" t="s">
        <v>2132</v>
      </c>
      <c r="F9704" t="s">
        <v>11</v>
      </c>
      <c r="G9704" s="19">
        <v>718</v>
      </c>
      <c r="H9704" s="19">
        <v>379.71194000000003</v>
      </c>
      <c r="I9704" s="19">
        <v>1077.5941</v>
      </c>
      <c r="J9704" s="19">
        <v>700.19335999999998</v>
      </c>
      <c r="K9704" s="19">
        <v>397.74432000000002</v>
      </c>
      <c r="L9704" s="19">
        <v>529.78278</v>
      </c>
      <c r="M9704" s="19">
        <v>493.25977</v>
      </c>
      <c r="N9704" s="19">
        <v>4296.2861000000003</v>
      </c>
      <c r="O9704" s="17">
        <f t="shared" si="1208"/>
        <v>8616</v>
      </c>
      <c r="P9704" s="18">
        <f t="shared" si="1209"/>
        <v>4556.5432799999999</v>
      </c>
      <c r="Q9704" s="18">
        <f t="shared" si="1210"/>
        <v>12931.129199999999</v>
      </c>
      <c r="R9704" s="18">
        <f t="shared" si="1211"/>
        <v>8402.3203199999989</v>
      </c>
      <c r="S9704" s="18">
        <f t="shared" si="1212"/>
        <v>4772.9318400000002</v>
      </c>
      <c r="T9704" s="18">
        <f t="shared" si="1213"/>
        <v>6357.39336</v>
      </c>
      <c r="U9704" s="18">
        <f t="shared" si="1214"/>
        <v>5919.1172399999996</v>
      </c>
      <c r="V9704" s="18">
        <f t="shared" si="1215"/>
        <v>51555.433199999999</v>
      </c>
      <c r="W9704" s="21">
        <v>68588.8984375</v>
      </c>
      <c r="X9704" s="21">
        <v>105</v>
      </c>
      <c r="Y9704" s="21">
        <v>48</v>
      </c>
      <c r="Z9704" s="21">
        <v>65</v>
      </c>
      <c r="AA9704" s="21">
        <v>44</v>
      </c>
    </row>
    <row r="9705" spans="1:27" hidden="1" x14ac:dyDescent="0.35">
      <c r="A9705">
        <v>977</v>
      </c>
      <c r="B9705" t="s">
        <v>315</v>
      </c>
      <c r="C9705">
        <v>0</v>
      </c>
      <c r="D9705" t="s">
        <v>2515</v>
      </c>
      <c r="E9705" t="s">
        <v>2132</v>
      </c>
      <c r="F9705" t="s">
        <v>12</v>
      </c>
      <c r="G9705" s="19">
        <v>718</v>
      </c>
      <c r="H9705" s="19">
        <v>556.34142999999995</v>
      </c>
      <c r="I9705" s="19">
        <v>1137.5712000000001</v>
      </c>
      <c r="J9705" s="19">
        <v>929.82921999999996</v>
      </c>
      <c r="K9705" s="19">
        <v>461.74417</v>
      </c>
      <c r="L9705" s="19">
        <v>780.32592999999997</v>
      </c>
      <c r="M9705" s="19">
        <v>456.75292999999999</v>
      </c>
      <c r="N9705" s="19">
        <v>5040.5649000000003</v>
      </c>
      <c r="O9705" s="17">
        <f t="shared" si="1208"/>
        <v>8616</v>
      </c>
      <c r="P9705" s="18">
        <f t="shared" si="1209"/>
        <v>6676.0971599999993</v>
      </c>
      <c r="Q9705" s="18">
        <f t="shared" si="1210"/>
        <v>13650.8544</v>
      </c>
      <c r="R9705" s="18">
        <f t="shared" si="1211"/>
        <v>11157.950639999999</v>
      </c>
      <c r="S9705" s="18">
        <f t="shared" si="1212"/>
        <v>5540.9300400000002</v>
      </c>
      <c r="T9705" s="18">
        <f t="shared" si="1213"/>
        <v>9363.9111599999997</v>
      </c>
      <c r="U9705" s="18">
        <f t="shared" si="1214"/>
        <v>5481.0351599999995</v>
      </c>
      <c r="V9705" s="18">
        <f t="shared" si="1215"/>
        <v>60486.7788</v>
      </c>
      <c r="W9705" s="21">
        <v>68588.8984375</v>
      </c>
      <c r="X9705" s="21">
        <v>105</v>
      </c>
      <c r="Y9705" s="21">
        <v>48</v>
      </c>
      <c r="Z9705" s="21">
        <v>65</v>
      </c>
      <c r="AA9705" s="21">
        <v>44</v>
      </c>
    </row>
    <row r="9706" spans="1:27" hidden="1" x14ac:dyDescent="0.35">
      <c r="A9706">
        <v>977</v>
      </c>
      <c r="B9706" t="s">
        <v>315</v>
      </c>
      <c r="C9706">
        <v>0</v>
      </c>
      <c r="D9706" t="s">
        <v>2515</v>
      </c>
      <c r="E9706" t="s">
        <v>2132</v>
      </c>
      <c r="F9706" t="s">
        <v>108</v>
      </c>
      <c r="G9706" s="19">
        <v>1028</v>
      </c>
      <c r="H9706" s="19">
        <v>742.18402000000003</v>
      </c>
      <c r="I9706" s="19">
        <v>1228.6393</v>
      </c>
      <c r="J9706" s="19">
        <v>1159.4650999999999</v>
      </c>
      <c r="K9706" s="19">
        <v>641.40752999999995</v>
      </c>
      <c r="L9706" s="19">
        <v>857.41607999999997</v>
      </c>
      <c r="M9706" s="19">
        <v>619.96613000000002</v>
      </c>
      <c r="N9706" s="19">
        <v>6277.0780999999997</v>
      </c>
      <c r="O9706" s="17">
        <f t="shared" si="1208"/>
        <v>12336</v>
      </c>
      <c r="P9706" s="18">
        <f t="shared" si="1209"/>
        <v>8906.2082399999999</v>
      </c>
      <c r="Q9706" s="18">
        <f t="shared" si="1210"/>
        <v>14743.671600000001</v>
      </c>
      <c r="R9706" s="18">
        <f t="shared" si="1211"/>
        <v>13913.581199999999</v>
      </c>
      <c r="S9706" s="18">
        <f t="shared" si="1212"/>
        <v>7696.8903599999994</v>
      </c>
      <c r="T9706" s="18">
        <f t="shared" si="1213"/>
        <v>10288.99296</v>
      </c>
      <c r="U9706" s="18">
        <f t="shared" si="1214"/>
        <v>7439.5935600000003</v>
      </c>
      <c r="V9706" s="18">
        <f t="shared" si="1215"/>
        <v>75324.9372</v>
      </c>
      <c r="W9706" s="21">
        <v>68588.8984375</v>
      </c>
      <c r="X9706" s="21">
        <v>105</v>
      </c>
      <c r="Y9706" s="21">
        <v>48</v>
      </c>
      <c r="Z9706" s="21">
        <v>65</v>
      </c>
      <c r="AA9706" s="21">
        <v>44</v>
      </c>
    </row>
    <row r="9707" spans="1:27" hidden="1" x14ac:dyDescent="0.35">
      <c r="A9707">
        <v>977</v>
      </c>
      <c r="B9707" t="s">
        <v>315</v>
      </c>
      <c r="C9707">
        <v>0</v>
      </c>
      <c r="D9707" t="s">
        <v>2515</v>
      </c>
      <c r="E9707" t="s">
        <v>2132</v>
      </c>
      <c r="F9707" t="s">
        <v>109</v>
      </c>
      <c r="G9707" s="19">
        <v>1028</v>
      </c>
      <c r="H9707" s="19">
        <v>908.48339999999996</v>
      </c>
      <c r="I9707" s="19">
        <v>1248.9266</v>
      </c>
      <c r="J9707" s="19">
        <v>1389.1010000000001</v>
      </c>
      <c r="K9707" s="19">
        <v>701.66431</v>
      </c>
      <c r="L9707" s="19">
        <v>857.41607999999997</v>
      </c>
      <c r="M9707" s="19">
        <v>587.44335999999998</v>
      </c>
      <c r="N9707" s="19">
        <v>6721.0347000000002</v>
      </c>
      <c r="O9707" s="17">
        <f t="shared" si="1208"/>
        <v>12336</v>
      </c>
      <c r="P9707" s="18">
        <f t="shared" si="1209"/>
        <v>10901.800799999999</v>
      </c>
      <c r="Q9707" s="18">
        <f t="shared" si="1210"/>
        <v>14987.119200000001</v>
      </c>
      <c r="R9707" s="18">
        <f t="shared" si="1211"/>
        <v>16669.212</v>
      </c>
      <c r="S9707" s="18">
        <f t="shared" si="1212"/>
        <v>8419.9717199999996</v>
      </c>
      <c r="T9707" s="18">
        <f t="shared" si="1213"/>
        <v>10288.99296</v>
      </c>
      <c r="U9707" s="18">
        <f t="shared" si="1214"/>
        <v>7049.3203199999998</v>
      </c>
      <c r="V9707" s="18">
        <f t="shared" si="1215"/>
        <v>80652.416400000002</v>
      </c>
      <c r="W9707" s="21">
        <v>68588.8984375</v>
      </c>
      <c r="X9707" s="21">
        <v>105</v>
      </c>
      <c r="Y9707" s="21">
        <v>48</v>
      </c>
      <c r="Z9707" s="21">
        <v>65</v>
      </c>
      <c r="AA9707" s="21">
        <v>44</v>
      </c>
    </row>
    <row r="9708" spans="1:27" hidden="1" x14ac:dyDescent="0.35">
      <c r="A9708">
        <v>977</v>
      </c>
      <c r="B9708" t="s">
        <v>315</v>
      </c>
      <c r="C9708">
        <v>0</v>
      </c>
      <c r="D9708" t="s">
        <v>2515</v>
      </c>
      <c r="E9708" t="s">
        <v>2132</v>
      </c>
      <c r="F9708" t="s">
        <v>13</v>
      </c>
      <c r="G9708" s="19">
        <v>589</v>
      </c>
      <c r="H9708" s="19">
        <v>472.35645</v>
      </c>
      <c r="I9708" s="19">
        <v>1176.3492000000001</v>
      </c>
      <c r="J9708" s="19">
        <v>941.11499000000003</v>
      </c>
      <c r="K9708" s="19">
        <v>384.57128999999998</v>
      </c>
      <c r="L9708" s="19">
        <v>0</v>
      </c>
      <c r="M9708" s="19">
        <v>558.83820000000003</v>
      </c>
      <c r="N9708" s="19">
        <v>4122.2299999999996</v>
      </c>
      <c r="O9708" s="17">
        <f t="shared" si="1208"/>
        <v>7068</v>
      </c>
      <c r="P9708" s="18">
        <f t="shared" si="1209"/>
        <v>5668.2773999999999</v>
      </c>
      <c r="Q9708" s="18">
        <f t="shared" si="1210"/>
        <v>14116.190400000001</v>
      </c>
      <c r="R9708" s="18">
        <f t="shared" si="1211"/>
        <v>11293.37988</v>
      </c>
      <c r="S9708" s="18">
        <f t="shared" si="1212"/>
        <v>4614.8554800000002</v>
      </c>
      <c r="T9708" s="18">
        <f t="shared" si="1213"/>
        <v>0</v>
      </c>
      <c r="U9708" s="18">
        <f t="shared" si="1214"/>
        <v>6706.0583999999999</v>
      </c>
      <c r="V9708" s="18">
        <f t="shared" si="1215"/>
        <v>49466.759999999995</v>
      </c>
      <c r="W9708" s="21">
        <v>68588.8984375</v>
      </c>
      <c r="X9708" s="21">
        <v>105</v>
      </c>
      <c r="Y9708" s="21">
        <v>48</v>
      </c>
      <c r="Z9708" s="21">
        <v>65</v>
      </c>
      <c r="AA9708" s="21">
        <v>44</v>
      </c>
    </row>
    <row r="9709" spans="1:27" hidden="1" x14ac:dyDescent="0.35">
      <c r="A9709">
        <v>977</v>
      </c>
      <c r="B9709" t="s">
        <v>315</v>
      </c>
      <c r="C9709">
        <v>0</v>
      </c>
      <c r="D9709" t="s">
        <v>2515</v>
      </c>
      <c r="E9709" t="s">
        <v>2132</v>
      </c>
      <c r="F9709" t="s">
        <v>14</v>
      </c>
      <c r="G9709" s="19">
        <v>718</v>
      </c>
      <c r="H9709" s="19">
        <v>587.89513999999997</v>
      </c>
      <c r="I9709" s="19">
        <v>1232.7443000000001</v>
      </c>
      <c r="J9709" s="19">
        <v>1170.7509</v>
      </c>
      <c r="K9709" s="19">
        <v>473.17730999999998</v>
      </c>
      <c r="L9709" s="19">
        <v>529.78278</v>
      </c>
      <c r="M9709" s="19">
        <v>624.65363000000002</v>
      </c>
      <c r="N9709" s="19">
        <v>5337.0038999999997</v>
      </c>
      <c r="O9709" s="17">
        <f t="shared" si="1208"/>
        <v>8616</v>
      </c>
      <c r="P9709" s="18">
        <f t="shared" si="1209"/>
        <v>7054.7416799999992</v>
      </c>
      <c r="Q9709" s="18">
        <f t="shared" si="1210"/>
        <v>14792.9316</v>
      </c>
      <c r="R9709" s="18">
        <f t="shared" si="1211"/>
        <v>14049.0108</v>
      </c>
      <c r="S9709" s="18">
        <f t="shared" si="1212"/>
        <v>5678.1277199999995</v>
      </c>
      <c r="T9709" s="18">
        <f t="shared" si="1213"/>
        <v>6357.39336</v>
      </c>
      <c r="U9709" s="18">
        <f t="shared" si="1214"/>
        <v>7495.8435600000003</v>
      </c>
      <c r="V9709" s="18">
        <f t="shared" si="1215"/>
        <v>64044.046799999996</v>
      </c>
      <c r="W9709" s="21">
        <v>68588.8984375</v>
      </c>
      <c r="X9709" s="21">
        <v>105</v>
      </c>
      <c r="Y9709" s="21">
        <v>48</v>
      </c>
      <c r="Z9709" s="21">
        <v>65</v>
      </c>
      <c r="AA9709" s="21">
        <v>44</v>
      </c>
    </row>
    <row r="9710" spans="1:27" hidden="1" x14ac:dyDescent="0.35">
      <c r="A9710">
        <v>977</v>
      </c>
      <c r="B9710" t="s">
        <v>315</v>
      </c>
      <c r="C9710">
        <v>0</v>
      </c>
      <c r="D9710" t="s">
        <v>2515</v>
      </c>
      <c r="E9710" t="s">
        <v>2132</v>
      </c>
      <c r="F9710" t="s">
        <v>15</v>
      </c>
      <c r="G9710" s="19">
        <v>718</v>
      </c>
      <c r="H9710" s="19">
        <v>744.55646000000002</v>
      </c>
      <c r="I9710" s="19">
        <v>1327.4688000000001</v>
      </c>
      <c r="J9710" s="19">
        <v>1400.3867</v>
      </c>
      <c r="K9710" s="19">
        <v>529.94182999999998</v>
      </c>
      <c r="L9710" s="19">
        <v>780.32592999999997</v>
      </c>
      <c r="M9710" s="19">
        <v>590.07488999999998</v>
      </c>
      <c r="N9710" s="19">
        <v>6090.7543999999998</v>
      </c>
      <c r="O9710" s="17">
        <f t="shared" si="1208"/>
        <v>8616</v>
      </c>
      <c r="P9710" s="18">
        <f t="shared" si="1209"/>
        <v>8934.6775200000011</v>
      </c>
      <c r="Q9710" s="18">
        <f t="shared" si="1210"/>
        <v>15929.625600000001</v>
      </c>
      <c r="R9710" s="18">
        <f t="shared" si="1211"/>
        <v>16804.6404</v>
      </c>
      <c r="S9710" s="18">
        <f t="shared" si="1212"/>
        <v>6359.3019599999998</v>
      </c>
      <c r="T9710" s="18">
        <f t="shared" si="1213"/>
        <v>9363.9111599999997</v>
      </c>
      <c r="U9710" s="18">
        <f t="shared" si="1214"/>
        <v>7080.8986800000002</v>
      </c>
      <c r="V9710" s="18">
        <f t="shared" si="1215"/>
        <v>73089.052800000005</v>
      </c>
      <c r="W9710" s="21">
        <v>68588.8984375</v>
      </c>
      <c r="X9710" s="21">
        <v>105</v>
      </c>
      <c r="Y9710" s="21">
        <v>48</v>
      </c>
      <c r="Z9710" s="21">
        <v>65</v>
      </c>
      <c r="AA9710" s="21">
        <v>44</v>
      </c>
    </row>
    <row r="9711" spans="1:27" hidden="1" x14ac:dyDescent="0.35">
      <c r="A9711">
        <v>977</v>
      </c>
      <c r="B9711" t="s">
        <v>315</v>
      </c>
      <c r="C9711">
        <v>0</v>
      </c>
      <c r="D9711" t="s">
        <v>2515</v>
      </c>
      <c r="E9711" t="s">
        <v>2132</v>
      </c>
      <c r="F9711" t="s">
        <v>110</v>
      </c>
      <c r="G9711" s="19">
        <v>1028</v>
      </c>
      <c r="H9711" s="19">
        <v>909.04687999999999</v>
      </c>
      <c r="I9711" s="19">
        <v>1346.0791999999999</v>
      </c>
      <c r="J9711" s="19">
        <v>1630.0226</v>
      </c>
      <c r="K9711" s="19">
        <v>701.86847</v>
      </c>
      <c r="L9711" s="19">
        <v>857.41607999999997</v>
      </c>
      <c r="M9711" s="19">
        <v>670.80145000000005</v>
      </c>
      <c r="N9711" s="19">
        <v>7143.2349000000004</v>
      </c>
      <c r="O9711" s="17">
        <f t="shared" si="1208"/>
        <v>12336</v>
      </c>
      <c r="P9711" s="18">
        <f t="shared" si="1209"/>
        <v>10908.56256</v>
      </c>
      <c r="Q9711" s="18">
        <f t="shared" si="1210"/>
        <v>16152.950399999998</v>
      </c>
      <c r="R9711" s="18">
        <f t="shared" si="1211"/>
        <v>19560.271199999999</v>
      </c>
      <c r="S9711" s="18">
        <f t="shared" si="1212"/>
        <v>8422.4216400000005</v>
      </c>
      <c r="T9711" s="18">
        <f t="shared" si="1213"/>
        <v>10288.99296</v>
      </c>
      <c r="U9711" s="18">
        <f t="shared" si="1214"/>
        <v>8049.617400000001</v>
      </c>
      <c r="V9711" s="18">
        <f t="shared" si="1215"/>
        <v>85718.818800000008</v>
      </c>
      <c r="W9711" s="21">
        <v>68588.8984375</v>
      </c>
      <c r="X9711" s="21">
        <v>105</v>
      </c>
      <c r="Y9711" s="21">
        <v>48</v>
      </c>
      <c r="Z9711" s="21">
        <v>65</v>
      </c>
      <c r="AA9711" s="21">
        <v>44</v>
      </c>
    </row>
    <row r="9712" spans="1:27" hidden="1" x14ac:dyDescent="0.35">
      <c r="A9712">
        <v>977</v>
      </c>
      <c r="B9712" t="s">
        <v>315</v>
      </c>
      <c r="C9712">
        <v>0</v>
      </c>
      <c r="D9712" t="s">
        <v>2515</v>
      </c>
      <c r="E9712" t="s">
        <v>2132</v>
      </c>
      <c r="F9712" t="s">
        <v>111</v>
      </c>
      <c r="G9712" s="19">
        <v>1028</v>
      </c>
      <c r="H9712" s="19">
        <v>1112.4556</v>
      </c>
      <c r="I9712" s="19">
        <v>1349.0672999999999</v>
      </c>
      <c r="J9712" s="19">
        <v>1859.6584</v>
      </c>
      <c r="K9712" s="19">
        <v>775.57146999999998</v>
      </c>
      <c r="L9712" s="19">
        <v>857.41607999999997</v>
      </c>
      <c r="M9712" s="19">
        <v>621.31641000000002</v>
      </c>
      <c r="N9712" s="19">
        <v>7603.4853999999996</v>
      </c>
      <c r="O9712" s="17">
        <f t="shared" si="1208"/>
        <v>12336</v>
      </c>
      <c r="P9712" s="18">
        <f t="shared" si="1209"/>
        <v>13349.467199999999</v>
      </c>
      <c r="Q9712" s="18">
        <f t="shared" si="1210"/>
        <v>16188.8076</v>
      </c>
      <c r="R9712" s="18">
        <f t="shared" si="1211"/>
        <v>22315.900799999999</v>
      </c>
      <c r="S9712" s="18">
        <f t="shared" si="1212"/>
        <v>9306.8576400000002</v>
      </c>
      <c r="T9712" s="18">
        <f t="shared" si="1213"/>
        <v>10288.99296</v>
      </c>
      <c r="U9712" s="18">
        <f t="shared" si="1214"/>
        <v>7455.7969200000007</v>
      </c>
      <c r="V9712" s="18">
        <f t="shared" si="1215"/>
        <v>91241.824800000002</v>
      </c>
      <c r="W9712" s="21">
        <v>68588.8984375</v>
      </c>
      <c r="X9712" s="21">
        <v>105</v>
      </c>
      <c r="Y9712" s="21">
        <v>48</v>
      </c>
      <c r="Z9712" s="21">
        <v>65</v>
      </c>
      <c r="AA9712" s="21">
        <v>44</v>
      </c>
    </row>
    <row r="9713" spans="1:27" x14ac:dyDescent="0.35">
      <c r="A9713">
        <v>1441</v>
      </c>
      <c r="B9713" t="s">
        <v>165</v>
      </c>
      <c r="C9713">
        <v>0</v>
      </c>
      <c r="D9713" t="s">
        <v>2516</v>
      </c>
      <c r="E9713" t="s">
        <v>228</v>
      </c>
      <c r="F9713" t="s">
        <v>10</v>
      </c>
      <c r="G9713" s="19">
        <v>516</v>
      </c>
      <c r="H9713" s="19">
        <v>259.37813999999997</v>
      </c>
      <c r="I9713" s="19">
        <v>967.01787999999999</v>
      </c>
      <c r="J9713" s="19">
        <v>492.89917000000003</v>
      </c>
      <c r="K9713" s="19">
        <v>280.95010000000002</v>
      </c>
      <c r="L9713" s="19">
        <v>0</v>
      </c>
      <c r="M9713" s="19">
        <v>460.20589999999999</v>
      </c>
      <c r="N9713" s="19">
        <v>2976.4512</v>
      </c>
      <c r="O9713" s="17">
        <f t="shared" si="1208"/>
        <v>6192</v>
      </c>
      <c r="P9713" s="18">
        <f t="shared" si="1209"/>
        <v>3112.5376799999995</v>
      </c>
      <c r="Q9713" s="18">
        <f t="shared" si="1210"/>
        <v>11604.21456</v>
      </c>
      <c r="R9713" s="18">
        <f t="shared" si="1211"/>
        <v>5914.7900399999999</v>
      </c>
      <c r="S9713" s="18">
        <f t="shared" si="1212"/>
        <v>3371.4012000000002</v>
      </c>
      <c r="T9713" s="18">
        <f t="shared" si="1213"/>
        <v>0</v>
      </c>
      <c r="U9713" s="18">
        <f t="shared" si="1214"/>
        <v>5522.4708000000001</v>
      </c>
      <c r="V9713" s="18">
        <f t="shared" si="1215"/>
        <v>35717.414400000001</v>
      </c>
      <c r="W9713" s="21">
        <v>52104.234375</v>
      </c>
      <c r="X9713" s="21">
        <v>82</v>
      </c>
      <c r="Y9713" s="21">
        <v>53</v>
      </c>
      <c r="Z9713" s="21">
        <v>48</v>
      </c>
      <c r="AA9713" s="21">
        <v>38</v>
      </c>
    </row>
    <row r="9714" spans="1:27" hidden="1" x14ac:dyDescent="0.35">
      <c r="A9714">
        <v>978</v>
      </c>
      <c r="B9714" t="s">
        <v>315</v>
      </c>
      <c r="C9714">
        <v>0</v>
      </c>
      <c r="D9714" t="s">
        <v>2517</v>
      </c>
      <c r="E9714" t="s">
        <v>322</v>
      </c>
      <c r="F9714" t="s">
        <v>11</v>
      </c>
      <c r="G9714" s="19">
        <v>718</v>
      </c>
      <c r="H9714" s="19">
        <v>388.63135</v>
      </c>
      <c r="I9714" s="19">
        <v>1020.3063</v>
      </c>
      <c r="J9714" s="19">
        <v>700.19335999999998</v>
      </c>
      <c r="K9714" s="19">
        <v>400.97617000000002</v>
      </c>
      <c r="L9714" s="19">
        <v>510.78023999999999</v>
      </c>
      <c r="M9714" s="19">
        <v>475.51627000000002</v>
      </c>
      <c r="N9714" s="19">
        <v>4214.4038</v>
      </c>
      <c r="O9714" s="17">
        <f t="shared" si="1208"/>
        <v>8616</v>
      </c>
      <c r="P9714" s="18">
        <f t="shared" si="1209"/>
        <v>4663.5761999999995</v>
      </c>
      <c r="Q9714" s="18">
        <f t="shared" si="1210"/>
        <v>12243.675599999999</v>
      </c>
      <c r="R9714" s="18">
        <f t="shared" si="1211"/>
        <v>8402.3203199999989</v>
      </c>
      <c r="S9714" s="18">
        <f t="shared" si="1212"/>
        <v>4811.7140400000008</v>
      </c>
      <c r="T9714" s="18">
        <f t="shared" si="1213"/>
        <v>6129.3628799999997</v>
      </c>
      <c r="U9714" s="18">
        <f t="shared" si="1214"/>
        <v>5706.19524</v>
      </c>
      <c r="V9714" s="18">
        <f t="shared" si="1215"/>
        <v>50572.845600000001</v>
      </c>
      <c r="W9714" s="21">
        <v>59244.78125</v>
      </c>
      <c r="X9714" s="21">
        <v>105</v>
      </c>
      <c r="Y9714" s="21">
        <v>74</v>
      </c>
      <c r="Z9714" s="21">
        <v>21</v>
      </c>
      <c r="AA9714" s="21">
        <v>88</v>
      </c>
    </row>
    <row r="9715" spans="1:27" hidden="1" x14ac:dyDescent="0.35">
      <c r="A9715">
        <v>978</v>
      </c>
      <c r="B9715" t="s">
        <v>315</v>
      </c>
      <c r="C9715">
        <v>0</v>
      </c>
      <c r="D9715" t="s">
        <v>2517</v>
      </c>
      <c r="E9715" t="s">
        <v>322</v>
      </c>
      <c r="F9715" t="s">
        <v>12</v>
      </c>
      <c r="G9715" s="19">
        <v>718</v>
      </c>
      <c r="H9715" s="19">
        <v>569.40985000000001</v>
      </c>
      <c r="I9715" s="19">
        <v>1079.9828</v>
      </c>
      <c r="J9715" s="19">
        <v>929.82921999999996</v>
      </c>
      <c r="K9715" s="19">
        <v>466.47937000000002</v>
      </c>
      <c r="L9715" s="19">
        <v>752.33667000000003</v>
      </c>
      <c r="M9715" s="19">
        <v>437.46255000000002</v>
      </c>
      <c r="N9715" s="19">
        <v>4953.5005000000001</v>
      </c>
      <c r="O9715" s="17">
        <f t="shared" si="1208"/>
        <v>8616</v>
      </c>
      <c r="P9715" s="18">
        <f t="shared" si="1209"/>
        <v>6832.9182000000001</v>
      </c>
      <c r="Q9715" s="18">
        <f t="shared" si="1210"/>
        <v>12959.793600000001</v>
      </c>
      <c r="R9715" s="18">
        <f t="shared" si="1211"/>
        <v>11157.950639999999</v>
      </c>
      <c r="S9715" s="18">
        <f t="shared" si="1212"/>
        <v>5597.7524400000002</v>
      </c>
      <c r="T9715" s="18">
        <f t="shared" si="1213"/>
        <v>9028.0400399999999</v>
      </c>
      <c r="U9715" s="18">
        <f t="shared" si="1214"/>
        <v>5249.5506000000005</v>
      </c>
      <c r="V9715" s="18">
        <f t="shared" si="1215"/>
        <v>59442.006000000001</v>
      </c>
      <c r="W9715" s="21">
        <v>59244.78125</v>
      </c>
      <c r="X9715" s="21">
        <v>105</v>
      </c>
      <c r="Y9715" s="21">
        <v>74</v>
      </c>
      <c r="Z9715" s="21">
        <v>21</v>
      </c>
      <c r="AA9715" s="21">
        <v>88</v>
      </c>
    </row>
    <row r="9716" spans="1:27" hidden="1" x14ac:dyDescent="0.35">
      <c r="A9716">
        <v>978</v>
      </c>
      <c r="B9716" t="s">
        <v>315</v>
      </c>
      <c r="C9716">
        <v>0</v>
      </c>
      <c r="D9716" t="s">
        <v>2517</v>
      </c>
      <c r="E9716" t="s">
        <v>322</v>
      </c>
      <c r="F9716" t="s">
        <v>108</v>
      </c>
      <c r="G9716" s="19">
        <v>963</v>
      </c>
      <c r="H9716" s="19">
        <v>759.61785999999995</v>
      </c>
      <c r="I9716" s="19">
        <v>1168.7714000000001</v>
      </c>
      <c r="J9716" s="19">
        <v>1159.4650999999999</v>
      </c>
      <c r="K9716" s="19">
        <v>624.17241999999999</v>
      </c>
      <c r="L9716" s="19">
        <v>826.66179999999997</v>
      </c>
      <c r="M9716" s="19">
        <v>563.22589000000005</v>
      </c>
      <c r="N9716" s="19">
        <v>6064.9146000000001</v>
      </c>
      <c r="O9716" s="17">
        <f t="shared" si="1208"/>
        <v>11556</v>
      </c>
      <c r="P9716" s="18">
        <f t="shared" si="1209"/>
        <v>9115.4143199999999</v>
      </c>
      <c r="Q9716" s="18">
        <f t="shared" si="1210"/>
        <v>14025.256800000001</v>
      </c>
      <c r="R9716" s="18">
        <f t="shared" si="1211"/>
        <v>13913.581199999999</v>
      </c>
      <c r="S9716" s="18">
        <f t="shared" si="1212"/>
        <v>7490.0690400000003</v>
      </c>
      <c r="T9716" s="18">
        <f t="shared" si="1213"/>
        <v>9919.9416000000001</v>
      </c>
      <c r="U9716" s="18">
        <f t="shared" si="1214"/>
        <v>6758.7106800000001</v>
      </c>
      <c r="V9716" s="18">
        <f t="shared" si="1215"/>
        <v>72778.975200000001</v>
      </c>
      <c r="W9716" s="21">
        <v>59244.78125</v>
      </c>
      <c r="X9716" s="21">
        <v>105</v>
      </c>
      <c r="Y9716" s="21">
        <v>74</v>
      </c>
      <c r="Z9716" s="21">
        <v>21</v>
      </c>
      <c r="AA9716" s="21">
        <v>88</v>
      </c>
    </row>
    <row r="9717" spans="1:27" hidden="1" x14ac:dyDescent="0.35">
      <c r="A9717">
        <v>978</v>
      </c>
      <c r="B9717" t="s">
        <v>315</v>
      </c>
      <c r="C9717">
        <v>0</v>
      </c>
      <c r="D9717" t="s">
        <v>2517</v>
      </c>
      <c r="E9717" t="s">
        <v>322</v>
      </c>
      <c r="F9717" t="s">
        <v>109</v>
      </c>
      <c r="G9717" s="19">
        <v>963</v>
      </c>
      <c r="H9717" s="19">
        <v>929.82354999999995</v>
      </c>
      <c r="I9717" s="19">
        <v>1189.8385000000001</v>
      </c>
      <c r="J9717" s="19">
        <v>1389.1010000000001</v>
      </c>
      <c r="K9717" s="19">
        <v>685.84460000000001</v>
      </c>
      <c r="L9717" s="19">
        <v>826.66179999999997</v>
      </c>
      <c r="M9717" s="19">
        <v>523.21027000000004</v>
      </c>
      <c r="N9717" s="19">
        <v>6507.4795000000004</v>
      </c>
      <c r="O9717" s="17">
        <f t="shared" si="1208"/>
        <v>11556</v>
      </c>
      <c r="P9717" s="18">
        <f t="shared" si="1209"/>
        <v>11157.882599999999</v>
      </c>
      <c r="Q9717" s="18">
        <f t="shared" si="1210"/>
        <v>14278.062000000002</v>
      </c>
      <c r="R9717" s="18">
        <f t="shared" si="1211"/>
        <v>16669.212</v>
      </c>
      <c r="S9717" s="18">
        <f t="shared" si="1212"/>
        <v>8230.1352000000006</v>
      </c>
      <c r="T9717" s="18">
        <f t="shared" si="1213"/>
        <v>9919.9416000000001</v>
      </c>
      <c r="U9717" s="18">
        <f t="shared" si="1214"/>
        <v>6278.5232400000004</v>
      </c>
      <c r="V9717" s="18">
        <f t="shared" si="1215"/>
        <v>78089.754000000001</v>
      </c>
      <c r="W9717" s="21">
        <v>59244.78125</v>
      </c>
      <c r="X9717" s="21">
        <v>105</v>
      </c>
      <c r="Y9717" s="21">
        <v>74</v>
      </c>
      <c r="Z9717" s="21">
        <v>21</v>
      </c>
      <c r="AA9717" s="21">
        <v>88</v>
      </c>
    </row>
    <row r="9718" spans="1:27" hidden="1" x14ac:dyDescent="0.35">
      <c r="A9718">
        <v>978</v>
      </c>
      <c r="B9718" t="s">
        <v>315</v>
      </c>
      <c r="C9718">
        <v>0</v>
      </c>
      <c r="D9718" t="s">
        <v>2517</v>
      </c>
      <c r="E9718" t="s">
        <v>322</v>
      </c>
      <c r="F9718" t="s">
        <v>13</v>
      </c>
      <c r="G9718" s="19">
        <v>545</v>
      </c>
      <c r="H9718" s="19">
        <v>483.45202999999998</v>
      </c>
      <c r="I9718" s="19">
        <v>1128.1375</v>
      </c>
      <c r="J9718" s="19">
        <v>941.11499000000003</v>
      </c>
      <c r="K9718" s="19">
        <v>372.64873999999998</v>
      </c>
      <c r="L9718" s="19">
        <v>0</v>
      </c>
      <c r="M9718" s="19">
        <v>535.26300000000003</v>
      </c>
      <c r="N9718" s="19">
        <v>4005.6161999999999</v>
      </c>
      <c r="O9718" s="17">
        <f t="shared" si="1208"/>
        <v>6540</v>
      </c>
      <c r="P9718" s="18">
        <f t="shared" si="1209"/>
        <v>5801.42436</v>
      </c>
      <c r="Q9718" s="18">
        <f t="shared" si="1210"/>
        <v>13537.650000000001</v>
      </c>
      <c r="R9718" s="18">
        <f t="shared" si="1211"/>
        <v>11293.37988</v>
      </c>
      <c r="S9718" s="18">
        <f t="shared" si="1212"/>
        <v>4471.7848799999992</v>
      </c>
      <c r="T9718" s="18">
        <f t="shared" si="1213"/>
        <v>0</v>
      </c>
      <c r="U9718" s="18">
        <f t="shared" si="1214"/>
        <v>6423.1560000000009</v>
      </c>
      <c r="V9718" s="18">
        <f t="shared" si="1215"/>
        <v>48067.394399999997</v>
      </c>
      <c r="W9718" s="21">
        <v>59244.78125</v>
      </c>
      <c r="X9718" s="21">
        <v>105</v>
      </c>
      <c r="Y9718" s="21">
        <v>74</v>
      </c>
      <c r="Z9718" s="21">
        <v>21</v>
      </c>
      <c r="AA9718" s="21">
        <v>88</v>
      </c>
    </row>
    <row r="9719" spans="1:27" hidden="1" x14ac:dyDescent="0.35">
      <c r="A9719">
        <v>978</v>
      </c>
      <c r="B9719" t="s">
        <v>315</v>
      </c>
      <c r="C9719">
        <v>0</v>
      </c>
      <c r="D9719" t="s">
        <v>2517</v>
      </c>
      <c r="E9719" t="s">
        <v>322</v>
      </c>
      <c r="F9719" t="s">
        <v>14</v>
      </c>
      <c r="G9719" s="19">
        <v>718</v>
      </c>
      <c r="H9719" s="19">
        <v>601.70477000000005</v>
      </c>
      <c r="I9719" s="19">
        <v>1184.2805000000001</v>
      </c>
      <c r="J9719" s="19">
        <v>1170.7509</v>
      </c>
      <c r="K9719" s="19">
        <v>478.18108999999998</v>
      </c>
      <c r="L9719" s="19">
        <v>510.78023999999999</v>
      </c>
      <c r="M9719" s="19">
        <v>611.61492999999996</v>
      </c>
      <c r="N9719" s="19">
        <v>5275.3125</v>
      </c>
      <c r="O9719" s="17">
        <f t="shared" si="1208"/>
        <v>8616</v>
      </c>
      <c r="P9719" s="18">
        <f t="shared" si="1209"/>
        <v>7220.4572400000006</v>
      </c>
      <c r="Q9719" s="18">
        <f t="shared" si="1210"/>
        <v>14211.366000000002</v>
      </c>
      <c r="R9719" s="18">
        <f t="shared" si="1211"/>
        <v>14049.0108</v>
      </c>
      <c r="S9719" s="18">
        <f t="shared" si="1212"/>
        <v>5738.1730799999996</v>
      </c>
      <c r="T9719" s="18">
        <f t="shared" si="1213"/>
        <v>6129.3628799999997</v>
      </c>
      <c r="U9719" s="18">
        <f t="shared" si="1214"/>
        <v>7339.3791599999995</v>
      </c>
      <c r="V9719" s="18">
        <f t="shared" si="1215"/>
        <v>63303.75</v>
      </c>
      <c r="W9719" s="21">
        <v>59244.78125</v>
      </c>
      <c r="X9719" s="21">
        <v>105</v>
      </c>
      <c r="Y9719" s="21">
        <v>74</v>
      </c>
      <c r="Z9719" s="21">
        <v>21</v>
      </c>
      <c r="AA9719" s="21">
        <v>88</v>
      </c>
    </row>
    <row r="9720" spans="1:27" hidden="1" x14ac:dyDescent="0.35">
      <c r="A9720">
        <v>978</v>
      </c>
      <c r="B9720" t="s">
        <v>315</v>
      </c>
      <c r="C9720">
        <v>0</v>
      </c>
      <c r="D9720" t="s">
        <v>2517</v>
      </c>
      <c r="E9720" t="s">
        <v>322</v>
      </c>
      <c r="F9720" t="s">
        <v>15</v>
      </c>
      <c r="G9720" s="19">
        <v>718</v>
      </c>
      <c r="H9720" s="19">
        <v>762.04607999999996</v>
      </c>
      <c r="I9720" s="19">
        <v>1277.2670000000001</v>
      </c>
      <c r="J9720" s="19">
        <v>1400.3867</v>
      </c>
      <c r="K9720" s="19">
        <v>536.27910999999995</v>
      </c>
      <c r="L9720" s="19">
        <v>752.33667000000003</v>
      </c>
      <c r="M9720" s="19">
        <v>574.93195000000003</v>
      </c>
      <c r="N9720" s="19">
        <v>6021.2475999999997</v>
      </c>
      <c r="O9720" s="17">
        <f t="shared" si="1208"/>
        <v>8616</v>
      </c>
      <c r="P9720" s="18">
        <f t="shared" si="1209"/>
        <v>9144.5529599999991</v>
      </c>
      <c r="Q9720" s="18">
        <f t="shared" si="1210"/>
        <v>15327.204000000002</v>
      </c>
      <c r="R9720" s="18">
        <f t="shared" si="1211"/>
        <v>16804.6404</v>
      </c>
      <c r="S9720" s="18">
        <f t="shared" si="1212"/>
        <v>6435.3493199999994</v>
      </c>
      <c r="T9720" s="18">
        <f t="shared" si="1213"/>
        <v>9028.0400399999999</v>
      </c>
      <c r="U9720" s="18">
        <f t="shared" si="1214"/>
        <v>6899.1833999999999</v>
      </c>
      <c r="V9720" s="18">
        <f t="shared" si="1215"/>
        <v>72254.9712</v>
      </c>
      <c r="W9720" s="21">
        <v>59244.78125</v>
      </c>
      <c r="X9720" s="21">
        <v>105</v>
      </c>
      <c r="Y9720" s="21">
        <v>74</v>
      </c>
      <c r="Z9720" s="21">
        <v>21</v>
      </c>
      <c r="AA9720" s="21">
        <v>88</v>
      </c>
    </row>
    <row r="9721" spans="1:27" hidden="1" x14ac:dyDescent="0.35">
      <c r="A9721">
        <v>978</v>
      </c>
      <c r="B9721" t="s">
        <v>315</v>
      </c>
      <c r="C9721">
        <v>0</v>
      </c>
      <c r="D9721" t="s">
        <v>2517</v>
      </c>
      <c r="E9721" t="s">
        <v>322</v>
      </c>
      <c r="F9721" t="s">
        <v>110</v>
      </c>
      <c r="G9721" s="19">
        <v>963</v>
      </c>
      <c r="H9721" s="19">
        <v>930.40033000000005</v>
      </c>
      <c r="I9721" s="19">
        <v>1296.6771000000001</v>
      </c>
      <c r="J9721" s="19">
        <v>1630.0226</v>
      </c>
      <c r="K9721" s="19">
        <v>686.05364999999995</v>
      </c>
      <c r="L9721" s="19">
        <v>826.66179999999997</v>
      </c>
      <c r="M9721" s="19">
        <v>631.63604999999995</v>
      </c>
      <c r="N9721" s="19">
        <v>6964.4516999999996</v>
      </c>
      <c r="O9721" s="17">
        <f t="shared" si="1208"/>
        <v>11556</v>
      </c>
      <c r="P9721" s="18">
        <f t="shared" si="1209"/>
        <v>11164.803960000001</v>
      </c>
      <c r="Q9721" s="18">
        <f t="shared" si="1210"/>
        <v>15560.125200000002</v>
      </c>
      <c r="R9721" s="18">
        <f t="shared" si="1211"/>
        <v>19560.271199999999</v>
      </c>
      <c r="S9721" s="18">
        <f t="shared" si="1212"/>
        <v>8232.6437999999998</v>
      </c>
      <c r="T9721" s="18">
        <f t="shared" si="1213"/>
        <v>9919.9416000000001</v>
      </c>
      <c r="U9721" s="18">
        <f t="shared" si="1214"/>
        <v>7579.632599999999</v>
      </c>
      <c r="V9721" s="18">
        <f t="shared" si="1215"/>
        <v>83573.420400000003</v>
      </c>
      <c r="W9721" s="21">
        <v>59244.78125</v>
      </c>
      <c r="X9721" s="21">
        <v>105</v>
      </c>
      <c r="Y9721" s="21">
        <v>74</v>
      </c>
      <c r="Z9721" s="21">
        <v>21</v>
      </c>
      <c r="AA9721" s="21">
        <v>88</v>
      </c>
    </row>
    <row r="9722" spans="1:27" hidden="1" x14ac:dyDescent="0.35">
      <c r="A9722">
        <v>978</v>
      </c>
      <c r="B9722" t="s">
        <v>315</v>
      </c>
      <c r="C9722">
        <v>0</v>
      </c>
      <c r="D9722" t="s">
        <v>2517</v>
      </c>
      <c r="E9722" t="s">
        <v>322</v>
      </c>
      <c r="F9722" t="s">
        <v>111</v>
      </c>
      <c r="G9722" s="19">
        <v>963</v>
      </c>
      <c r="H9722" s="19">
        <v>1138.587</v>
      </c>
      <c r="I9722" s="19">
        <v>1300.3016</v>
      </c>
      <c r="J9722" s="19">
        <v>1859.6584</v>
      </c>
      <c r="K9722" s="19">
        <v>761.48779000000002</v>
      </c>
      <c r="L9722" s="19">
        <v>826.66179999999997</v>
      </c>
      <c r="M9722" s="19">
        <v>583.10742000000005</v>
      </c>
      <c r="N9722" s="19">
        <v>7432.8041999999996</v>
      </c>
      <c r="O9722" s="17">
        <f t="shared" si="1208"/>
        <v>11556</v>
      </c>
      <c r="P9722" s="18">
        <f t="shared" si="1209"/>
        <v>13663.044</v>
      </c>
      <c r="Q9722" s="18">
        <f t="shared" si="1210"/>
        <v>15603.619200000001</v>
      </c>
      <c r="R9722" s="18">
        <f t="shared" si="1211"/>
        <v>22315.900799999999</v>
      </c>
      <c r="S9722" s="18">
        <f t="shared" si="1212"/>
        <v>9137.8534799999998</v>
      </c>
      <c r="T9722" s="18">
        <f t="shared" si="1213"/>
        <v>9919.9416000000001</v>
      </c>
      <c r="U9722" s="18">
        <f t="shared" si="1214"/>
        <v>6997.2890400000006</v>
      </c>
      <c r="V9722" s="18">
        <f t="shared" si="1215"/>
        <v>89193.650399999999</v>
      </c>
      <c r="W9722" s="21">
        <v>59244.78125</v>
      </c>
      <c r="X9722" s="21">
        <v>105</v>
      </c>
      <c r="Y9722" s="21">
        <v>74</v>
      </c>
      <c r="Z9722" s="21">
        <v>21</v>
      </c>
      <c r="AA9722" s="21">
        <v>88</v>
      </c>
    </row>
    <row r="9723" spans="1:27" x14ac:dyDescent="0.35">
      <c r="A9723">
        <v>1707</v>
      </c>
      <c r="B9723" t="s">
        <v>173</v>
      </c>
      <c r="C9723">
        <v>0</v>
      </c>
      <c r="D9723" t="s">
        <v>2518</v>
      </c>
      <c r="E9723" t="s">
        <v>228</v>
      </c>
      <c r="F9723" t="s">
        <v>10</v>
      </c>
      <c r="G9723" s="19">
        <v>484</v>
      </c>
      <c r="H9723" s="19">
        <v>274.94083000000001</v>
      </c>
      <c r="I9723" s="19">
        <v>1051.6679999999999</v>
      </c>
      <c r="J9723" s="19">
        <v>630.5575</v>
      </c>
      <c r="K9723" s="19">
        <v>274.99417</v>
      </c>
      <c r="L9723" s="19">
        <v>0</v>
      </c>
      <c r="M9723" s="19">
        <v>500.88607999999999</v>
      </c>
      <c r="N9723" s="19">
        <v>3217.0466000000001</v>
      </c>
      <c r="O9723" s="17">
        <f t="shared" si="1208"/>
        <v>5808</v>
      </c>
      <c r="P9723" s="18">
        <f t="shared" si="1209"/>
        <v>3299.2899600000001</v>
      </c>
      <c r="Q9723" s="18">
        <f t="shared" si="1210"/>
        <v>12620.016</v>
      </c>
      <c r="R9723" s="18">
        <f t="shared" si="1211"/>
        <v>7566.6900000000005</v>
      </c>
      <c r="S9723" s="18">
        <f t="shared" si="1212"/>
        <v>3299.9300400000002</v>
      </c>
      <c r="T9723" s="18">
        <f t="shared" si="1213"/>
        <v>0</v>
      </c>
      <c r="U9723" s="18">
        <f t="shared" si="1214"/>
        <v>6010.6329599999999</v>
      </c>
      <c r="V9723" s="18">
        <f t="shared" si="1215"/>
        <v>38604.559200000003</v>
      </c>
      <c r="W9723" s="21">
        <v>63963.046875</v>
      </c>
      <c r="X9723" s="21">
        <v>93</v>
      </c>
      <c r="Y9723" s="21">
        <v>29</v>
      </c>
      <c r="Z9723" s="21">
        <v>18</v>
      </c>
      <c r="AA9723" s="21">
        <v>73</v>
      </c>
    </row>
    <row r="9724" spans="1:27" hidden="1" x14ac:dyDescent="0.35">
      <c r="A9724">
        <v>979</v>
      </c>
      <c r="B9724" t="s">
        <v>315</v>
      </c>
      <c r="C9724">
        <v>0</v>
      </c>
      <c r="D9724" t="s">
        <v>2519</v>
      </c>
      <c r="E9724" t="s">
        <v>681</v>
      </c>
      <c r="F9724" t="s">
        <v>11</v>
      </c>
      <c r="G9724" s="19">
        <v>804</v>
      </c>
      <c r="H9724" s="19">
        <v>356.77627999999999</v>
      </c>
      <c r="I9724" s="19">
        <v>865.51489000000004</v>
      </c>
      <c r="J9724" s="19">
        <v>715.16198999999995</v>
      </c>
      <c r="K9724" s="19">
        <v>420.59500000000003</v>
      </c>
      <c r="L9724" s="19">
        <v>541.35473999999999</v>
      </c>
      <c r="M9724" s="19">
        <v>465.41079999999999</v>
      </c>
      <c r="N9724" s="19">
        <v>4168.8135000000002</v>
      </c>
      <c r="O9724" s="17">
        <f t="shared" si="1208"/>
        <v>9648</v>
      </c>
      <c r="P9724" s="18">
        <f t="shared" si="1209"/>
        <v>4281.3153599999996</v>
      </c>
      <c r="Q9724" s="18">
        <f t="shared" si="1210"/>
        <v>10386.178680000001</v>
      </c>
      <c r="R9724" s="18">
        <f t="shared" si="1211"/>
        <v>8581.9438799999989</v>
      </c>
      <c r="S9724" s="18">
        <f t="shared" si="1212"/>
        <v>5047.1400000000003</v>
      </c>
      <c r="T9724" s="18">
        <f t="shared" si="1213"/>
        <v>6496.2568799999999</v>
      </c>
      <c r="U9724" s="18">
        <f t="shared" si="1214"/>
        <v>5584.9295999999995</v>
      </c>
      <c r="V9724" s="18">
        <f t="shared" si="1215"/>
        <v>50025.762000000002</v>
      </c>
      <c r="W9724" s="21">
        <v>73972.546875</v>
      </c>
      <c r="X9724" s="21">
        <v>105</v>
      </c>
      <c r="Y9724" s="21">
        <v>82</v>
      </c>
      <c r="Z9724" s="21">
        <v>90</v>
      </c>
      <c r="AA9724" s="21">
        <v>25</v>
      </c>
    </row>
    <row r="9725" spans="1:27" hidden="1" x14ac:dyDescent="0.35">
      <c r="A9725">
        <v>979</v>
      </c>
      <c r="B9725" t="s">
        <v>315</v>
      </c>
      <c r="C9725">
        <v>0</v>
      </c>
      <c r="D9725" t="s">
        <v>2519</v>
      </c>
      <c r="E9725" t="s">
        <v>681</v>
      </c>
      <c r="F9725" t="s">
        <v>12</v>
      </c>
      <c r="G9725" s="19">
        <v>804</v>
      </c>
      <c r="H9725" s="19">
        <v>522.73694</v>
      </c>
      <c r="I9725" s="19">
        <v>934.23206000000005</v>
      </c>
      <c r="J9725" s="19">
        <v>949.76660000000004</v>
      </c>
      <c r="K9725" s="19">
        <v>480.72913</v>
      </c>
      <c r="L9725" s="19">
        <v>797.37041999999997</v>
      </c>
      <c r="M9725" s="19">
        <v>429.70181000000002</v>
      </c>
      <c r="N9725" s="19">
        <v>4918.5370999999996</v>
      </c>
      <c r="O9725" s="17">
        <f t="shared" si="1208"/>
        <v>9648</v>
      </c>
      <c r="P9725" s="18">
        <f t="shared" si="1209"/>
        <v>6272.84328</v>
      </c>
      <c r="Q9725" s="18">
        <f t="shared" si="1210"/>
        <v>11210.78472</v>
      </c>
      <c r="R9725" s="18">
        <f t="shared" si="1211"/>
        <v>11397.199200000001</v>
      </c>
      <c r="S9725" s="18">
        <f t="shared" si="1212"/>
        <v>5768.7495600000002</v>
      </c>
      <c r="T9725" s="18">
        <f t="shared" si="1213"/>
        <v>9568.4450399999987</v>
      </c>
      <c r="U9725" s="18">
        <f t="shared" si="1214"/>
        <v>5156.4217200000003</v>
      </c>
      <c r="V9725" s="18">
        <f t="shared" si="1215"/>
        <v>59022.445199999995</v>
      </c>
      <c r="W9725" s="21">
        <v>73972.546875</v>
      </c>
      <c r="X9725" s="21">
        <v>105</v>
      </c>
      <c r="Y9725" s="21">
        <v>82</v>
      </c>
      <c r="Z9725" s="21">
        <v>90</v>
      </c>
      <c r="AA9725" s="21">
        <v>25</v>
      </c>
    </row>
    <row r="9726" spans="1:27" hidden="1" x14ac:dyDescent="0.35">
      <c r="A9726">
        <v>979</v>
      </c>
      <c r="B9726" t="s">
        <v>315</v>
      </c>
      <c r="C9726">
        <v>0</v>
      </c>
      <c r="D9726" t="s">
        <v>2519</v>
      </c>
      <c r="E9726" t="s">
        <v>681</v>
      </c>
      <c r="F9726" t="s">
        <v>108</v>
      </c>
      <c r="G9726" s="19">
        <v>1022</v>
      </c>
      <c r="H9726" s="19">
        <v>697.35406</v>
      </c>
      <c r="I9726" s="19">
        <v>1026.6088999999999</v>
      </c>
      <c r="J9726" s="19">
        <v>1184.3712</v>
      </c>
      <c r="K9726" s="19">
        <v>622.98974999999996</v>
      </c>
      <c r="L9726" s="19">
        <v>876.14446999999996</v>
      </c>
      <c r="M9726" s="19">
        <v>537.18389999999999</v>
      </c>
      <c r="N9726" s="19">
        <v>5966.6522999999997</v>
      </c>
      <c r="O9726" s="17">
        <f t="shared" si="1208"/>
        <v>12264</v>
      </c>
      <c r="P9726" s="18">
        <f t="shared" si="1209"/>
        <v>8368.2487199999996</v>
      </c>
      <c r="Q9726" s="18">
        <f t="shared" si="1210"/>
        <v>12319.306799999998</v>
      </c>
      <c r="R9726" s="18">
        <f t="shared" si="1211"/>
        <v>14212.454400000001</v>
      </c>
      <c r="S9726" s="18">
        <f t="shared" si="1212"/>
        <v>7475.8769999999995</v>
      </c>
      <c r="T9726" s="18">
        <f t="shared" si="1213"/>
        <v>10513.733639999999</v>
      </c>
      <c r="U9726" s="18">
        <f t="shared" si="1214"/>
        <v>6446.2067999999999</v>
      </c>
      <c r="V9726" s="18">
        <f t="shared" si="1215"/>
        <v>71599.82759999999</v>
      </c>
      <c r="W9726" s="21">
        <v>73972.546875</v>
      </c>
      <c r="X9726" s="21">
        <v>105</v>
      </c>
      <c r="Y9726" s="21">
        <v>82</v>
      </c>
      <c r="Z9726" s="21">
        <v>90</v>
      </c>
      <c r="AA9726" s="21">
        <v>25</v>
      </c>
    </row>
    <row r="9727" spans="1:27" hidden="1" x14ac:dyDescent="0.35">
      <c r="A9727">
        <v>979</v>
      </c>
      <c r="B9727" t="s">
        <v>315</v>
      </c>
      <c r="C9727">
        <v>0</v>
      </c>
      <c r="D9727" t="s">
        <v>2519</v>
      </c>
      <c r="E9727" t="s">
        <v>681</v>
      </c>
      <c r="F9727" t="s">
        <v>109</v>
      </c>
      <c r="G9727" s="19">
        <v>1022</v>
      </c>
      <c r="H9727" s="19">
        <v>853.60857999999996</v>
      </c>
      <c r="I9727" s="19">
        <v>1058.0536</v>
      </c>
      <c r="J9727" s="19">
        <v>1418.9757</v>
      </c>
      <c r="K9727" s="19">
        <v>679.60699</v>
      </c>
      <c r="L9727" s="19">
        <v>876.14446999999996</v>
      </c>
      <c r="M9727" s="19">
        <v>494.94204999999999</v>
      </c>
      <c r="N9727" s="19">
        <v>6403.3315000000002</v>
      </c>
      <c r="O9727" s="17">
        <f t="shared" si="1208"/>
        <v>12264</v>
      </c>
      <c r="P9727" s="18">
        <f t="shared" si="1209"/>
        <v>10243.302959999999</v>
      </c>
      <c r="Q9727" s="18">
        <f t="shared" si="1210"/>
        <v>12696.643199999999</v>
      </c>
      <c r="R9727" s="18">
        <f t="shared" si="1211"/>
        <v>17027.7084</v>
      </c>
      <c r="S9727" s="18">
        <f t="shared" si="1212"/>
        <v>8155.28388</v>
      </c>
      <c r="T9727" s="18">
        <f t="shared" si="1213"/>
        <v>10513.733639999999</v>
      </c>
      <c r="U9727" s="18">
        <f t="shared" si="1214"/>
        <v>5939.3045999999995</v>
      </c>
      <c r="V9727" s="18">
        <f t="shared" si="1215"/>
        <v>76839.978000000003</v>
      </c>
      <c r="W9727" s="21">
        <v>73972.546875</v>
      </c>
      <c r="X9727" s="21">
        <v>105</v>
      </c>
      <c r="Y9727" s="21">
        <v>82</v>
      </c>
      <c r="Z9727" s="21">
        <v>90</v>
      </c>
      <c r="AA9727" s="21">
        <v>25</v>
      </c>
    </row>
    <row r="9728" spans="1:27" hidden="1" x14ac:dyDescent="0.35">
      <c r="A9728">
        <v>979</v>
      </c>
      <c r="B9728" t="s">
        <v>315</v>
      </c>
      <c r="C9728">
        <v>0</v>
      </c>
      <c r="D9728" t="s">
        <v>2519</v>
      </c>
      <c r="E9728" t="s">
        <v>681</v>
      </c>
      <c r="F9728" t="s">
        <v>13</v>
      </c>
      <c r="G9728" s="19">
        <v>610</v>
      </c>
      <c r="H9728" s="19">
        <v>443.82483000000002</v>
      </c>
      <c r="I9728" s="19">
        <v>986.77270999999996</v>
      </c>
      <c r="J9728" s="19">
        <v>961.11499000000003</v>
      </c>
      <c r="K9728" s="19">
        <v>381.84228999999999</v>
      </c>
      <c r="L9728" s="19">
        <v>0</v>
      </c>
      <c r="M9728" s="19">
        <v>513.68622000000005</v>
      </c>
      <c r="N9728" s="19">
        <v>3897.241</v>
      </c>
      <c r="O9728" s="17">
        <f t="shared" si="1208"/>
        <v>7320</v>
      </c>
      <c r="P9728" s="18">
        <f t="shared" si="1209"/>
        <v>5325.8979600000002</v>
      </c>
      <c r="Q9728" s="18">
        <f t="shared" si="1210"/>
        <v>11841.272519999999</v>
      </c>
      <c r="R9728" s="18">
        <f t="shared" si="1211"/>
        <v>11533.37988</v>
      </c>
      <c r="S9728" s="18">
        <f t="shared" si="1212"/>
        <v>4582.1074799999997</v>
      </c>
      <c r="T9728" s="18">
        <f t="shared" si="1213"/>
        <v>0</v>
      </c>
      <c r="U9728" s="18">
        <f t="shared" si="1214"/>
        <v>6164.2346400000006</v>
      </c>
      <c r="V9728" s="18">
        <f t="shared" si="1215"/>
        <v>46766.892</v>
      </c>
      <c r="W9728" s="21">
        <v>73972.546875</v>
      </c>
      <c r="X9728" s="21">
        <v>105</v>
      </c>
      <c r="Y9728" s="21">
        <v>82</v>
      </c>
      <c r="Z9728" s="21">
        <v>90</v>
      </c>
      <c r="AA9728" s="21">
        <v>25</v>
      </c>
    </row>
    <row r="9729" spans="1:27" hidden="1" x14ac:dyDescent="0.35">
      <c r="A9729">
        <v>979</v>
      </c>
      <c r="B9729" t="s">
        <v>315</v>
      </c>
      <c r="C9729">
        <v>0</v>
      </c>
      <c r="D9729" t="s">
        <v>2519</v>
      </c>
      <c r="E9729" t="s">
        <v>681</v>
      </c>
      <c r="F9729" t="s">
        <v>14</v>
      </c>
      <c r="G9729" s="19">
        <v>804</v>
      </c>
      <c r="H9729" s="19">
        <v>552.38469999999995</v>
      </c>
      <c r="I9729" s="19">
        <v>1052.3459</v>
      </c>
      <c r="J9729" s="19">
        <v>1195.7194999999999</v>
      </c>
      <c r="K9729" s="19">
        <v>491.47167999999999</v>
      </c>
      <c r="L9729" s="19">
        <v>541.35473999999999</v>
      </c>
      <c r="M9729" s="19">
        <v>604.52606000000003</v>
      </c>
      <c r="N9729" s="19">
        <v>5241.8027000000002</v>
      </c>
      <c r="O9729" s="17">
        <f t="shared" si="1208"/>
        <v>9648</v>
      </c>
      <c r="P9729" s="18">
        <f t="shared" si="1209"/>
        <v>6628.616399999999</v>
      </c>
      <c r="Q9729" s="18">
        <f t="shared" si="1210"/>
        <v>12628.150799999999</v>
      </c>
      <c r="R9729" s="18">
        <f t="shared" si="1211"/>
        <v>14348.633999999998</v>
      </c>
      <c r="S9729" s="18">
        <f t="shared" si="1212"/>
        <v>5897.6601599999995</v>
      </c>
      <c r="T9729" s="18">
        <f t="shared" si="1213"/>
        <v>6496.2568799999999</v>
      </c>
      <c r="U9729" s="18">
        <f t="shared" si="1214"/>
        <v>7254.3127199999999</v>
      </c>
      <c r="V9729" s="18">
        <f t="shared" si="1215"/>
        <v>62901.632400000002</v>
      </c>
      <c r="W9729" s="21">
        <v>73972.546875</v>
      </c>
      <c r="X9729" s="21">
        <v>105</v>
      </c>
      <c r="Y9729" s="21">
        <v>82</v>
      </c>
      <c r="Z9729" s="21">
        <v>90</v>
      </c>
      <c r="AA9729" s="21">
        <v>25</v>
      </c>
    </row>
    <row r="9730" spans="1:27" hidden="1" x14ac:dyDescent="0.35">
      <c r="A9730">
        <v>979</v>
      </c>
      <c r="B9730" t="s">
        <v>315</v>
      </c>
      <c r="C9730">
        <v>0</v>
      </c>
      <c r="D9730" t="s">
        <v>2519</v>
      </c>
      <c r="E9730" t="s">
        <v>681</v>
      </c>
      <c r="F9730" t="s">
        <v>15</v>
      </c>
      <c r="G9730" s="19">
        <v>804</v>
      </c>
      <c r="H9730" s="19">
        <v>699.58325000000002</v>
      </c>
      <c r="I9730" s="19">
        <v>1149.5442</v>
      </c>
      <c r="J9730" s="19">
        <v>1430.3240000000001</v>
      </c>
      <c r="K9730" s="19">
        <v>544.8075</v>
      </c>
      <c r="L9730" s="19">
        <v>797.37041999999997</v>
      </c>
      <c r="M9730" s="19">
        <v>569.16376000000002</v>
      </c>
      <c r="N9730" s="19">
        <v>5994.7929999999997</v>
      </c>
      <c r="O9730" s="17">
        <f t="shared" si="1208"/>
        <v>9648</v>
      </c>
      <c r="P9730" s="18">
        <f t="shared" si="1209"/>
        <v>8394.9989999999998</v>
      </c>
      <c r="Q9730" s="18">
        <f t="shared" si="1210"/>
        <v>13794.5304</v>
      </c>
      <c r="R9730" s="18">
        <f t="shared" si="1211"/>
        <v>17163.887999999999</v>
      </c>
      <c r="S9730" s="18">
        <f t="shared" si="1212"/>
        <v>6537.6900000000005</v>
      </c>
      <c r="T9730" s="18">
        <f t="shared" si="1213"/>
        <v>9568.4450399999987</v>
      </c>
      <c r="U9730" s="18">
        <f t="shared" si="1214"/>
        <v>6829.9651200000008</v>
      </c>
      <c r="V9730" s="18">
        <f t="shared" si="1215"/>
        <v>71937.516000000003</v>
      </c>
      <c r="W9730" s="21">
        <v>73972.546875</v>
      </c>
      <c r="X9730" s="21">
        <v>105</v>
      </c>
      <c r="Y9730" s="21">
        <v>82</v>
      </c>
      <c r="Z9730" s="21">
        <v>90</v>
      </c>
      <c r="AA9730" s="21">
        <v>25</v>
      </c>
    </row>
    <row r="9731" spans="1:27" hidden="1" x14ac:dyDescent="0.35">
      <c r="A9731">
        <v>979</v>
      </c>
      <c r="B9731" t="s">
        <v>315</v>
      </c>
      <c r="C9731">
        <v>0</v>
      </c>
      <c r="D9731" t="s">
        <v>2519</v>
      </c>
      <c r="E9731" t="s">
        <v>681</v>
      </c>
      <c r="F9731" t="s">
        <v>110</v>
      </c>
      <c r="G9731" s="19">
        <v>1022</v>
      </c>
      <c r="H9731" s="19">
        <v>854.13793999999996</v>
      </c>
      <c r="I9731" s="19">
        <v>1179.3746000000001</v>
      </c>
      <c r="J9731" s="19">
        <v>1664.9286999999999</v>
      </c>
      <c r="K9731" s="19">
        <v>679.79876999999999</v>
      </c>
      <c r="L9731" s="19">
        <v>876.14446999999996</v>
      </c>
      <c r="M9731" s="19">
        <v>615.76238999999998</v>
      </c>
      <c r="N9731" s="19">
        <v>6892.1469999999999</v>
      </c>
      <c r="O9731" s="17">
        <f t="shared" ref="O9731:O9794" si="1216">G9731*12</f>
        <v>12264</v>
      </c>
      <c r="P9731" s="18">
        <f t="shared" ref="P9731:P9794" si="1217">H9731*12</f>
        <v>10249.655279999999</v>
      </c>
      <c r="Q9731" s="18">
        <f t="shared" ref="Q9731:Q9794" si="1218">I9731*12</f>
        <v>14152.495200000001</v>
      </c>
      <c r="R9731" s="18">
        <f t="shared" ref="R9731:R9794" si="1219">J9731*12</f>
        <v>19979.144399999997</v>
      </c>
      <c r="S9731" s="18">
        <f t="shared" ref="S9731:S9794" si="1220">K9731*12</f>
        <v>8157.5852400000003</v>
      </c>
      <c r="T9731" s="18">
        <f t="shared" ref="T9731:T9794" si="1221">L9731*12</f>
        <v>10513.733639999999</v>
      </c>
      <c r="U9731" s="18">
        <f t="shared" ref="U9731:U9794" si="1222">M9731*12</f>
        <v>7389.1486800000002</v>
      </c>
      <c r="V9731" s="18">
        <f t="shared" ref="V9731:V9794" si="1223">N9731*12</f>
        <v>82705.763999999996</v>
      </c>
      <c r="W9731" s="21">
        <v>73972.546875</v>
      </c>
      <c r="X9731" s="21">
        <v>105</v>
      </c>
      <c r="Y9731" s="21">
        <v>82</v>
      </c>
      <c r="Z9731" s="21">
        <v>90</v>
      </c>
      <c r="AA9731" s="21">
        <v>25</v>
      </c>
    </row>
    <row r="9732" spans="1:27" hidden="1" x14ac:dyDescent="0.35">
      <c r="A9732">
        <v>979</v>
      </c>
      <c r="B9732" t="s">
        <v>315</v>
      </c>
      <c r="C9732">
        <v>0</v>
      </c>
      <c r="D9732" t="s">
        <v>2519</v>
      </c>
      <c r="E9732" t="s">
        <v>681</v>
      </c>
      <c r="F9732" t="s">
        <v>111</v>
      </c>
      <c r="G9732" s="19">
        <v>1022</v>
      </c>
      <c r="H9732" s="19">
        <v>1045.2602999999999</v>
      </c>
      <c r="I9732" s="19">
        <v>1192.5869</v>
      </c>
      <c r="J9732" s="19">
        <v>1899.5332000000001</v>
      </c>
      <c r="K9732" s="19">
        <v>749.04993000000002</v>
      </c>
      <c r="L9732" s="19">
        <v>876.14446999999996</v>
      </c>
      <c r="M9732" s="19">
        <v>564.25847999999996</v>
      </c>
      <c r="N9732" s="19">
        <v>7348.8329999999996</v>
      </c>
      <c r="O9732" s="17">
        <f t="shared" si="1216"/>
        <v>12264</v>
      </c>
      <c r="P9732" s="18">
        <f t="shared" si="1217"/>
        <v>12543.123599999999</v>
      </c>
      <c r="Q9732" s="18">
        <f t="shared" si="1218"/>
        <v>14311.042799999999</v>
      </c>
      <c r="R9732" s="18">
        <f t="shared" si="1219"/>
        <v>22794.398400000002</v>
      </c>
      <c r="S9732" s="18">
        <f t="shared" si="1220"/>
        <v>8988.5991599999998</v>
      </c>
      <c r="T9732" s="18">
        <f t="shared" si="1221"/>
        <v>10513.733639999999</v>
      </c>
      <c r="U9732" s="18">
        <f t="shared" si="1222"/>
        <v>6771.1017599999996</v>
      </c>
      <c r="V9732" s="18">
        <f t="shared" si="1223"/>
        <v>88185.995999999999</v>
      </c>
      <c r="W9732" s="21">
        <v>73972.546875</v>
      </c>
      <c r="X9732" s="21">
        <v>105</v>
      </c>
      <c r="Y9732" s="21">
        <v>82</v>
      </c>
      <c r="Z9732" s="21">
        <v>90</v>
      </c>
      <c r="AA9732" s="21">
        <v>25</v>
      </c>
    </row>
    <row r="9733" spans="1:27" x14ac:dyDescent="0.35">
      <c r="A9733">
        <v>1872</v>
      </c>
      <c r="B9733" t="s">
        <v>237</v>
      </c>
      <c r="C9733">
        <v>0</v>
      </c>
      <c r="D9733" t="s">
        <v>2520</v>
      </c>
      <c r="E9733" t="s">
        <v>228</v>
      </c>
      <c r="F9733" t="s">
        <v>10</v>
      </c>
      <c r="G9733" s="19">
        <v>532</v>
      </c>
      <c r="H9733" s="19">
        <v>240.35706999999999</v>
      </c>
      <c r="I9733" s="19">
        <v>940.19226000000003</v>
      </c>
      <c r="J9733" s="19">
        <v>443.18167</v>
      </c>
      <c r="K9733" s="19">
        <v>279.85541000000001</v>
      </c>
      <c r="L9733" s="19">
        <v>0</v>
      </c>
      <c r="M9733" s="19">
        <v>462.13916</v>
      </c>
      <c r="N9733" s="19">
        <v>2897.7256000000002</v>
      </c>
      <c r="O9733" s="17">
        <f t="shared" si="1216"/>
        <v>6384</v>
      </c>
      <c r="P9733" s="18">
        <f t="shared" si="1217"/>
        <v>2884.2848399999998</v>
      </c>
      <c r="Q9733" s="18">
        <f t="shared" si="1218"/>
        <v>11282.307120000001</v>
      </c>
      <c r="R9733" s="18">
        <f t="shared" si="1219"/>
        <v>5318.1800400000002</v>
      </c>
      <c r="S9733" s="18">
        <f t="shared" si="1220"/>
        <v>3358.2649200000001</v>
      </c>
      <c r="T9733" s="18">
        <f t="shared" si="1221"/>
        <v>0</v>
      </c>
      <c r="U9733" s="18">
        <f t="shared" si="1222"/>
        <v>5545.6699200000003</v>
      </c>
      <c r="V9733" s="18">
        <f t="shared" si="1223"/>
        <v>34772.707200000004</v>
      </c>
      <c r="W9733" s="21">
        <v>65277.38671875</v>
      </c>
      <c r="X9733" s="21">
        <v>62</v>
      </c>
      <c r="Y9733" s="21">
        <v>59</v>
      </c>
      <c r="Z9733" s="21">
        <v>29</v>
      </c>
      <c r="AA9733" s="21">
        <v>51</v>
      </c>
    </row>
    <row r="9734" spans="1:27" hidden="1" x14ac:dyDescent="0.35">
      <c r="A9734">
        <v>980</v>
      </c>
      <c r="B9734" t="s">
        <v>315</v>
      </c>
      <c r="C9734">
        <v>0</v>
      </c>
      <c r="D9734" t="s">
        <v>2521</v>
      </c>
      <c r="E9734" t="s">
        <v>684</v>
      </c>
      <c r="F9734" t="s">
        <v>11</v>
      </c>
      <c r="G9734" s="19">
        <v>718</v>
      </c>
      <c r="H9734" s="19">
        <v>356.77627999999999</v>
      </c>
      <c r="I9734" s="19">
        <v>1009.0931</v>
      </c>
      <c r="J9734" s="19">
        <v>700.19335999999998</v>
      </c>
      <c r="K9734" s="19">
        <v>389.43380999999999</v>
      </c>
      <c r="L9734" s="19">
        <v>517.64715999999999</v>
      </c>
      <c r="M9734" s="19">
        <v>461.91275000000002</v>
      </c>
      <c r="N9734" s="19">
        <v>4153.0565999999999</v>
      </c>
      <c r="O9734" s="17">
        <f t="shared" si="1216"/>
        <v>8616</v>
      </c>
      <c r="P9734" s="18">
        <f t="shared" si="1217"/>
        <v>4281.3153599999996</v>
      </c>
      <c r="Q9734" s="18">
        <f t="shared" si="1218"/>
        <v>12109.117200000001</v>
      </c>
      <c r="R9734" s="18">
        <f t="shared" si="1219"/>
        <v>8402.3203199999989</v>
      </c>
      <c r="S9734" s="18">
        <f t="shared" si="1220"/>
        <v>4673.2057199999999</v>
      </c>
      <c r="T9734" s="18">
        <f t="shared" si="1221"/>
        <v>6211.7659199999998</v>
      </c>
      <c r="U9734" s="18">
        <f t="shared" si="1222"/>
        <v>5542.9530000000004</v>
      </c>
      <c r="V9734" s="18">
        <f t="shared" si="1223"/>
        <v>49836.679199999999</v>
      </c>
      <c r="W9734" s="21">
        <v>77953.5546875</v>
      </c>
      <c r="X9734" s="21">
        <v>105</v>
      </c>
      <c r="Y9734" s="21">
        <v>95</v>
      </c>
      <c r="Z9734" s="21">
        <v>101</v>
      </c>
      <c r="AA9734" s="21">
        <v>15</v>
      </c>
    </row>
    <row r="9735" spans="1:27" hidden="1" x14ac:dyDescent="0.35">
      <c r="A9735">
        <v>980</v>
      </c>
      <c r="B9735" t="s">
        <v>315</v>
      </c>
      <c r="C9735">
        <v>0</v>
      </c>
      <c r="D9735" t="s">
        <v>2521</v>
      </c>
      <c r="E9735" t="s">
        <v>684</v>
      </c>
      <c r="F9735" t="s">
        <v>12</v>
      </c>
      <c r="G9735" s="19">
        <v>718</v>
      </c>
      <c r="H9735" s="19">
        <v>522.73694</v>
      </c>
      <c r="I9735" s="19">
        <v>1113.9253000000001</v>
      </c>
      <c r="J9735" s="19">
        <v>929.82921999999996</v>
      </c>
      <c r="K9735" s="19">
        <v>449.56792999999999</v>
      </c>
      <c r="L9735" s="19">
        <v>762.45117000000005</v>
      </c>
      <c r="M9735" s="19">
        <v>431.89321999999999</v>
      </c>
      <c r="N9735" s="19">
        <v>4928.4038</v>
      </c>
      <c r="O9735" s="17">
        <f t="shared" si="1216"/>
        <v>8616</v>
      </c>
      <c r="P9735" s="18">
        <f t="shared" si="1217"/>
        <v>6272.84328</v>
      </c>
      <c r="Q9735" s="18">
        <f t="shared" si="1218"/>
        <v>13367.103600000002</v>
      </c>
      <c r="R9735" s="18">
        <f t="shared" si="1219"/>
        <v>11157.950639999999</v>
      </c>
      <c r="S9735" s="18">
        <f t="shared" si="1220"/>
        <v>5394.8151600000001</v>
      </c>
      <c r="T9735" s="18">
        <f t="shared" si="1221"/>
        <v>9149.4140399999997</v>
      </c>
      <c r="U9735" s="18">
        <f t="shared" si="1222"/>
        <v>5182.7186400000001</v>
      </c>
      <c r="V9735" s="18">
        <f t="shared" si="1223"/>
        <v>59140.845600000001</v>
      </c>
      <c r="W9735" s="21">
        <v>77953.5546875</v>
      </c>
      <c r="X9735" s="21">
        <v>105</v>
      </c>
      <c r="Y9735" s="21">
        <v>95</v>
      </c>
      <c r="Z9735" s="21">
        <v>101</v>
      </c>
      <c r="AA9735" s="21">
        <v>15</v>
      </c>
    </row>
    <row r="9736" spans="1:27" hidden="1" x14ac:dyDescent="0.35">
      <c r="A9736">
        <v>980</v>
      </c>
      <c r="B9736" t="s">
        <v>315</v>
      </c>
      <c r="C9736">
        <v>0</v>
      </c>
      <c r="D9736" t="s">
        <v>2521</v>
      </c>
      <c r="E9736" t="s">
        <v>684</v>
      </c>
      <c r="F9736" t="s">
        <v>108</v>
      </c>
      <c r="G9736" s="19">
        <v>915</v>
      </c>
      <c r="H9736" s="19">
        <v>697.35406</v>
      </c>
      <c r="I9736" s="19">
        <v>1154.7017000000001</v>
      </c>
      <c r="J9736" s="19">
        <v>1159.4650999999999</v>
      </c>
      <c r="K9736" s="19">
        <v>584.21942000000001</v>
      </c>
      <c r="L9736" s="19">
        <v>837.77539000000002</v>
      </c>
      <c r="M9736" s="19">
        <v>508.24218999999999</v>
      </c>
      <c r="N9736" s="19">
        <v>5856.7578000000003</v>
      </c>
      <c r="O9736" s="17">
        <f t="shared" si="1216"/>
        <v>10980</v>
      </c>
      <c r="P9736" s="18">
        <f t="shared" si="1217"/>
        <v>8368.2487199999996</v>
      </c>
      <c r="Q9736" s="18">
        <f t="shared" si="1218"/>
        <v>13856.420400000001</v>
      </c>
      <c r="R9736" s="18">
        <f t="shared" si="1219"/>
        <v>13913.581199999999</v>
      </c>
      <c r="S9736" s="18">
        <f t="shared" si="1220"/>
        <v>7010.6330400000006</v>
      </c>
      <c r="T9736" s="18">
        <f t="shared" si="1221"/>
        <v>10053.304680000001</v>
      </c>
      <c r="U9736" s="18">
        <f t="shared" si="1222"/>
        <v>6098.9062800000002</v>
      </c>
      <c r="V9736" s="18">
        <f t="shared" si="1223"/>
        <v>70281.093600000007</v>
      </c>
      <c r="W9736" s="21">
        <v>77953.5546875</v>
      </c>
      <c r="X9736" s="21">
        <v>105</v>
      </c>
      <c r="Y9736" s="21">
        <v>95</v>
      </c>
      <c r="Z9736" s="21">
        <v>101</v>
      </c>
      <c r="AA9736" s="21">
        <v>15</v>
      </c>
    </row>
    <row r="9737" spans="1:27" hidden="1" x14ac:dyDescent="0.35">
      <c r="A9737">
        <v>980</v>
      </c>
      <c r="B9737" t="s">
        <v>315</v>
      </c>
      <c r="C9737">
        <v>0</v>
      </c>
      <c r="D9737" t="s">
        <v>2521</v>
      </c>
      <c r="E9737" t="s">
        <v>684</v>
      </c>
      <c r="F9737" t="s">
        <v>109</v>
      </c>
      <c r="G9737" s="19">
        <v>915</v>
      </c>
      <c r="H9737" s="19">
        <v>853.60857999999996</v>
      </c>
      <c r="I9737" s="19">
        <v>1174.7478000000001</v>
      </c>
      <c r="J9737" s="19">
        <v>1389.1010000000001</v>
      </c>
      <c r="K9737" s="19">
        <v>640.83667000000003</v>
      </c>
      <c r="L9737" s="19">
        <v>837.77539000000002</v>
      </c>
      <c r="M9737" s="19">
        <v>459.00391000000002</v>
      </c>
      <c r="N9737" s="19">
        <v>6270.0731999999998</v>
      </c>
      <c r="O9737" s="17">
        <f t="shared" si="1216"/>
        <v>10980</v>
      </c>
      <c r="P9737" s="18">
        <f t="shared" si="1217"/>
        <v>10243.302959999999</v>
      </c>
      <c r="Q9737" s="18">
        <f t="shared" si="1218"/>
        <v>14096.973600000001</v>
      </c>
      <c r="R9737" s="18">
        <f t="shared" si="1219"/>
        <v>16669.212</v>
      </c>
      <c r="S9737" s="18">
        <f t="shared" si="1220"/>
        <v>7690.0400399999999</v>
      </c>
      <c r="T9737" s="18">
        <f t="shared" si="1221"/>
        <v>10053.304680000001</v>
      </c>
      <c r="U9737" s="18">
        <f t="shared" si="1222"/>
        <v>5508.0469200000007</v>
      </c>
      <c r="V9737" s="18">
        <f t="shared" si="1223"/>
        <v>75240.878400000001</v>
      </c>
      <c r="W9737" s="21">
        <v>77953.5546875</v>
      </c>
      <c r="X9737" s="21">
        <v>105</v>
      </c>
      <c r="Y9737" s="21">
        <v>95</v>
      </c>
      <c r="Z9737" s="21">
        <v>101</v>
      </c>
      <c r="AA9737" s="21">
        <v>15</v>
      </c>
    </row>
    <row r="9738" spans="1:27" hidden="1" x14ac:dyDescent="0.35">
      <c r="A9738">
        <v>980</v>
      </c>
      <c r="B9738" t="s">
        <v>315</v>
      </c>
      <c r="C9738">
        <v>0</v>
      </c>
      <c r="D9738" t="s">
        <v>2521</v>
      </c>
      <c r="E9738" t="s">
        <v>684</v>
      </c>
      <c r="F9738" t="s">
        <v>13</v>
      </c>
      <c r="G9738" s="19">
        <v>545</v>
      </c>
      <c r="H9738" s="19">
        <v>443.82483000000002</v>
      </c>
      <c r="I9738" s="19">
        <v>1124.0806</v>
      </c>
      <c r="J9738" s="19">
        <v>941.11499000000003</v>
      </c>
      <c r="K9738" s="19">
        <v>358.29021999999998</v>
      </c>
      <c r="L9738" s="19">
        <v>0</v>
      </c>
      <c r="M9738" s="19">
        <v>520.82714999999996</v>
      </c>
      <c r="N9738" s="19">
        <v>3933.1377000000002</v>
      </c>
      <c r="O9738" s="17">
        <f t="shared" si="1216"/>
        <v>6540</v>
      </c>
      <c r="P9738" s="18">
        <f t="shared" si="1217"/>
        <v>5325.8979600000002</v>
      </c>
      <c r="Q9738" s="18">
        <f t="shared" si="1218"/>
        <v>13488.967199999999</v>
      </c>
      <c r="R9738" s="18">
        <f t="shared" si="1219"/>
        <v>11293.37988</v>
      </c>
      <c r="S9738" s="18">
        <f t="shared" si="1220"/>
        <v>4299.4826400000002</v>
      </c>
      <c r="T9738" s="18">
        <f t="shared" si="1221"/>
        <v>0</v>
      </c>
      <c r="U9738" s="18">
        <f t="shared" si="1222"/>
        <v>6249.9257999999991</v>
      </c>
      <c r="V9738" s="18">
        <f t="shared" si="1223"/>
        <v>47197.652400000006</v>
      </c>
      <c r="W9738" s="21">
        <v>77953.5546875</v>
      </c>
      <c r="X9738" s="21">
        <v>105</v>
      </c>
      <c r="Y9738" s="21">
        <v>95</v>
      </c>
      <c r="Z9738" s="21">
        <v>101</v>
      </c>
      <c r="AA9738" s="21">
        <v>15</v>
      </c>
    </row>
    <row r="9739" spans="1:27" hidden="1" x14ac:dyDescent="0.35">
      <c r="A9739">
        <v>980</v>
      </c>
      <c r="B9739" t="s">
        <v>315</v>
      </c>
      <c r="C9739">
        <v>0</v>
      </c>
      <c r="D9739" t="s">
        <v>2521</v>
      </c>
      <c r="E9739" t="s">
        <v>684</v>
      </c>
      <c r="F9739" t="s">
        <v>14</v>
      </c>
      <c r="G9739" s="19">
        <v>718</v>
      </c>
      <c r="H9739" s="19">
        <v>552.38469999999995</v>
      </c>
      <c r="I9739" s="19">
        <v>1232.2810999999999</v>
      </c>
      <c r="J9739" s="19">
        <v>1170.7509</v>
      </c>
      <c r="K9739" s="19">
        <v>460.31049000000002</v>
      </c>
      <c r="L9739" s="19">
        <v>517.64715999999999</v>
      </c>
      <c r="M9739" s="19">
        <v>608.30858999999998</v>
      </c>
      <c r="N9739" s="19">
        <v>5259.6831000000002</v>
      </c>
      <c r="O9739" s="17">
        <f t="shared" si="1216"/>
        <v>8616</v>
      </c>
      <c r="P9739" s="18">
        <f t="shared" si="1217"/>
        <v>6628.616399999999</v>
      </c>
      <c r="Q9739" s="18">
        <f t="shared" si="1218"/>
        <v>14787.373199999998</v>
      </c>
      <c r="R9739" s="18">
        <f t="shared" si="1219"/>
        <v>14049.0108</v>
      </c>
      <c r="S9739" s="18">
        <f t="shared" si="1220"/>
        <v>5523.72588</v>
      </c>
      <c r="T9739" s="18">
        <f t="shared" si="1221"/>
        <v>6211.7659199999998</v>
      </c>
      <c r="U9739" s="18">
        <f t="shared" si="1222"/>
        <v>7299.7030799999993</v>
      </c>
      <c r="V9739" s="18">
        <f t="shared" si="1223"/>
        <v>63116.197200000002</v>
      </c>
      <c r="W9739" s="21">
        <v>77953.5546875</v>
      </c>
      <c r="X9739" s="21">
        <v>105</v>
      </c>
      <c r="Y9739" s="21">
        <v>95</v>
      </c>
      <c r="Z9739" s="21">
        <v>101</v>
      </c>
      <c r="AA9739" s="21">
        <v>15</v>
      </c>
    </row>
    <row r="9740" spans="1:27" hidden="1" x14ac:dyDescent="0.35">
      <c r="A9740">
        <v>980</v>
      </c>
      <c r="B9740" t="s">
        <v>315</v>
      </c>
      <c r="C9740">
        <v>0</v>
      </c>
      <c r="D9740" t="s">
        <v>2521</v>
      </c>
      <c r="E9740" t="s">
        <v>684</v>
      </c>
      <c r="F9740" t="s">
        <v>15</v>
      </c>
      <c r="G9740" s="19">
        <v>718</v>
      </c>
      <c r="H9740" s="19">
        <v>699.58325000000002</v>
      </c>
      <c r="I9740" s="19">
        <v>1270.5796</v>
      </c>
      <c r="J9740" s="19">
        <v>1400.3867</v>
      </c>
      <c r="K9740" s="19">
        <v>513.6463</v>
      </c>
      <c r="L9740" s="19">
        <v>762.45117000000005</v>
      </c>
      <c r="M9740" s="19">
        <v>552.13604999999995</v>
      </c>
      <c r="N9740" s="19">
        <v>5916.7831999999999</v>
      </c>
      <c r="O9740" s="17">
        <f t="shared" si="1216"/>
        <v>8616</v>
      </c>
      <c r="P9740" s="18">
        <f t="shared" si="1217"/>
        <v>8394.9989999999998</v>
      </c>
      <c r="Q9740" s="18">
        <f t="shared" si="1218"/>
        <v>15246.9552</v>
      </c>
      <c r="R9740" s="18">
        <f t="shared" si="1219"/>
        <v>16804.6404</v>
      </c>
      <c r="S9740" s="18">
        <f t="shared" si="1220"/>
        <v>6163.7556000000004</v>
      </c>
      <c r="T9740" s="18">
        <f t="shared" si="1221"/>
        <v>9149.4140399999997</v>
      </c>
      <c r="U9740" s="18">
        <f t="shared" si="1222"/>
        <v>6625.632599999999</v>
      </c>
      <c r="V9740" s="18">
        <f t="shared" si="1223"/>
        <v>71001.398400000005</v>
      </c>
      <c r="W9740" s="21">
        <v>77953.5546875</v>
      </c>
      <c r="X9740" s="21">
        <v>105</v>
      </c>
      <c r="Y9740" s="21">
        <v>95</v>
      </c>
      <c r="Z9740" s="21">
        <v>101</v>
      </c>
      <c r="AA9740" s="21">
        <v>15</v>
      </c>
    </row>
    <row r="9741" spans="1:27" hidden="1" x14ac:dyDescent="0.35">
      <c r="A9741">
        <v>980</v>
      </c>
      <c r="B9741" t="s">
        <v>315</v>
      </c>
      <c r="C9741">
        <v>0</v>
      </c>
      <c r="D9741" t="s">
        <v>2521</v>
      </c>
      <c r="E9741" t="s">
        <v>684</v>
      </c>
      <c r="F9741" t="s">
        <v>110</v>
      </c>
      <c r="G9741" s="19">
        <v>915</v>
      </c>
      <c r="H9741" s="19">
        <v>854.13793999999996</v>
      </c>
      <c r="I9741" s="19">
        <v>1288.9679000000001</v>
      </c>
      <c r="J9741" s="19">
        <v>1630.0226</v>
      </c>
      <c r="K9741" s="19">
        <v>641.02844000000005</v>
      </c>
      <c r="L9741" s="19">
        <v>837.77539000000002</v>
      </c>
      <c r="M9741" s="19">
        <v>584.89910999999995</v>
      </c>
      <c r="N9741" s="19">
        <v>6751.8315000000002</v>
      </c>
      <c r="O9741" s="17">
        <f t="shared" si="1216"/>
        <v>10980</v>
      </c>
      <c r="P9741" s="18">
        <f t="shared" si="1217"/>
        <v>10249.655279999999</v>
      </c>
      <c r="Q9741" s="18">
        <f t="shared" si="1218"/>
        <v>15467.614800000001</v>
      </c>
      <c r="R9741" s="18">
        <f t="shared" si="1219"/>
        <v>19560.271199999999</v>
      </c>
      <c r="S9741" s="18">
        <f t="shared" si="1220"/>
        <v>7692.3412800000006</v>
      </c>
      <c r="T9741" s="18">
        <f t="shared" si="1221"/>
        <v>10053.304680000001</v>
      </c>
      <c r="U9741" s="18">
        <f t="shared" si="1222"/>
        <v>7018.7893199999999</v>
      </c>
      <c r="V9741" s="18">
        <f t="shared" si="1223"/>
        <v>81021.978000000003</v>
      </c>
      <c r="W9741" s="21">
        <v>77953.5546875</v>
      </c>
      <c r="X9741" s="21">
        <v>105</v>
      </c>
      <c r="Y9741" s="21">
        <v>95</v>
      </c>
      <c r="Z9741" s="21">
        <v>101</v>
      </c>
      <c r="AA9741" s="21">
        <v>15</v>
      </c>
    </row>
    <row r="9742" spans="1:27" hidden="1" x14ac:dyDescent="0.35">
      <c r="A9742">
        <v>980</v>
      </c>
      <c r="B9742" t="s">
        <v>315</v>
      </c>
      <c r="C9742">
        <v>0</v>
      </c>
      <c r="D9742" t="s">
        <v>2521</v>
      </c>
      <c r="E9742" t="s">
        <v>684</v>
      </c>
      <c r="F9742" t="s">
        <v>111</v>
      </c>
      <c r="G9742" s="19">
        <v>915</v>
      </c>
      <c r="H9742" s="19">
        <v>1045.2602999999999</v>
      </c>
      <c r="I9742" s="19">
        <v>1291.4114999999999</v>
      </c>
      <c r="J9742" s="19">
        <v>1859.6584</v>
      </c>
      <c r="K9742" s="19">
        <v>710.27959999999996</v>
      </c>
      <c r="L9742" s="19">
        <v>837.77539000000002</v>
      </c>
      <c r="M9742" s="19">
        <v>528.20898</v>
      </c>
      <c r="N9742" s="19">
        <v>7187.5941999999995</v>
      </c>
      <c r="O9742" s="17">
        <f t="shared" si="1216"/>
        <v>10980</v>
      </c>
      <c r="P9742" s="18">
        <f t="shared" si="1217"/>
        <v>12543.123599999999</v>
      </c>
      <c r="Q9742" s="18">
        <f t="shared" si="1218"/>
        <v>15496.937999999998</v>
      </c>
      <c r="R9742" s="18">
        <f t="shared" si="1219"/>
        <v>22315.900799999999</v>
      </c>
      <c r="S9742" s="18">
        <f t="shared" si="1220"/>
        <v>8523.3552</v>
      </c>
      <c r="T9742" s="18">
        <f t="shared" si="1221"/>
        <v>10053.304680000001</v>
      </c>
      <c r="U9742" s="18">
        <f t="shared" si="1222"/>
        <v>6338.5077600000004</v>
      </c>
      <c r="V9742" s="18">
        <f t="shared" si="1223"/>
        <v>86251.130399999995</v>
      </c>
      <c r="W9742" s="21">
        <v>77953.5546875</v>
      </c>
      <c r="X9742" s="21">
        <v>105</v>
      </c>
      <c r="Y9742" s="21">
        <v>95</v>
      </c>
      <c r="Z9742" s="21">
        <v>101</v>
      </c>
      <c r="AA9742" s="21">
        <v>15</v>
      </c>
    </row>
    <row r="9743" spans="1:27" x14ac:dyDescent="0.35">
      <c r="A9743">
        <v>2483</v>
      </c>
      <c r="B9743" t="s">
        <v>844</v>
      </c>
      <c r="C9743">
        <v>0</v>
      </c>
      <c r="D9743" t="s">
        <v>2522</v>
      </c>
      <c r="E9743" t="s">
        <v>228</v>
      </c>
      <c r="F9743" t="s">
        <v>10</v>
      </c>
      <c r="G9743" s="19">
        <v>509</v>
      </c>
      <c r="H9743" s="19">
        <v>268.88864000000001</v>
      </c>
      <c r="I9743" s="19">
        <v>931.97204999999997</v>
      </c>
      <c r="J9743" s="19">
        <v>434.89917000000003</v>
      </c>
      <c r="K9743" s="19">
        <v>281.85973999999999</v>
      </c>
      <c r="L9743" s="19">
        <v>0</v>
      </c>
      <c r="M9743" s="19">
        <v>355.75716999999997</v>
      </c>
      <c r="N9743" s="19">
        <v>2782.3766999999998</v>
      </c>
      <c r="O9743" s="17">
        <f t="shared" si="1216"/>
        <v>6108</v>
      </c>
      <c r="P9743" s="18">
        <f t="shared" si="1217"/>
        <v>3226.6636800000001</v>
      </c>
      <c r="Q9743" s="18">
        <f t="shared" si="1218"/>
        <v>11183.6646</v>
      </c>
      <c r="R9743" s="18">
        <f t="shared" si="1219"/>
        <v>5218.7900399999999</v>
      </c>
      <c r="S9743" s="18">
        <f t="shared" si="1220"/>
        <v>3382.3168799999999</v>
      </c>
      <c r="T9743" s="18">
        <f t="shared" si="1221"/>
        <v>0</v>
      </c>
      <c r="U9743" s="18">
        <f t="shared" si="1222"/>
        <v>4269.0860400000001</v>
      </c>
      <c r="V9743" s="18">
        <f t="shared" si="1223"/>
        <v>33388.520399999994</v>
      </c>
      <c r="W9743" s="21">
        <v>61938.1484375</v>
      </c>
      <c r="X9743" s="21">
        <v>95</v>
      </c>
      <c r="Y9743" s="21">
        <v>62</v>
      </c>
      <c r="Z9743" s="21">
        <v>77</v>
      </c>
      <c r="AA9743" s="21">
        <v>28</v>
      </c>
    </row>
    <row r="9744" spans="1:27" hidden="1" x14ac:dyDescent="0.35">
      <c r="A9744">
        <v>981</v>
      </c>
      <c r="B9744" t="s">
        <v>315</v>
      </c>
      <c r="C9744">
        <v>1</v>
      </c>
      <c r="D9744" t="s">
        <v>2373</v>
      </c>
      <c r="E9744" t="s">
        <v>1094</v>
      </c>
      <c r="F9744" t="s">
        <v>11</v>
      </c>
      <c r="G9744" s="19">
        <v>855.43420000000003</v>
      </c>
      <c r="H9744" s="19">
        <v>377.16354000000001</v>
      </c>
      <c r="I9744" s="19">
        <v>879.53521999999998</v>
      </c>
      <c r="J9744" s="19">
        <v>643.44727</v>
      </c>
      <c r="K9744" s="19">
        <v>446.61876999999998</v>
      </c>
      <c r="L9744" s="19">
        <v>762.22919000000002</v>
      </c>
      <c r="M9744" s="19">
        <v>537.46483999999998</v>
      </c>
      <c r="N9744" s="19">
        <v>4501.8931000000002</v>
      </c>
      <c r="O9744" s="17">
        <f t="shared" si="1216"/>
        <v>10265.2104</v>
      </c>
      <c r="P9744" s="18">
        <f t="shared" si="1217"/>
        <v>4525.9624800000001</v>
      </c>
      <c r="Q9744" s="18">
        <f t="shared" si="1218"/>
        <v>10554.422640000001</v>
      </c>
      <c r="R9744" s="18">
        <f t="shared" si="1219"/>
        <v>7721.3672399999996</v>
      </c>
      <c r="S9744" s="18">
        <f t="shared" si="1220"/>
        <v>5359.4252399999996</v>
      </c>
      <c r="T9744" s="18">
        <f t="shared" si="1221"/>
        <v>9146.7502800000002</v>
      </c>
      <c r="U9744" s="18">
        <f t="shared" si="1222"/>
        <v>6449.5780799999993</v>
      </c>
      <c r="V9744" s="18">
        <f t="shared" si="1223"/>
        <v>54022.717199999999</v>
      </c>
      <c r="W9744" s="21">
        <v>74704.671875</v>
      </c>
      <c r="X9744" s="21">
        <v>105</v>
      </c>
      <c r="Y9744" s="21">
        <v>14</v>
      </c>
      <c r="Z9744" s="21">
        <v>66</v>
      </c>
      <c r="AA9744" s="21">
        <v>23</v>
      </c>
    </row>
    <row r="9745" spans="1:27" hidden="1" x14ac:dyDescent="0.35">
      <c r="A9745">
        <v>981</v>
      </c>
      <c r="B9745" t="s">
        <v>315</v>
      </c>
      <c r="C9745">
        <v>1</v>
      </c>
      <c r="D9745" t="s">
        <v>2373</v>
      </c>
      <c r="E9745" t="s">
        <v>1094</v>
      </c>
      <c r="F9745" t="s">
        <v>12</v>
      </c>
      <c r="G9745" s="19">
        <v>855.43420000000003</v>
      </c>
      <c r="H9745" s="19">
        <v>552.60760000000005</v>
      </c>
      <c r="I9745" s="19">
        <v>993.11425999999994</v>
      </c>
      <c r="J9745" s="19">
        <v>867.78210000000001</v>
      </c>
      <c r="K9745" s="19">
        <v>510.18905999999998</v>
      </c>
      <c r="L9745" s="19">
        <v>1283.2301</v>
      </c>
      <c r="M9745" s="19">
        <v>607.34375</v>
      </c>
      <c r="N9745" s="19">
        <v>5669.7012000000004</v>
      </c>
      <c r="O9745" s="17">
        <f t="shared" si="1216"/>
        <v>10265.2104</v>
      </c>
      <c r="P9745" s="18">
        <f t="shared" si="1217"/>
        <v>6631.2912000000006</v>
      </c>
      <c r="Q9745" s="18">
        <f t="shared" si="1218"/>
        <v>11917.37112</v>
      </c>
      <c r="R9745" s="18">
        <f t="shared" si="1219"/>
        <v>10413.385200000001</v>
      </c>
      <c r="S9745" s="18">
        <f t="shared" si="1220"/>
        <v>6122.26872</v>
      </c>
      <c r="T9745" s="18">
        <f t="shared" si="1221"/>
        <v>15398.761200000001</v>
      </c>
      <c r="U9745" s="18">
        <f t="shared" si="1222"/>
        <v>7288.125</v>
      </c>
      <c r="V9745" s="18">
        <f t="shared" si="1223"/>
        <v>68036.414400000009</v>
      </c>
      <c r="W9745" s="21">
        <v>74704.671875</v>
      </c>
      <c r="X9745" s="21">
        <v>105</v>
      </c>
      <c r="Y9745" s="21">
        <v>14</v>
      </c>
      <c r="Z9745" s="21">
        <v>66</v>
      </c>
      <c r="AA9745" s="21">
        <v>23</v>
      </c>
    </row>
    <row r="9746" spans="1:27" hidden="1" x14ac:dyDescent="0.35">
      <c r="A9746">
        <v>981</v>
      </c>
      <c r="B9746" t="s">
        <v>315</v>
      </c>
      <c r="C9746">
        <v>1</v>
      </c>
      <c r="D9746" t="s">
        <v>2373</v>
      </c>
      <c r="E9746" t="s">
        <v>1094</v>
      </c>
      <c r="F9746" t="s">
        <v>108</v>
      </c>
      <c r="G9746" s="19">
        <v>1154.9364</v>
      </c>
      <c r="H9746" s="19">
        <v>737.20288000000005</v>
      </c>
      <c r="I9746" s="19">
        <v>1049.2463</v>
      </c>
      <c r="J9746" s="19">
        <v>1092.1169</v>
      </c>
      <c r="K9746" s="19">
        <v>685.59667999999999</v>
      </c>
      <c r="L9746" s="19">
        <v>1443.5381</v>
      </c>
      <c r="M9746" s="19">
        <v>817.45183999999995</v>
      </c>
      <c r="N9746" s="19">
        <v>6980.0893999999998</v>
      </c>
      <c r="O9746" s="17">
        <f t="shared" si="1216"/>
        <v>13859.236800000001</v>
      </c>
      <c r="P9746" s="18">
        <f t="shared" si="1217"/>
        <v>8846.4345600000015</v>
      </c>
      <c r="Q9746" s="18">
        <f t="shared" si="1218"/>
        <v>12590.955600000001</v>
      </c>
      <c r="R9746" s="18">
        <f t="shared" si="1219"/>
        <v>13105.4028</v>
      </c>
      <c r="S9746" s="18">
        <f t="shared" si="1220"/>
        <v>8227.1601599999995</v>
      </c>
      <c r="T9746" s="18">
        <f t="shared" si="1221"/>
        <v>17322.457200000001</v>
      </c>
      <c r="U9746" s="18">
        <f t="shared" si="1222"/>
        <v>9809.4220800000003</v>
      </c>
      <c r="V9746" s="18">
        <f t="shared" si="1223"/>
        <v>83761.072799999994</v>
      </c>
      <c r="W9746" s="21">
        <v>74704.671875</v>
      </c>
      <c r="X9746" s="21">
        <v>105</v>
      </c>
      <c r="Y9746" s="21">
        <v>14</v>
      </c>
      <c r="Z9746" s="21">
        <v>66</v>
      </c>
      <c r="AA9746" s="21">
        <v>23</v>
      </c>
    </row>
    <row r="9747" spans="1:27" hidden="1" x14ac:dyDescent="0.35">
      <c r="A9747">
        <v>981</v>
      </c>
      <c r="B9747" t="s">
        <v>315</v>
      </c>
      <c r="C9747">
        <v>1</v>
      </c>
      <c r="D9747" t="s">
        <v>2373</v>
      </c>
      <c r="E9747" t="s">
        <v>1094</v>
      </c>
      <c r="F9747" t="s">
        <v>109</v>
      </c>
      <c r="G9747" s="19">
        <v>1154.9364</v>
      </c>
      <c r="H9747" s="19">
        <v>902.38622999999995</v>
      </c>
      <c r="I9747" s="19">
        <v>1084.5728999999999</v>
      </c>
      <c r="J9747" s="19">
        <v>1316.4518</v>
      </c>
      <c r="K9747" s="19">
        <v>745.44916000000001</v>
      </c>
      <c r="L9747" s="19">
        <v>1443.5381</v>
      </c>
      <c r="M9747" s="19">
        <v>815.87694999999997</v>
      </c>
      <c r="N9747" s="19">
        <v>7463.2114000000001</v>
      </c>
      <c r="O9747" s="17">
        <f t="shared" si="1216"/>
        <v>13859.236800000001</v>
      </c>
      <c r="P9747" s="18">
        <f t="shared" si="1217"/>
        <v>10828.634759999999</v>
      </c>
      <c r="Q9747" s="18">
        <f t="shared" si="1218"/>
        <v>13014.874799999998</v>
      </c>
      <c r="R9747" s="18">
        <f t="shared" si="1219"/>
        <v>15797.421600000001</v>
      </c>
      <c r="S9747" s="18">
        <f t="shared" si="1220"/>
        <v>8945.3899199999996</v>
      </c>
      <c r="T9747" s="18">
        <f t="shared" si="1221"/>
        <v>17322.457200000001</v>
      </c>
      <c r="U9747" s="18">
        <f t="shared" si="1222"/>
        <v>9790.5234</v>
      </c>
      <c r="V9747" s="18">
        <f t="shared" si="1223"/>
        <v>89558.536800000002</v>
      </c>
      <c r="W9747" s="21">
        <v>74704.671875</v>
      </c>
      <c r="X9747" s="21">
        <v>105</v>
      </c>
      <c r="Y9747" s="21">
        <v>14</v>
      </c>
      <c r="Z9747" s="21">
        <v>66</v>
      </c>
      <c r="AA9747" s="21">
        <v>23</v>
      </c>
    </row>
    <row r="9748" spans="1:27" hidden="1" x14ac:dyDescent="0.35">
      <c r="A9748">
        <v>981</v>
      </c>
      <c r="B9748" t="s">
        <v>315</v>
      </c>
      <c r="C9748">
        <v>1</v>
      </c>
      <c r="D9748" t="s">
        <v>2373</v>
      </c>
      <c r="E9748" t="s">
        <v>1094</v>
      </c>
      <c r="F9748" t="s">
        <v>13</v>
      </c>
      <c r="G9748" s="19">
        <v>659.10504000000003</v>
      </c>
      <c r="H9748" s="19">
        <v>469.18624999999997</v>
      </c>
      <c r="I9748" s="19">
        <v>999.56055000000003</v>
      </c>
      <c r="J9748" s="19">
        <v>838.22497999999996</v>
      </c>
      <c r="K9748" s="19">
        <v>408.82443000000001</v>
      </c>
      <c r="L9748" s="19">
        <v>0</v>
      </c>
      <c r="M9748" s="19">
        <v>511.53744999999998</v>
      </c>
      <c r="N9748" s="19">
        <v>3886.4387000000002</v>
      </c>
      <c r="O9748" s="17">
        <f t="shared" si="1216"/>
        <v>7909.2604800000008</v>
      </c>
      <c r="P9748" s="18">
        <f t="shared" si="1217"/>
        <v>5630.2349999999997</v>
      </c>
      <c r="Q9748" s="18">
        <f t="shared" si="1218"/>
        <v>11994.7266</v>
      </c>
      <c r="R9748" s="18">
        <f t="shared" si="1219"/>
        <v>10058.69976</v>
      </c>
      <c r="S9748" s="18">
        <f t="shared" si="1220"/>
        <v>4905.8931599999996</v>
      </c>
      <c r="T9748" s="18">
        <f t="shared" si="1221"/>
        <v>0</v>
      </c>
      <c r="U9748" s="18">
        <f t="shared" si="1222"/>
        <v>6138.4493999999995</v>
      </c>
      <c r="V9748" s="18">
        <f t="shared" si="1223"/>
        <v>46637.2644</v>
      </c>
      <c r="W9748" s="21">
        <v>74704.671875</v>
      </c>
      <c r="X9748" s="21">
        <v>105</v>
      </c>
      <c r="Y9748" s="21">
        <v>14</v>
      </c>
      <c r="Z9748" s="21">
        <v>66</v>
      </c>
      <c r="AA9748" s="21">
        <v>23</v>
      </c>
    </row>
    <row r="9749" spans="1:27" hidden="1" x14ac:dyDescent="0.35">
      <c r="A9749">
        <v>981</v>
      </c>
      <c r="B9749" t="s">
        <v>315</v>
      </c>
      <c r="C9749">
        <v>1</v>
      </c>
      <c r="D9749" t="s">
        <v>2373</v>
      </c>
      <c r="E9749" t="s">
        <v>1094</v>
      </c>
      <c r="F9749" t="s">
        <v>14</v>
      </c>
      <c r="G9749" s="19">
        <v>855.43420000000003</v>
      </c>
      <c r="H9749" s="19">
        <v>583.94952000000001</v>
      </c>
      <c r="I9749" s="19">
        <v>1116.8171</v>
      </c>
      <c r="J9749" s="19">
        <v>1062.5598</v>
      </c>
      <c r="K9749" s="19">
        <v>521.54552999999999</v>
      </c>
      <c r="L9749" s="19">
        <v>762.22919000000002</v>
      </c>
      <c r="M9749" s="19">
        <v>675.44824000000006</v>
      </c>
      <c r="N9749" s="19">
        <v>5577.9834000000001</v>
      </c>
      <c r="O9749" s="17">
        <f t="shared" si="1216"/>
        <v>10265.2104</v>
      </c>
      <c r="P9749" s="18">
        <f t="shared" si="1217"/>
        <v>7007.3942399999996</v>
      </c>
      <c r="Q9749" s="18">
        <f t="shared" si="1218"/>
        <v>13401.805199999999</v>
      </c>
      <c r="R9749" s="18">
        <f t="shared" si="1219"/>
        <v>12750.7176</v>
      </c>
      <c r="S9749" s="18">
        <f t="shared" si="1220"/>
        <v>6258.5463600000003</v>
      </c>
      <c r="T9749" s="18">
        <f t="shared" si="1221"/>
        <v>9146.7502800000002</v>
      </c>
      <c r="U9749" s="18">
        <f t="shared" si="1222"/>
        <v>8105.3788800000002</v>
      </c>
      <c r="V9749" s="18">
        <f t="shared" si="1223"/>
        <v>66935.800799999997</v>
      </c>
      <c r="W9749" s="21">
        <v>74704.671875</v>
      </c>
      <c r="X9749" s="21">
        <v>105</v>
      </c>
      <c r="Y9749" s="21">
        <v>14</v>
      </c>
      <c r="Z9749" s="21">
        <v>66</v>
      </c>
      <c r="AA9749" s="21">
        <v>23</v>
      </c>
    </row>
    <row r="9750" spans="1:27" hidden="1" x14ac:dyDescent="0.35">
      <c r="A9750">
        <v>981</v>
      </c>
      <c r="B9750" t="s">
        <v>315</v>
      </c>
      <c r="C9750">
        <v>1</v>
      </c>
      <c r="D9750" t="s">
        <v>2373</v>
      </c>
      <c r="E9750" t="s">
        <v>1094</v>
      </c>
      <c r="F9750" t="s">
        <v>15</v>
      </c>
      <c r="G9750" s="19">
        <v>855.43420000000003</v>
      </c>
      <c r="H9750" s="19">
        <v>739.55951000000005</v>
      </c>
      <c r="I9750" s="19">
        <v>1170.653</v>
      </c>
      <c r="J9750" s="19">
        <v>1286.8945000000001</v>
      </c>
      <c r="K9750" s="19">
        <v>577.92908</v>
      </c>
      <c r="L9750" s="19">
        <v>1283.2301</v>
      </c>
      <c r="M9750" s="19">
        <v>704.37694999999997</v>
      </c>
      <c r="N9750" s="19">
        <v>6618.0771000000004</v>
      </c>
      <c r="O9750" s="17">
        <f t="shared" si="1216"/>
        <v>10265.2104</v>
      </c>
      <c r="P9750" s="18">
        <f t="shared" si="1217"/>
        <v>8874.7141200000005</v>
      </c>
      <c r="Q9750" s="18">
        <f t="shared" si="1218"/>
        <v>14047.835999999999</v>
      </c>
      <c r="R9750" s="18">
        <f t="shared" si="1219"/>
        <v>15442.734</v>
      </c>
      <c r="S9750" s="18">
        <f t="shared" si="1220"/>
        <v>6935.1489600000004</v>
      </c>
      <c r="T9750" s="18">
        <f t="shared" si="1221"/>
        <v>15398.761200000001</v>
      </c>
      <c r="U9750" s="18">
        <f t="shared" si="1222"/>
        <v>8452.5234</v>
      </c>
      <c r="V9750" s="18">
        <f t="shared" si="1223"/>
        <v>79416.925199999998</v>
      </c>
      <c r="W9750" s="21">
        <v>74704.671875</v>
      </c>
      <c r="X9750" s="21">
        <v>105</v>
      </c>
      <c r="Y9750" s="21">
        <v>14</v>
      </c>
      <c r="Z9750" s="21">
        <v>66</v>
      </c>
      <c r="AA9750" s="21">
        <v>23</v>
      </c>
    </row>
    <row r="9751" spans="1:27" hidden="1" x14ac:dyDescent="0.35">
      <c r="A9751">
        <v>981</v>
      </c>
      <c r="B9751" t="s">
        <v>315</v>
      </c>
      <c r="C9751">
        <v>1</v>
      </c>
      <c r="D9751" t="s">
        <v>2373</v>
      </c>
      <c r="E9751" t="s">
        <v>1094</v>
      </c>
      <c r="F9751" t="s">
        <v>110</v>
      </c>
      <c r="G9751" s="19">
        <v>1154.9364</v>
      </c>
      <c r="H9751" s="19">
        <v>902.94597999999996</v>
      </c>
      <c r="I9751" s="19">
        <v>1204.4897000000001</v>
      </c>
      <c r="J9751" s="19">
        <v>1511.2294999999999</v>
      </c>
      <c r="K9751" s="19">
        <v>745.65192000000002</v>
      </c>
      <c r="L9751" s="19">
        <v>1443.5381</v>
      </c>
      <c r="M9751" s="19">
        <v>808.23699999999997</v>
      </c>
      <c r="N9751" s="19">
        <v>7771.0288</v>
      </c>
      <c r="O9751" s="17">
        <f t="shared" si="1216"/>
        <v>13859.236800000001</v>
      </c>
      <c r="P9751" s="18">
        <f t="shared" si="1217"/>
        <v>10835.35176</v>
      </c>
      <c r="Q9751" s="18">
        <f t="shared" si="1218"/>
        <v>14453.876400000001</v>
      </c>
      <c r="R9751" s="18">
        <f t="shared" si="1219"/>
        <v>18134.754000000001</v>
      </c>
      <c r="S9751" s="18">
        <f t="shared" si="1220"/>
        <v>8947.8230399999993</v>
      </c>
      <c r="T9751" s="18">
        <f t="shared" si="1221"/>
        <v>17322.457200000001</v>
      </c>
      <c r="U9751" s="18">
        <f t="shared" si="1222"/>
        <v>9698.8439999999991</v>
      </c>
      <c r="V9751" s="18">
        <f t="shared" si="1223"/>
        <v>93252.345600000001</v>
      </c>
      <c r="W9751" s="21">
        <v>74704.671875</v>
      </c>
      <c r="X9751" s="21">
        <v>105</v>
      </c>
      <c r="Y9751" s="21">
        <v>14</v>
      </c>
      <c r="Z9751" s="21">
        <v>66</v>
      </c>
      <c r="AA9751" s="21">
        <v>23</v>
      </c>
    </row>
    <row r="9752" spans="1:27" hidden="1" x14ac:dyDescent="0.35">
      <c r="A9752">
        <v>981</v>
      </c>
      <c r="B9752" t="s">
        <v>315</v>
      </c>
      <c r="C9752">
        <v>1</v>
      </c>
      <c r="D9752" t="s">
        <v>2373</v>
      </c>
      <c r="E9752" t="s">
        <v>1094</v>
      </c>
      <c r="F9752" t="s">
        <v>111</v>
      </c>
      <c r="G9752" s="19">
        <v>1154.9364</v>
      </c>
      <c r="H9752" s="19">
        <v>1104.9893999999999</v>
      </c>
      <c r="I9752" s="19">
        <v>1222.1206999999999</v>
      </c>
      <c r="J9752" s="19">
        <v>1735.5642</v>
      </c>
      <c r="K9752" s="19">
        <v>818.86023</v>
      </c>
      <c r="L9752" s="19">
        <v>1443.5381</v>
      </c>
      <c r="M9752" s="19">
        <v>791.70965999999999</v>
      </c>
      <c r="N9752" s="19">
        <v>8271.7188000000006</v>
      </c>
      <c r="O9752" s="17">
        <f t="shared" si="1216"/>
        <v>13859.236800000001</v>
      </c>
      <c r="P9752" s="18">
        <f t="shared" si="1217"/>
        <v>13259.872799999999</v>
      </c>
      <c r="Q9752" s="18">
        <f t="shared" si="1218"/>
        <v>14665.448399999999</v>
      </c>
      <c r="R9752" s="18">
        <f t="shared" si="1219"/>
        <v>20826.770400000001</v>
      </c>
      <c r="S9752" s="18">
        <f t="shared" si="1220"/>
        <v>9826.3227599999991</v>
      </c>
      <c r="T9752" s="18">
        <f t="shared" si="1221"/>
        <v>17322.457200000001</v>
      </c>
      <c r="U9752" s="18">
        <f t="shared" si="1222"/>
        <v>9500.5159199999998</v>
      </c>
      <c r="V9752" s="18">
        <f t="shared" si="1223"/>
        <v>99260.625599999999</v>
      </c>
      <c r="W9752" s="21">
        <v>74704.671875</v>
      </c>
      <c r="X9752" s="21">
        <v>105</v>
      </c>
      <c r="Y9752" s="21">
        <v>14</v>
      </c>
      <c r="Z9752" s="21">
        <v>66</v>
      </c>
      <c r="AA9752" s="21">
        <v>23</v>
      </c>
    </row>
    <row r="9753" spans="1:27" x14ac:dyDescent="0.35">
      <c r="A9753">
        <v>2632</v>
      </c>
      <c r="B9753" t="s">
        <v>112</v>
      </c>
      <c r="C9753">
        <v>0</v>
      </c>
      <c r="D9753" t="s">
        <v>2523</v>
      </c>
      <c r="E9753" t="s">
        <v>228</v>
      </c>
      <c r="F9753" t="s">
        <v>10</v>
      </c>
      <c r="G9753" s="19">
        <v>568</v>
      </c>
      <c r="H9753" s="19">
        <v>245.54462000000001</v>
      </c>
      <c r="I9753" s="19">
        <v>970.31775000000005</v>
      </c>
      <c r="J9753" s="19">
        <v>448.89917000000003</v>
      </c>
      <c r="K9753" s="19">
        <v>294.77929999999998</v>
      </c>
      <c r="L9753" s="19">
        <v>0</v>
      </c>
      <c r="M9753" s="19">
        <v>375.91162000000003</v>
      </c>
      <c r="N9753" s="19">
        <v>2903.4524000000001</v>
      </c>
      <c r="O9753" s="17">
        <f t="shared" si="1216"/>
        <v>6816</v>
      </c>
      <c r="P9753" s="18">
        <f t="shared" si="1217"/>
        <v>2946.5354400000001</v>
      </c>
      <c r="Q9753" s="18">
        <f t="shared" si="1218"/>
        <v>11643.813</v>
      </c>
      <c r="R9753" s="18">
        <f t="shared" si="1219"/>
        <v>5386.7900399999999</v>
      </c>
      <c r="S9753" s="18">
        <f t="shared" si="1220"/>
        <v>3537.3516</v>
      </c>
      <c r="T9753" s="18">
        <f t="shared" si="1221"/>
        <v>0</v>
      </c>
      <c r="U9753" s="18">
        <f t="shared" si="1222"/>
        <v>4510.9394400000001</v>
      </c>
      <c r="V9753" s="18">
        <f t="shared" si="1223"/>
        <v>34841.428800000002</v>
      </c>
      <c r="W9753" s="21">
        <v>66687.21875</v>
      </c>
      <c r="X9753" s="21">
        <v>254</v>
      </c>
      <c r="Y9753" s="21">
        <v>142</v>
      </c>
      <c r="Z9753" s="21">
        <v>179</v>
      </c>
      <c r="AA9753" s="21">
        <v>100</v>
      </c>
    </row>
    <row r="9754" spans="1:27" hidden="1" x14ac:dyDescent="0.35">
      <c r="A9754">
        <v>982</v>
      </c>
      <c r="B9754" t="s">
        <v>315</v>
      </c>
      <c r="C9754">
        <v>0</v>
      </c>
      <c r="D9754" t="s">
        <v>2524</v>
      </c>
      <c r="E9754" t="s">
        <v>2525</v>
      </c>
      <c r="F9754" t="s">
        <v>11</v>
      </c>
      <c r="G9754" s="19">
        <v>784</v>
      </c>
      <c r="H9754" s="19">
        <v>359.32470999999998</v>
      </c>
      <c r="I9754" s="19">
        <v>913.53588999999999</v>
      </c>
      <c r="J9754" s="19">
        <v>739.11194</v>
      </c>
      <c r="K9754" s="19">
        <v>414.27163999999999</v>
      </c>
      <c r="L9754" s="19">
        <v>522.69060999999999</v>
      </c>
      <c r="M9754" s="19">
        <v>473.82227</v>
      </c>
      <c r="N9754" s="19">
        <v>4206.7568000000001</v>
      </c>
      <c r="O9754" s="17">
        <f t="shared" si="1216"/>
        <v>9408</v>
      </c>
      <c r="P9754" s="18">
        <f t="shared" si="1217"/>
        <v>4311.8965200000002</v>
      </c>
      <c r="Q9754" s="18">
        <f t="shared" si="1218"/>
        <v>10962.430679999999</v>
      </c>
      <c r="R9754" s="18">
        <f t="shared" si="1219"/>
        <v>8869.343280000001</v>
      </c>
      <c r="S9754" s="18">
        <f t="shared" si="1220"/>
        <v>4971.2596800000001</v>
      </c>
      <c r="T9754" s="18">
        <f t="shared" si="1221"/>
        <v>6272.2873199999995</v>
      </c>
      <c r="U9754" s="18">
        <f t="shared" si="1222"/>
        <v>5685.8672399999996</v>
      </c>
      <c r="V9754" s="18">
        <f t="shared" si="1223"/>
        <v>50481.081600000005</v>
      </c>
      <c r="W9754" s="21">
        <v>52010.79296875</v>
      </c>
      <c r="X9754" s="21">
        <v>105</v>
      </c>
      <c r="Y9754" s="21">
        <v>69</v>
      </c>
      <c r="Z9754" s="21">
        <v>2</v>
      </c>
      <c r="AA9754" s="21">
        <v>105</v>
      </c>
    </row>
    <row r="9755" spans="1:27" hidden="1" x14ac:dyDescent="0.35">
      <c r="A9755">
        <v>982</v>
      </c>
      <c r="B9755" t="s">
        <v>315</v>
      </c>
      <c r="C9755">
        <v>0</v>
      </c>
      <c r="D9755" t="s">
        <v>2524</v>
      </c>
      <c r="E9755" t="s">
        <v>2525</v>
      </c>
      <c r="F9755" t="s">
        <v>12</v>
      </c>
      <c r="G9755" s="19">
        <v>784</v>
      </c>
      <c r="H9755" s="19">
        <v>526.47076000000004</v>
      </c>
      <c r="I9755" s="19">
        <v>972.12067000000002</v>
      </c>
      <c r="J9755" s="19">
        <v>981.66643999999997</v>
      </c>
      <c r="K9755" s="19">
        <v>474.83521000000002</v>
      </c>
      <c r="L9755" s="19">
        <v>769.87969999999996</v>
      </c>
      <c r="M9755" s="19">
        <v>435.44824</v>
      </c>
      <c r="N9755" s="19">
        <v>4944.4209000000001</v>
      </c>
      <c r="O9755" s="17">
        <f t="shared" si="1216"/>
        <v>9408</v>
      </c>
      <c r="P9755" s="18">
        <f t="shared" si="1217"/>
        <v>6317.64912</v>
      </c>
      <c r="Q9755" s="18">
        <f t="shared" si="1218"/>
        <v>11665.448039999999</v>
      </c>
      <c r="R9755" s="18">
        <f t="shared" si="1219"/>
        <v>11779.99728</v>
      </c>
      <c r="S9755" s="18">
        <f t="shared" si="1220"/>
        <v>5698.0225200000004</v>
      </c>
      <c r="T9755" s="18">
        <f t="shared" si="1221"/>
        <v>9238.5563999999995</v>
      </c>
      <c r="U9755" s="18">
        <f t="shared" si="1222"/>
        <v>5225.3788800000002</v>
      </c>
      <c r="V9755" s="18">
        <f t="shared" si="1223"/>
        <v>59333.050799999997</v>
      </c>
      <c r="W9755" s="21">
        <v>52010.79296875</v>
      </c>
      <c r="X9755" s="21">
        <v>105</v>
      </c>
      <c r="Y9755" s="21">
        <v>69</v>
      </c>
      <c r="Z9755" s="21">
        <v>2</v>
      </c>
      <c r="AA9755" s="21">
        <v>105</v>
      </c>
    </row>
    <row r="9756" spans="1:27" hidden="1" x14ac:dyDescent="0.35">
      <c r="A9756">
        <v>982</v>
      </c>
      <c r="B9756" t="s">
        <v>315</v>
      </c>
      <c r="C9756">
        <v>0</v>
      </c>
      <c r="D9756" t="s">
        <v>2524</v>
      </c>
      <c r="E9756" t="s">
        <v>2525</v>
      </c>
      <c r="F9756" t="s">
        <v>108</v>
      </c>
      <c r="G9756" s="19">
        <v>975</v>
      </c>
      <c r="H9756" s="19">
        <v>702.33520999999996</v>
      </c>
      <c r="I9756" s="19">
        <v>1055.8262</v>
      </c>
      <c r="J9756" s="19">
        <v>1224.2209</v>
      </c>
      <c r="K9756" s="19">
        <v>607.76471000000004</v>
      </c>
      <c r="L9756" s="19">
        <v>845.93793000000005</v>
      </c>
      <c r="M9756" s="19">
        <v>530.58820000000003</v>
      </c>
      <c r="N9756" s="19">
        <v>5941.6733000000004</v>
      </c>
      <c r="O9756" s="17">
        <f t="shared" si="1216"/>
        <v>11700</v>
      </c>
      <c r="P9756" s="18">
        <f t="shared" si="1217"/>
        <v>8428.0225199999986</v>
      </c>
      <c r="Q9756" s="18">
        <f t="shared" si="1218"/>
        <v>12669.9144</v>
      </c>
      <c r="R9756" s="18">
        <f t="shared" si="1219"/>
        <v>14690.650799999999</v>
      </c>
      <c r="S9756" s="18">
        <f t="shared" si="1220"/>
        <v>7293.1765200000009</v>
      </c>
      <c r="T9756" s="18">
        <f t="shared" si="1221"/>
        <v>10151.255160000001</v>
      </c>
      <c r="U9756" s="18">
        <f t="shared" si="1222"/>
        <v>6367.0583999999999</v>
      </c>
      <c r="V9756" s="18">
        <f t="shared" si="1223"/>
        <v>71300.079599999997</v>
      </c>
      <c r="W9756" s="21">
        <v>52010.79296875</v>
      </c>
      <c r="X9756" s="21">
        <v>105</v>
      </c>
      <c r="Y9756" s="21">
        <v>69</v>
      </c>
      <c r="Z9756" s="21">
        <v>2</v>
      </c>
      <c r="AA9756" s="21">
        <v>105</v>
      </c>
    </row>
    <row r="9757" spans="1:27" hidden="1" x14ac:dyDescent="0.35">
      <c r="A9757">
        <v>982</v>
      </c>
      <c r="B9757" t="s">
        <v>315</v>
      </c>
      <c r="C9757">
        <v>0</v>
      </c>
      <c r="D9757" t="s">
        <v>2524</v>
      </c>
      <c r="E9757" t="s">
        <v>2525</v>
      </c>
      <c r="F9757" t="s">
        <v>109</v>
      </c>
      <c r="G9757" s="19">
        <v>975</v>
      </c>
      <c r="H9757" s="19">
        <v>859.70581000000004</v>
      </c>
      <c r="I9757" s="19">
        <v>1076.9954</v>
      </c>
      <c r="J9757" s="19">
        <v>1466.7754</v>
      </c>
      <c r="K9757" s="19">
        <v>664.78625</v>
      </c>
      <c r="L9757" s="19">
        <v>845.93793000000005</v>
      </c>
      <c r="M9757" s="19">
        <v>487.82812999999999</v>
      </c>
      <c r="N9757" s="19">
        <v>6377.0288</v>
      </c>
      <c r="O9757" s="17">
        <f t="shared" si="1216"/>
        <v>11700</v>
      </c>
      <c r="P9757" s="18">
        <f t="shared" si="1217"/>
        <v>10316.469720000001</v>
      </c>
      <c r="Q9757" s="18">
        <f t="shared" si="1218"/>
        <v>12923.944800000001</v>
      </c>
      <c r="R9757" s="18">
        <f t="shared" si="1219"/>
        <v>17601.304799999998</v>
      </c>
      <c r="S9757" s="18">
        <f t="shared" si="1220"/>
        <v>7977.4349999999995</v>
      </c>
      <c r="T9757" s="18">
        <f t="shared" si="1221"/>
        <v>10151.255160000001</v>
      </c>
      <c r="U9757" s="18">
        <f t="shared" si="1222"/>
        <v>5853.9375600000003</v>
      </c>
      <c r="V9757" s="18">
        <f t="shared" si="1223"/>
        <v>76524.345600000001</v>
      </c>
      <c r="W9757" s="21">
        <v>52010.79296875</v>
      </c>
      <c r="X9757" s="21">
        <v>105</v>
      </c>
      <c r="Y9757" s="21">
        <v>69</v>
      </c>
      <c r="Z9757" s="21">
        <v>2</v>
      </c>
      <c r="AA9757" s="21">
        <v>105</v>
      </c>
    </row>
    <row r="9758" spans="1:27" hidden="1" x14ac:dyDescent="0.35">
      <c r="A9758">
        <v>982</v>
      </c>
      <c r="B9758" t="s">
        <v>315</v>
      </c>
      <c r="C9758">
        <v>0</v>
      </c>
      <c r="D9758" t="s">
        <v>2524</v>
      </c>
      <c r="E9758" t="s">
        <v>2525</v>
      </c>
      <c r="F9758" t="s">
        <v>13</v>
      </c>
      <c r="G9758" s="19">
        <v>595</v>
      </c>
      <c r="H9758" s="19">
        <v>446.99502999999999</v>
      </c>
      <c r="I9758" s="19">
        <v>1037.9911999999999</v>
      </c>
      <c r="J9758" s="19">
        <v>993.11499000000003</v>
      </c>
      <c r="K9758" s="19">
        <v>377.55588</v>
      </c>
      <c r="L9758" s="19">
        <v>0</v>
      </c>
      <c r="M9758" s="19">
        <v>530.36132999999995</v>
      </c>
      <c r="N9758" s="19">
        <v>3981.0185999999999</v>
      </c>
      <c r="O9758" s="17">
        <f t="shared" si="1216"/>
        <v>7140</v>
      </c>
      <c r="P9758" s="18">
        <f t="shared" si="1217"/>
        <v>5363.9403599999996</v>
      </c>
      <c r="Q9758" s="18">
        <f t="shared" si="1218"/>
        <v>12455.894399999999</v>
      </c>
      <c r="R9758" s="18">
        <f t="shared" si="1219"/>
        <v>11917.37988</v>
      </c>
      <c r="S9758" s="18">
        <f t="shared" si="1220"/>
        <v>4530.6705600000005</v>
      </c>
      <c r="T9758" s="18">
        <f t="shared" si="1221"/>
        <v>0</v>
      </c>
      <c r="U9758" s="18">
        <f t="shared" si="1222"/>
        <v>6364.3359599999994</v>
      </c>
      <c r="V9758" s="18">
        <f t="shared" si="1223"/>
        <v>47772.2232</v>
      </c>
      <c r="W9758" s="21">
        <v>52010.79296875</v>
      </c>
      <c r="X9758" s="21">
        <v>105</v>
      </c>
      <c r="Y9758" s="21">
        <v>69</v>
      </c>
      <c r="Z9758" s="21">
        <v>2</v>
      </c>
      <c r="AA9758" s="21">
        <v>105</v>
      </c>
    </row>
    <row r="9759" spans="1:27" hidden="1" x14ac:dyDescent="0.35">
      <c r="A9759">
        <v>982</v>
      </c>
      <c r="B9759" t="s">
        <v>315</v>
      </c>
      <c r="C9759">
        <v>0</v>
      </c>
      <c r="D9759" t="s">
        <v>2524</v>
      </c>
      <c r="E9759" t="s">
        <v>2525</v>
      </c>
      <c r="F9759" t="s">
        <v>14</v>
      </c>
      <c r="G9759" s="19">
        <v>784</v>
      </c>
      <c r="H9759" s="19">
        <v>556.33025999999995</v>
      </c>
      <c r="I9759" s="19">
        <v>1093.2511</v>
      </c>
      <c r="J9759" s="19">
        <v>1235.6694</v>
      </c>
      <c r="K9759" s="19">
        <v>485.65454</v>
      </c>
      <c r="L9759" s="19">
        <v>522.69060999999999</v>
      </c>
      <c r="M9759" s="19">
        <v>615.34149000000002</v>
      </c>
      <c r="N9759" s="19">
        <v>5292.9375</v>
      </c>
      <c r="O9759" s="17">
        <f t="shared" si="1216"/>
        <v>9408</v>
      </c>
      <c r="P9759" s="18">
        <f t="shared" si="1217"/>
        <v>6675.9631199999994</v>
      </c>
      <c r="Q9759" s="18">
        <f t="shared" si="1218"/>
        <v>13119.013199999999</v>
      </c>
      <c r="R9759" s="18">
        <f t="shared" si="1219"/>
        <v>14828.032800000001</v>
      </c>
      <c r="S9759" s="18">
        <f t="shared" si="1220"/>
        <v>5827.85448</v>
      </c>
      <c r="T9759" s="18">
        <f t="shared" si="1221"/>
        <v>6272.2873199999995</v>
      </c>
      <c r="U9759" s="18">
        <f t="shared" si="1222"/>
        <v>7384.0978800000003</v>
      </c>
      <c r="V9759" s="18">
        <f t="shared" si="1223"/>
        <v>63515.25</v>
      </c>
      <c r="W9759" s="21">
        <v>52010.79296875</v>
      </c>
      <c r="X9759" s="21">
        <v>105</v>
      </c>
      <c r="Y9759" s="21">
        <v>69</v>
      </c>
      <c r="Z9759" s="21">
        <v>2</v>
      </c>
      <c r="AA9759" s="21">
        <v>105</v>
      </c>
    </row>
    <row r="9760" spans="1:27" hidden="1" x14ac:dyDescent="0.35">
      <c r="A9760">
        <v>982</v>
      </c>
      <c r="B9760" t="s">
        <v>315</v>
      </c>
      <c r="C9760">
        <v>0</v>
      </c>
      <c r="D9760" t="s">
        <v>2524</v>
      </c>
      <c r="E9760" t="s">
        <v>2525</v>
      </c>
      <c r="F9760" t="s">
        <v>15</v>
      </c>
      <c r="G9760" s="19">
        <v>784</v>
      </c>
      <c r="H9760" s="19">
        <v>704.58025999999995</v>
      </c>
      <c r="I9760" s="19">
        <v>1181.6325999999999</v>
      </c>
      <c r="J9760" s="19">
        <v>1478.2239</v>
      </c>
      <c r="K9760" s="19">
        <v>539.37134000000003</v>
      </c>
      <c r="L9760" s="19">
        <v>769.87969999999996</v>
      </c>
      <c r="M9760" s="19">
        <v>578.10186999999996</v>
      </c>
      <c r="N9760" s="19">
        <v>6035.7896000000001</v>
      </c>
      <c r="O9760" s="17">
        <f t="shared" si="1216"/>
        <v>9408</v>
      </c>
      <c r="P9760" s="18">
        <f t="shared" si="1217"/>
        <v>8454.9631200000003</v>
      </c>
      <c r="Q9760" s="18">
        <f t="shared" si="1218"/>
        <v>14179.591199999999</v>
      </c>
      <c r="R9760" s="18">
        <f t="shared" si="1219"/>
        <v>17738.686799999999</v>
      </c>
      <c r="S9760" s="18">
        <f t="shared" si="1220"/>
        <v>6472.4560799999999</v>
      </c>
      <c r="T9760" s="18">
        <f t="shared" si="1221"/>
        <v>9238.5563999999995</v>
      </c>
      <c r="U9760" s="18">
        <f t="shared" si="1222"/>
        <v>6937.2224399999996</v>
      </c>
      <c r="V9760" s="18">
        <f t="shared" si="1223"/>
        <v>72429.475200000001</v>
      </c>
      <c r="W9760" s="21">
        <v>52010.79296875</v>
      </c>
      <c r="X9760" s="21">
        <v>105</v>
      </c>
      <c r="Y9760" s="21">
        <v>69</v>
      </c>
      <c r="Z9760" s="21">
        <v>2</v>
      </c>
      <c r="AA9760" s="21">
        <v>105</v>
      </c>
    </row>
    <row r="9761" spans="1:27" hidden="1" x14ac:dyDescent="0.35">
      <c r="A9761">
        <v>982</v>
      </c>
      <c r="B9761" t="s">
        <v>315</v>
      </c>
      <c r="C9761">
        <v>0</v>
      </c>
      <c r="D9761" t="s">
        <v>2524</v>
      </c>
      <c r="E9761" t="s">
        <v>2525</v>
      </c>
      <c r="F9761" t="s">
        <v>110</v>
      </c>
      <c r="G9761" s="19">
        <v>975</v>
      </c>
      <c r="H9761" s="19">
        <v>860.23901000000001</v>
      </c>
      <c r="I9761" s="19">
        <v>1201.0359000000001</v>
      </c>
      <c r="J9761" s="19">
        <v>1720.7783999999999</v>
      </c>
      <c r="K9761" s="19">
        <v>664.97949000000006</v>
      </c>
      <c r="L9761" s="19">
        <v>845.93793000000005</v>
      </c>
      <c r="M9761" s="19">
        <v>613.39324999999997</v>
      </c>
      <c r="N9761" s="19">
        <v>6881.3643000000002</v>
      </c>
      <c r="O9761" s="17">
        <f t="shared" si="1216"/>
        <v>11700</v>
      </c>
      <c r="P9761" s="18">
        <f t="shared" si="1217"/>
        <v>10322.868119999999</v>
      </c>
      <c r="Q9761" s="18">
        <f t="shared" si="1218"/>
        <v>14412.430800000002</v>
      </c>
      <c r="R9761" s="18">
        <f t="shared" si="1219"/>
        <v>20649.340799999998</v>
      </c>
      <c r="S9761" s="18">
        <f t="shared" si="1220"/>
        <v>7979.7538800000002</v>
      </c>
      <c r="T9761" s="18">
        <f t="shared" si="1221"/>
        <v>10151.255160000001</v>
      </c>
      <c r="U9761" s="18">
        <f t="shared" si="1222"/>
        <v>7360.7189999999991</v>
      </c>
      <c r="V9761" s="18">
        <f t="shared" si="1223"/>
        <v>82576.371599999999</v>
      </c>
      <c r="W9761" s="21">
        <v>52010.79296875</v>
      </c>
      <c r="X9761" s="21">
        <v>105</v>
      </c>
      <c r="Y9761" s="21">
        <v>69</v>
      </c>
      <c r="Z9761" s="21">
        <v>2</v>
      </c>
      <c r="AA9761" s="21">
        <v>105</v>
      </c>
    </row>
    <row r="9762" spans="1:27" hidden="1" x14ac:dyDescent="0.35">
      <c r="A9762">
        <v>982</v>
      </c>
      <c r="B9762" t="s">
        <v>315</v>
      </c>
      <c r="C9762">
        <v>0</v>
      </c>
      <c r="D9762" t="s">
        <v>2524</v>
      </c>
      <c r="E9762" t="s">
        <v>2525</v>
      </c>
      <c r="F9762" t="s">
        <v>111</v>
      </c>
      <c r="G9762" s="19">
        <v>975</v>
      </c>
      <c r="H9762" s="19">
        <v>1052.7263</v>
      </c>
      <c r="I9762" s="19">
        <v>1204.0790999999999</v>
      </c>
      <c r="J9762" s="19">
        <v>1963.3329000000001</v>
      </c>
      <c r="K9762" s="19">
        <v>734.72522000000004</v>
      </c>
      <c r="L9762" s="19">
        <v>845.93793000000005</v>
      </c>
      <c r="M9762" s="19">
        <v>561.71483999999998</v>
      </c>
      <c r="N9762" s="19">
        <v>7337.5160999999998</v>
      </c>
      <c r="O9762" s="17">
        <f t="shared" si="1216"/>
        <v>11700</v>
      </c>
      <c r="P9762" s="18">
        <f t="shared" si="1217"/>
        <v>12632.7156</v>
      </c>
      <c r="Q9762" s="18">
        <f t="shared" si="1218"/>
        <v>14448.949199999999</v>
      </c>
      <c r="R9762" s="18">
        <f t="shared" si="1219"/>
        <v>23559.9948</v>
      </c>
      <c r="S9762" s="18">
        <f t="shared" si="1220"/>
        <v>8816.7026399999995</v>
      </c>
      <c r="T9762" s="18">
        <f t="shared" si="1221"/>
        <v>10151.255160000001</v>
      </c>
      <c r="U9762" s="18">
        <f t="shared" si="1222"/>
        <v>6740.5780799999993</v>
      </c>
      <c r="V9762" s="18">
        <f t="shared" si="1223"/>
        <v>88050.193199999994</v>
      </c>
      <c r="W9762" s="21">
        <v>52010.79296875</v>
      </c>
      <c r="X9762" s="21">
        <v>105</v>
      </c>
      <c r="Y9762" s="21">
        <v>69</v>
      </c>
      <c r="Z9762" s="21">
        <v>2</v>
      </c>
      <c r="AA9762" s="21">
        <v>105</v>
      </c>
    </row>
    <row r="9763" spans="1:27" x14ac:dyDescent="0.35">
      <c r="A9763">
        <v>2882</v>
      </c>
      <c r="B9763" t="s">
        <v>127</v>
      </c>
      <c r="C9763">
        <v>1</v>
      </c>
      <c r="D9763" t="s">
        <v>2526</v>
      </c>
      <c r="E9763" t="s">
        <v>228</v>
      </c>
      <c r="F9763" t="s">
        <v>10</v>
      </c>
      <c r="G9763" s="19">
        <v>575</v>
      </c>
      <c r="H9763" s="19">
        <v>261.10732999999999</v>
      </c>
      <c r="I9763" s="19">
        <v>941.20690999999999</v>
      </c>
      <c r="J9763" s="19">
        <v>453.12331999999998</v>
      </c>
      <c r="K9763" s="19">
        <v>302.95465000000002</v>
      </c>
      <c r="L9763" s="19">
        <v>0</v>
      </c>
      <c r="M9763" s="19">
        <v>491.78676999999999</v>
      </c>
      <c r="N9763" s="19">
        <v>3025.1790000000001</v>
      </c>
      <c r="O9763" s="17">
        <f t="shared" si="1216"/>
        <v>6900</v>
      </c>
      <c r="P9763" s="18">
        <f t="shared" si="1217"/>
        <v>3133.2879599999997</v>
      </c>
      <c r="Q9763" s="18">
        <f t="shared" si="1218"/>
        <v>11294.48292</v>
      </c>
      <c r="R9763" s="18">
        <f t="shared" si="1219"/>
        <v>5437.47984</v>
      </c>
      <c r="S9763" s="18">
        <f t="shared" si="1220"/>
        <v>3635.4558000000002</v>
      </c>
      <c r="T9763" s="18">
        <f t="shared" si="1221"/>
        <v>0</v>
      </c>
      <c r="U9763" s="18">
        <f t="shared" si="1222"/>
        <v>5901.4412400000001</v>
      </c>
      <c r="V9763" s="18">
        <f t="shared" si="1223"/>
        <v>36302.148000000001</v>
      </c>
      <c r="W9763" s="21">
        <v>68727.5234375</v>
      </c>
      <c r="X9763" s="21">
        <v>133</v>
      </c>
      <c r="Y9763" s="21">
        <v>73</v>
      </c>
      <c r="Z9763" s="21">
        <v>63</v>
      </c>
      <c r="AA9763" s="21">
        <v>73</v>
      </c>
    </row>
    <row r="9764" spans="1:27" hidden="1" x14ac:dyDescent="0.35">
      <c r="A9764">
        <v>983</v>
      </c>
      <c r="B9764" t="s">
        <v>315</v>
      </c>
      <c r="C9764">
        <v>1</v>
      </c>
      <c r="D9764" t="s">
        <v>2429</v>
      </c>
      <c r="E9764" t="s">
        <v>2527</v>
      </c>
      <c r="F9764" t="s">
        <v>11</v>
      </c>
      <c r="G9764" s="19">
        <v>816.97864000000004</v>
      </c>
      <c r="H9764" s="19">
        <v>377.16354000000001</v>
      </c>
      <c r="I9764" s="19">
        <v>835.90790000000004</v>
      </c>
      <c r="J9764" s="19">
        <v>736.25329999999997</v>
      </c>
      <c r="K9764" s="19">
        <v>432.68481000000003</v>
      </c>
      <c r="L9764" s="19">
        <v>729.33025999999995</v>
      </c>
      <c r="M9764" s="19">
        <v>527.59795999999994</v>
      </c>
      <c r="N9764" s="19">
        <v>4455.9165000000003</v>
      </c>
      <c r="O9764" s="17">
        <f t="shared" si="1216"/>
        <v>9803.7436799999996</v>
      </c>
      <c r="P9764" s="18">
        <f t="shared" si="1217"/>
        <v>4525.9624800000001</v>
      </c>
      <c r="Q9764" s="18">
        <f t="shared" si="1218"/>
        <v>10030.8948</v>
      </c>
      <c r="R9764" s="18">
        <f t="shared" si="1219"/>
        <v>8835.0396000000001</v>
      </c>
      <c r="S9764" s="18">
        <f t="shared" si="1220"/>
        <v>5192.2177200000006</v>
      </c>
      <c r="T9764" s="18">
        <f t="shared" si="1221"/>
        <v>8751.9631200000003</v>
      </c>
      <c r="U9764" s="18">
        <f t="shared" si="1222"/>
        <v>6331.1755199999989</v>
      </c>
      <c r="V9764" s="18">
        <f t="shared" si="1223"/>
        <v>53470.998000000007</v>
      </c>
      <c r="W9764" s="21">
        <v>76753.1953125</v>
      </c>
      <c r="X9764" s="21">
        <v>105</v>
      </c>
      <c r="Y9764" s="21">
        <v>11</v>
      </c>
      <c r="Z9764" s="21">
        <v>74</v>
      </c>
      <c r="AA9764" s="21">
        <v>17</v>
      </c>
    </row>
    <row r="9765" spans="1:27" hidden="1" x14ac:dyDescent="0.35">
      <c r="A9765">
        <v>983</v>
      </c>
      <c r="B9765" t="s">
        <v>315</v>
      </c>
      <c r="C9765">
        <v>1</v>
      </c>
      <c r="D9765" t="s">
        <v>2429</v>
      </c>
      <c r="E9765" t="s">
        <v>2527</v>
      </c>
      <c r="F9765" t="s">
        <v>12</v>
      </c>
      <c r="G9765" s="19">
        <v>816.97864000000004</v>
      </c>
      <c r="H9765" s="19">
        <v>552.60760000000005</v>
      </c>
      <c r="I9765" s="19">
        <v>949.05164000000002</v>
      </c>
      <c r="J9765" s="19">
        <v>991.39404000000002</v>
      </c>
      <c r="K9765" s="19">
        <v>496.25510000000003</v>
      </c>
      <c r="L9765" s="19">
        <v>1227.8439000000001</v>
      </c>
      <c r="M9765" s="19">
        <v>597.42705999999998</v>
      </c>
      <c r="N9765" s="19">
        <v>5631.5581000000002</v>
      </c>
      <c r="O9765" s="17">
        <f t="shared" si="1216"/>
        <v>9803.7436799999996</v>
      </c>
      <c r="P9765" s="18">
        <f t="shared" si="1217"/>
        <v>6631.2912000000006</v>
      </c>
      <c r="Q9765" s="18">
        <f t="shared" si="1218"/>
        <v>11388.61968</v>
      </c>
      <c r="R9765" s="18">
        <f t="shared" si="1219"/>
        <v>11896.72848</v>
      </c>
      <c r="S9765" s="18">
        <f t="shared" si="1220"/>
        <v>5955.0612000000001</v>
      </c>
      <c r="T9765" s="18">
        <f t="shared" si="1221"/>
        <v>14734.126800000002</v>
      </c>
      <c r="U9765" s="18">
        <f t="shared" si="1222"/>
        <v>7169.1247199999998</v>
      </c>
      <c r="V9765" s="18">
        <f t="shared" si="1223"/>
        <v>67578.697199999995</v>
      </c>
      <c r="W9765" s="21">
        <v>76753.1953125</v>
      </c>
      <c r="X9765" s="21">
        <v>105</v>
      </c>
      <c r="Y9765" s="21">
        <v>11</v>
      </c>
      <c r="Z9765" s="21">
        <v>74</v>
      </c>
      <c r="AA9765" s="21">
        <v>17</v>
      </c>
    </row>
    <row r="9766" spans="1:27" hidden="1" x14ac:dyDescent="0.35">
      <c r="A9766">
        <v>983</v>
      </c>
      <c r="B9766" t="s">
        <v>315</v>
      </c>
      <c r="C9766">
        <v>1</v>
      </c>
      <c r="D9766" t="s">
        <v>2429</v>
      </c>
      <c r="E9766" t="s">
        <v>2527</v>
      </c>
      <c r="F9766" t="s">
        <v>108</v>
      </c>
      <c r="G9766" s="19">
        <v>1047.4869000000001</v>
      </c>
      <c r="H9766" s="19">
        <v>737.20288000000005</v>
      </c>
      <c r="I9766" s="19">
        <v>1006.9218</v>
      </c>
      <c r="J9766" s="19">
        <v>1246.5347999999999</v>
      </c>
      <c r="K9766" s="19">
        <v>646.66350999999997</v>
      </c>
      <c r="L9766" s="19">
        <v>1381.2328</v>
      </c>
      <c r="M9766" s="19">
        <v>775.56903</v>
      </c>
      <c r="N9766" s="19">
        <v>6841.6117999999997</v>
      </c>
      <c r="O9766" s="17">
        <f t="shared" si="1216"/>
        <v>12569.842800000002</v>
      </c>
      <c r="P9766" s="18">
        <f t="shared" si="1217"/>
        <v>8846.4345600000015</v>
      </c>
      <c r="Q9766" s="18">
        <f t="shared" si="1218"/>
        <v>12083.061599999999</v>
      </c>
      <c r="R9766" s="18">
        <f t="shared" si="1219"/>
        <v>14958.417599999999</v>
      </c>
      <c r="S9766" s="18">
        <f t="shared" si="1220"/>
        <v>7759.9621200000001</v>
      </c>
      <c r="T9766" s="18">
        <f t="shared" si="1221"/>
        <v>16574.793600000001</v>
      </c>
      <c r="U9766" s="18">
        <f t="shared" si="1222"/>
        <v>9306.8283599999995</v>
      </c>
      <c r="V9766" s="18">
        <f t="shared" si="1223"/>
        <v>82099.3416</v>
      </c>
      <c r="W9766" s="21">
        <v>76753.1953125</v>
      </c>
      <c r="X9766" s="21">
        <v>105</v>
      </c>
      <c r="Y9766" s="21">
        <v>11</v>
      </c>
      <c r="Z9766" s="21">
        <v>74</v>
      </c>
      <c r="AA9766" s="21">
        <v>17</v>
      </c>
    </row>
    <row r="9767" spans="1:27" hidden="1" x14ac:dyDescent="0.35">
      <c r="A9767">
        <v>983</v>
      </c>
      <c r="B9767" t="s">
        <v>315</v>
      </c>
      <c r="C9767">
        <v>1</v>
      </c>
      <c r="D9767" t="s">
        <v>2429</v>
      </c>
      <c r="E9767" t="s">
        <v>2527</v>
      </c>
      <c r="F9767" t="s">
        <v>109</v>
      </c>
      <c r="G9767" s="19">
        <v>1047.4869000000001</v>
      </c>
      <c r="H9767" s="19">
        <v>902.38622999999995</v>
      </c>
      <c r="I9767" s="19">
        <v>1043.9188999999999</v>
      </c>
      <c r="J9767" s="19">
        <v>1501.6755000000001</v>
      </c>
      <c r="K9767" s="19">
        <v>706.51593000000003</v>
      </c>
      <c r="L9767" s="19">
        <v>1381.2328</v>
      </c>
      <c r="M9767" s="19">
        <v>787.76562999999999</v>
      </c>
      <c r="N9767" s="19">
        <v>7370.9818999999998</v>
      </c>
      <c r="O9767" s="17">
        <f t="shared" si="1216"/>
        <v>12569.842800000002</v>
      </c>
      <c r="P9767" s="18">
        <f t="shared" si="1217"/>
        <v>10828.634759999999</v>
      </c>
      <c r="Q9767" s="18">
        <f t="shared" si="1218"/>
        <v>12527.0268</v>
      </c>
      <c r="R9767" s="18">
        <f t="shared" si="1219"/>
        <v>18020.106</v>
      </c>
      <c r="S9767" s="18">
        <f t="shared" si="1220"/>
        <v>8478.1911600000003</v>
      </c>
      <c r="T9767" s="18">
        <f t="shared" si="1221"/>
        <v>16574.793600000001</v>
      </c>
      <c r="U9767" s="18">
        <f t="shared" si="1222"/>
        <v>9453.1875600000003</v>
      </c>
      <c r="V9767" s="18">
        <f t="shared" si="1223"/>
        <v>88451.782800000001</v>
      </c>
      <c r="W9767" s="21">
        <v>76753.1953125</v>
      </c>
      <c r="X9767" s="21">
        <v>105</v>
      </c>
      <c r="Y9767" s="21">
        <v>11</v>
      </c>
      <c r="Z9767" s="21">
        <v>74</v>
      </c>
      <c r="AA9767" s="21">
        <v>17</v>
      </c>
    </row>
    <row r="9768" spans="1:27" hidden="1" x14ac:dyDescent="0.35">
      <c r="A9768">
        <v>983</v>
      </c>
      <c r="B9768" t="s">
        <v>315</v>
      </c>
      <c r="C9768">
        <v>1</v>
      </c>
      <c r="D9768" t="s">
        <v>2429</v>
      </c>
      <c r="E9768" t="s">
        <v>2527</v>
      </c>
      <c r="F9768" t="s">
        <v>13</v>
      </c>
      <c r="G9768" s="19">
        <v>620.12860000000001</v>
      </c>
      <c r="H9768" s="19">
        <v>469.18624999999997</v>
      </c>
      <c r="I9768" s="19">
        <v>955.09313999999995</v>
      </c>
      <c r="J9768" s="19">
        <v>962.22497999999996</v>
      </c>
      <c r="K9768" s="19">
        <v>394.70172000000002</v>
      </c>
      <c r="L9768" s="19">
        <v>0</v>
      </c>
      <c r="M9768" s="19">
        <v>518.10059000000001</v>
      </c>
      <c r="N9768" s="19">
        <v>3919.4353000000001</v>
      </c>
      <c r="O9768" s="17">
        <f t="shared" si="1216"/>
        <v>7441.5432000000001</v>
      </c>
      <c r="P9768" s="18">
        <f t="shared" si="1217"/>
        <v>5630.2349999999997</v>
      </c>
      <c r="Q9768" s="18">
        <f t="shared" si="1218"/>
        <v>11461.117679999999</v>
      </c>
      <c r="R9768" s="18">
        <f t="shared" si="1219"/>
        <v>11546.69976</v>
      </c>
      <c r="S9768" s="18">
        <f t="shared" si="1220"/>
        <v>4736.4206400000003</v>
      </c>
      <c r="T9768" s="18">
        <f t="shared" si="1221"/>
        <v>0</v>
      </c>
      <c r="U9768" s="18">
        <f t="shared" si="1222"/>
        <v>6217.2070800000001</v>
      </c>
      <c r="V9768" s="18">
        <f t="shared" si="1223"/>
        <v>47033.223599999998</v>
      </c>
      <c r="W9768" s="21">
        <v>76753.1953125</v>
      </c>
      <c r="X9768" s="21">
        <v>105</v>
      </c>
      <c r="Y9768" s="21">
        <v>11</v>
      </c>
      <c r="Z9768" s="21">
        <v>74</v>
      </c>
      <c r="AA9768" s="21">
        <v>17</v>
      </c>
    </row>
    <row r="9769" spans="1:27" hidden="1" x14ac:dyDescent="0.35">
      <c r="A9769">
        <v>983</v>
      </c>
      <c r="B9769" t="s">
        <v>315</v>
      </c>
      <c r="C9769">
        <v>1</v>
      </c>
      <c r="D9769" t="s">
        <v>2429</v>
      </c>
      <c r="E9769" t="s">
        <v>2527</v>
      </c>
      <c r="F9769" t="s">
        <v>14</v>
      </c>
      <c r="G9769" s="19">
        <v>816.97864000000004</v>
      </c>
      <c r="H9769" s="19">
        <v>583.94952000000001</v>
      </c>
      <c r="I9769" s="19">
        <v>1072.1327000000001</v>
      </c>
      <c r="J9769" s="19">
        <v>1217.3657000000001</v>
      </c>
      <c r="K9769" s="19">
        <v>507.61153999999999</v>
      </c>
      <c r="L9769" s="19">
        <v>729.33025999999995</v>
      </c>
      <c r="M9769" s="19">
        <v>682.06122000000005</v>
      </c>
      <c r="N9769" s="19">
        <v>5609.4296999999997</v>
      </c>
      <c r="O9769" s="17">
        <f t="shared" si="1216"/>
        <v>9803.7436799999996</v>
      </c>
      <c r="P9769" s="18">
        <f t="shared" si="1217"/>
        <v>7007.3942399999996</v>
      </c>
      <c r="Q9769" s="18">
        <f t="shared" si="1218"/>
        <v>12865.592400000001</v>
      </c>
      <c r="R9769" s="18">
        <f t="shared" si="1219"/>
        <v>14608.3884</v>
      </c>
      <c r="S9769" s="18">
        <f t="shared" si="1220"/>
        <v>6091.3384800000003</v>
      </c>
      <c r="T9769" s="18">
        <f t="shared" si="1221"/>
        <v>8751.9631200000003</v>
      </c>
      <c r="U9769" s="18">
        <f t="shared" si="1222"/>
        <v>8184.7346400000006</v>
      </c>
      <c r="V9769" s="18">
        <f t="shared" si="1223"/>
        <v>67313.156399999993</v>
      </c>
      <c r="W9769" s="21">
        <v>76753.1953125</v>
      </c>
      <c r="X9769" s="21">
        <v>105</v>
      </c>
      <c r="Y9769" s="21">
        <v>11</v>
      </c>
      <c r="Z9769" s="21">
        <v>74</v>
      </c>
      <c r="AA9769" s="21">
        <v>17</v>
      </c>
    </row>
    <row r="9770" spans="1:27" hidden="1" x14ac:dyDescent="0.35">
      <c r="A9770">
        <v>983</v>
      </c>
      <c r="B9770" t="s">
        <v>315</v>
      </c>
      <c r="C9770">
        <v>1</v>
      </c>
      <c r="D9770" t="s">
        <v>2429</v>
      </c>
      <c r="E9770" t="s">
        <v>2527</v>
      </c>
      <c r="F9770" t="s">
        <v>15</v>
      </c>
      <c r="G9770" s="19">
        <v>816.97864000000004</v>
      </c>
      <c r="H9770" s="19">
        <v>739.55951000000005</v>
      </c>
      <c r="I9770" s="19">
        <v>1127.7559000000001</v>
      </c>
      <c r="J9770" s="19">
        <v>1472.5065999999999</v>
      </c>
      <c r="K9770" s="19">
        <v>563.99512000000004</v>
      </c>
      <c r="L9770" s="19">
        <v>1227.8439000000001</v>
      </c>
      <c r="M9770" s="19">
        <v>713.99090999999999</v>
      </c>
      <c r="N9770" s="19">
        <v>6662.6304</v>
      </c>
      <c r="O9770" s="17">
        <f t="shared" si="1216"/>
        <v>9803.7436799999996</v>
      </c>
      <c r="P9770" s="18">
        <f t="shared" si="1217"/>
        <v>8874.7141200000005</v>
      </c>
      <c r="Q9770" s="18">
        <f t="shared" si="1218"/>
        <v>13533.070800000001</v>
      </c>
      <c r="R9770" s="18">
        <f t="shared" si="1219"/>
        <v>17670.0792</v>
      </c>
      <c r="S9770" s="18">
        <f t="shared" si="1220"/>
        <v>6767.9414400000005</v>
      </c>
      <c r="T9770" s="18">
        <f t="shared" si="1221"/>
        <v>14734.126800000002</v>
      </c>
      <c r="U9770" s="18">
        <f t="shared" si="1222"/>
        <v>8567.8909199999998</v>
      </c>
      <c r="V9770" s="18">
        <f t="shared" si="1223"/>
        <v>79951.564799999993</v>
      </c>
      <c r="W9770" s="21">
        <v>76753.1953125</v>
      </c>
      <c r="X9770" s="21">
        <v>105</v>
      </c>
      <c r="Y9770" s="21">
        <v>11</v>
      </c>
      <c r="Z9770" s="21">
        <v>74</v>
      </c>
      <c r="AA9770" s="21">
        <v>17</v>
      </c>
    </row>
    <row r="9771" spans="1:27" hidden="1" x14ac:dyDescent="0.35">
      <c r="A9771">
        <v>983</v>
      </c>
      <c r="B9771" t="s">
        <v>315</v>
      </c>
      <c r="C9771">
        <v>1</v>
      </c>
      <c r="D9771" t="s">
        <v>2429</v>
      </c>
      <c r="E9771" t="s">
        <v>2527</v>
      </c>
      <c r="F9771" t="s">
        <v>110</v>
      </c>
      <c r="G9771" s="19">
        <v>1047.4869000000001</v>
      </c>
      <c r="H9771" s="19">
        <v>902.94597999999996</v>
      </c>
      <c r="I9771" s="19">
        <v>1163.2003</v>
      </c>
      <c r="J9771" s="19">
        <v>1727.6473000000001</v>
      </c>
      <c r="K9771" s="19">
        <v>706.71875</v>
      </c>
      <c r="L9771" s="19">
        <v>1381.2328</v>
      </c>
      <c r="M9771" s="19">
        <v>798.87305000000003</v>
      </c>
      <c r="N9771" s="19">
        <v>7728.1049999999996</v>
      </c>
      <c r="O9771" s="17">
        <f t="shared" si="1216"/>
        <v>12569.842800000002</v>
      </c>
      <c r="P9771" s="18">
        <f t="shared" si="1217"/>
        <v>10835.35176</v>
      </c>
      <c r="Q9771" s="18">
        <f t="shared" si="1218"/>
        <v>13958.4036</v>
      </c>
      <c r="R9771" s="18">
        <f t="shared" si="1219"/>
        <v>20731.767599999999</v>
      </c>
      <c r="S9771" s="18">
        <f t="shared" si="1220"/>
        <v>8480.625</v>
      </c>
      <c r="T9771" s="18">
        <f t="shared" si="1221"/>
        <v>16574.793600000001</v>
      </c>
      <c r="U9771" s="18">
        <f t="shared" si="1222"/>
        <v>9586.4766</v>
      </c>
      <c r="V9771" s="18">
        <f t="shared" si="1223"/>
        <v>92737.26</v>
      </c>
      <c r="W9771" s="21">
        <v>76753.1953125</v>
      </c>
      <c r="X9771" s="21">
        <v>105</v>
      </c>
      <c r="Y9771" s="21">
        <v>11</v>
      </c>
      <c r="Z9771" s="21">
        <v>74</v>
      </c>
      <c r="AA9771" s="21">
        <v>17</v>
      </c>
    </row>
    <row r="9772" spans="1:27" hidden="1" x14ac:dyDescent="0.35">
      <c r="A9772">
        <v>983</v>
      </c>
      <c r="B9772" t="s">
        <v>315</v>
      </c>
      <c r="C9772">
        <v>1</v>
      </c>
      <c r="D9772" t="s">
        <v>2429</v>
      </c>
      <c r="E9772" t="s">
        <v>2527</v>
      </c>
      <c r="F9772" t="s">
        <v>111</v>
      </c>
      <c r="G9772" s="19">
        <v>1047.4869000000001</v>
      </c>
      <c r="H9772" s="19">
        <v>1104.9893999999999</v>
      </c>
      <c r="I9772" s="19">
        <v>1182.3159000000001</v>
      </c>
      <c r="J9772" s="19">
        <v>1982.7881</v>
      </c>
      <c r="K9772" s="19">
        <v>779.92705999999998</v>
      </c>
      <c r="L9772" s="19">
        <v>1381.2328</v>
      </c>
      <c r="M9772" s="19">
        <v>791.26367000000005</v>
      </c>
      <c r="N9772" s="19">
        <v>8270.0038999999997</v>
      </c>
      <c r="O9772" s="17">
        <f t="shared" si="1216"/>
        <v>12569.842800000002</v>
      </c>
      <c r="P9772" s="18">
        <f t="shared" si="1217"/>
        <v>13259.872799999999</v>
      </c>
      <c r="Q9772" s="18">
        <f t="shared" si="1218"/>
        <v>14187.790800000001</v>
      </c>
      <c r="R9772" s="18">
        <f t="shared" si="1219"/>
        <v>23793.457200000001</v>
      </c>
      <c r="S9772" s="18">
        <f t="shared" si="1220"/>
        <v>9359.1247199999998</v>
      </c>
      <c r="T9772" s="18">
        <f t="shared" si="1221"/>
        <v>16574.793600000001</v>
      </c>
      <c r="U9772" s="18">
        <f t="shared" si="1222"/>
        <v>9495.1640399999997</v>
      </c>
      <c r="V9772" s="18">
        <f t="shared" si="1223"/>
        <v>99240.046799999996</v>
      </c>
      <c r="W9772" s="21">
        <v>76753.1953125</v>
      </c>
      <c r="X9772" s="21">
        <v>105</v>
      </c>
      <c r="Y9772" s="21">
        <v>11</v>
      </c>
      <c r="Z9772" s="21">
        <v>74</v>
      </c>
      <c r="AA9772" s="21">
        <v>17</v>
      </c>
    </row>
    <row r="9773" spans="1:27" x14ac:dyDescent="0.35">
      <c r="A9773">
        <v>1140</v>
      </c>
      <c r="B9773" t="s">
        <v>123</v>
      </c>
      <c r="C9773">
        <v>0</v>
      </c>
      <c r="D9773" t="s">
        <v>2528</v>
      </c>
      <c r="E9773" t="s">
        <v>2529</v>
      </c>
      <c r="F9773" t="s">
        <v>10</v>
      </c>
      <c r="G9773" s="19">
        <v>546</v>
      </c>
      <c r="H9773" s="19">
        <v>250.73222000000001</v>
      </c>
      <c r="I9773" s="19">
        <v>929.23015999999996</v>
      </c>
      <c r="J9773" s="19">
        <v>526.89917000000003</v>
      </c>
      <c r="K9773" s="19">
        <v>288.6875</v>
      </c>
      <c r="L9773" s="19">
        <v>0</v>
      </c>
      <c r="M9773" s="19">
        <v>454.90575999999999</v>
      </c>
      <c r="N9773" s="19">
        <v>2996.4548</v>
      </c>
      <c r="O9773" s="17">
        <f t="shared" si="1216"/>
        <v>6552</v>
      </c>
      <c r="P9773" s="18">
        <f t="shared" si="1217"/>
        <v>3008.7866400000003</v>
      </c>
      <c r="Q9773" s="18">
        <f t="shared" si="1218"/>
        <v>11150.761919999999</v>
      </c>
      <c r="R9773" s="18">
        <f t="shared" si="1219"/>
        <v>6322.7900399999999</v>
      </c>
      <c r="S9773" s="18">
        <f t="shared" si="1220"/>
        <v>3464.25</v>
      </c>
      <c r="T9773" s="18">
        <f t="shared" si="1221"/>
        <v>0</v>
      </c>
      <c r="U9773" s="18">
        <f t="shared" si="1222"/>
        <v>5458.8691199999994</v>
      </c>
      <c r="V9773" s="18">
        <f t="shared" si="1223"/>
        <v>35957.457600000002</v>
      </c>
      <c r="W9773" s="21">
        <v>43879.35546875</v>
      </c>
      <c r="X9773" s="21">
        <v>64</v>
      </c>
      <c r="Y9773" s="21">
        <v>56</v>
      </c>
      <c r="Z9773" s="21">
        <v>8</v>
      </c>
      <c r="AA9773" s="21">
        <v>57</v>
      </c>
    </row>
    <row r="9774" spans="1:27" hidden="1" x14ac:dyDescent="0.35">
      <c r="A9774">
        <v>984</v>
      </c>
      <c r="B9774" t="s">
        <v>315</v>
      </c>
      <c r="C9774">
        <v>0</v>
      </c>
      <c r="D9774" t="s">
        <v>2530</v>
      </c>
      <c r="E9774" t="s">
        <v>2531</v>
      </c>
      <c r="F9774" t="s">
        <v>11</v>
      </c>
      <c r="G9774" s="19">
        <v>718</v>
      </c>
      <c r="H9774" s="19">
        <v>403.92178000000001</v>
      </c>
      <c r="I9774" s="19">
        <v>1060.5961</v>
      </c>
      <c r="J9774" s="19">
        <v>700.19335999999998</v>
      </c>
      <c r="K9774" s="19">
        <v>406.51650999999998</v>
      </c>
      <c r="L9774" s="19">
        <v>515.98383000000001</v>
      </c>
      <c r="M9774" s="19">
        <v>493.85971000000001</v>
      </c>
      <c r="N9774" s="19">
        <v>4299.0712999999996</v>
      </c>
      <c r="O9774" s="17">
        <f t="shared" si="1216"/>
        <v>8616</v>
      </c>
      <c r="P9774" s="18">
        <f t="shared" si="1217"/>
        <v>4847.0613599999997</v>
      </c>
      <c r="Q9774" s="18">
        <f t="shared" si="1218"/>
        <v>12727.153200000001</v>
      </c>
      <c r="R9774" s="18">
        <f t="shared" si="1219"/>
        <v>8402.3203199999989</v>
      </c>
      <c r="S9774" s="18">
        <f t="shared" si="1220"/>
        <v>4878.19812</v>
      </c>
      <c r="T9774" s="18">
        <f t="shared" si="1221"/>
        <v>6191.8059599999997</v>
      </c>
      <c r="U9774" s="18">
        <f t="shared" si="1222"/>
        <v>5926.3165200000003</v>
      </c>
      <c r="V9774" s="18">
        <f t="shared" si="1223"/>
        <v>51588.855599999995</v>
      </c>
      <c r="W9774" s="21">
        <v>78419.734375</v>
      </c>
      <c r="X9774" s="21">
        <v>105</v>
      </c>
      <c r="Y9774" s="21">
        <v>40</v>
      </c>
      <c r="Z9774" s="21">
        <v>96</v>
      </c>
      <c r="AA9774" s="21">
        <v>13</v>
      </c>
    </row>
    <row r="9775" spans="1:27" hidden="1" x14ac:dyDescent="0.35">
      <c r="A9775">
        <v>984</v>
      </c>
      <c r="B9775" t="s">
        <v>315</v>
      </c>
      <c r="C9775">
        <v>0</v>
      </c>
      <c r="D9775" t="s">
        <v>2530</v>
      </c>
      <c r="E9775" t="s">
        <v>2531</v>
      </c>
      <c r="F9775" t="s">
        <v>12</v>
      </c>
      <c r="G9775" s="19">
        <v>718</v>
      </c>
      <c r="H9775" s="19">
        <v>591.81293000000005</v>
      </c>
      <c r="I9775" s="19">
        <v>1169.6183000000001</v>
      </c>
      <c r="J9775" s="19">
        <v>929.82921999999996</v>
      </c>
      <c r="K9775" s="19">
        <v>474.59688999999997</v>
      </c>
      <c r="L9775" s="19">
        <v>760.00121999999999</v>
      </c>
      <c r="M9775" s="19">
        <v>473.79232999999999</v>
      </c>
      <c r="N9775" s="19">
        <v>5117.6508999999996</v>
      </c>
      <c r="O9775" s="17">
        <f t="shared" si="1216"/>
        <v>8616</v>
      </c>
      <c r="P9775" s="18">
        <f t="shared" si="1217"/>
        <v>7101.7551600000006</v>
      </c>
      <c r="Q9775" s="18">
        <f t="shared" si="1218"/>
        <v>14035.419600000001</v>
      </c>
      <c r="R9775" s="18">
        <f t="shared" si="1219"/>
        <v>11157.950639999999</v>
      </c>
      <c r="S9775" s="18">
        <f t="shared" si="1220"/>
        <v>5695.1626799999995</v>
      </c>
      <c r="T9775" s="18">
        <f t="shared" si="1221"/>
        <v>9120.0146399999994</v>
      </c>
      <c r="U9775" s="18">
        <f t="shared" si="1222"/>
        <v>5685.5079599999999</v>
      </c>
      <c r="V9775" s="18">
        <f t="shared" si="1223"/>
        <v>61411.810799999992</v>
      </c>
      <c r="W9775" s="21">
        <v>78419.734375</v>
      </c>
      <c r="X9775" s="21">
        <v>105</v>
      </c>
      <c r="Y9775" s="21">
        <v>40</v>
      </c>
      <c r="Z9775" s="21">
        <v>96</v>
      </c>
      <c r="AA9775" s="21">
        <v>13</v>
      </c>
    </row>
    <row r="9776" spans="1:27" hidden="1" x14ac:dyDescent="0.35">
      <c r="A9776">
        <v>984</v>
      </c>
      <c r="B9776" t="s">
        <v>315</v>
      </c>
      <c r="C9776">
        <v>0</v>
      </c>
      <c r="D9776" t="s">
        <v>2530</v>
      </c>
      <c r="E9776" t="s">
        <v>2531</v>
      </c>
      <c r="F9776" t="s">
        <v>108</v>
      </c>
      <c r="G9776" s="19">
        <v>1028</v>
      </c>
      <c r="H9776" s="19">
        <v>789.50445999999999</v>
      </c>
      <c r="I9776" s="19">
        <v>1211.3621000000001</v>
      </c>
      <c r="J9776" s="19">
        <v>1159.4650999999999</v>
      </c>
      <c r="K9776" s="19">
        <v>658.55353000000002</v>
      </c>
      <c r="L9776" s="19">
        <v>835.08349999999996</v>
      </c>
      <c r="M9776" s="19">
        <v>629.12823000000003</v>
      </c>
      <c r="N9776" s="19">
        <v>6311.0967000000001</v>
      </c>
      <c r="O9776" s="17">
        <f t="shared" si="1216"/>
        <v>12336</v>
      </c>
      <c r="P9776" s="18">
        <f t="shared" si="1217"/>
        <v>9474.0535199999995</v>
      </c>
      <c r="Q9776" s="18">
        <f t="shared" si="1218"/>
        <v>14536.3452</v>
      </c>
      <c r="R9776" s="18">
        <f t="shared" si="1219"/>
        <v>13913.581199999999</v>
      </c>
      <c r="S9776" s="18">
        <f t="shared" si="1220"/>
        <v>7902.6423599999998</v>
      </c>
      <c r="T9776" s="18">
        <f t="shared" si="1221"/>
        <v>10021.002</v>
      </c>
      <c r="U9776" s="18">
        <f t="shared" si="1222"/>
        <v>7549.5387600000004</v>
      </c>
      <c r="V9776" s="18">
        <f t="shared" si="1223"/>
        <v>75733.160399999993</v>
      </c>
      <c r="W9776" s="21">
        <v>78419.734375</v>
      </c>
      <c r="X9776" s="21">
        <v>105</v>
      </c>
      <c r="Y9776" s="21">
        <v>40</v>
      </c>
      <c r="Z9776" s="21">
        <v>96</v>
      </c>
      <c r="AA9776" s="21">
        <v>13</v>
      </c>
    </row>
    <row r="9777" spans="1:27" hidden="1" x14ac:dyDescent="0.35">
      <c r="A9777">
        <v>984</v>
      </c>
      <c r="B9777" t="s">
        <v>315</v>
      </c>
      <c r="C9777">
        <v>0</v>
      </c>
      <c r="D9777" t="s">
        <v>2530</v>
      </c>
      <c r="E9777" t="s">
        <v>2531</v>
      </c>
      <c r="F9777" t="s">
        <v>109</v>
      </c>
      <c r="G9777" s="19">
        <v>1028</v>
      </c>
      <c r="H9777" s="19">
        <v>966.40692000000001</v>
      </c>
      <c r="I9777" s="19">
        <v>1231.6656</v>
      </c>
      <c r="J9777" s="19">
        <v>1389.1010000000001</v>
      </c>
      <c r="K9777" s="19">
        <v>722.65228000000002</v>
      </c>
      <c r="L9777" s="19">
        <v>835.08349999999996</v>
      </c>
      <c r="M9777" s="19">
        <v>605.20183999999995</v>
      </c>
      <c r="N9777" s="19">
        <v>6778.1112999999996</v>
      </c>
      <c r="O9777" s="17">
        <f t="shared" si="1216"/>
        <v>12336</v>
      </c>
      <c r="P9777" s="18">
        <f t="shared" si="1217"/>
        <v>11596.883040000001</v>
      </c>
      <c r="Q9777" s="18">
        <f t="shared" si="1218"/>
        <v>14779.9872</v>
      </c>
      <c r="R9777" s="18">
        <f t="shared" si="1219"/>
        <v>16669.212</v>
      </c>
      <c r="S9777" s="18">
        <f t="shared" si="1220"/>
        <v>8671.8273599999993</v>
      </c>
      <c r="T9777" s="18">
        <f t="shared" si="1221"/>
        <v>10021.002</v>
      </c>
      <c r="U9777" s="18">
        <f t="shared" si="1222"/>
        <v>7262.4220799999994</v>
      </c>
      <c r="V9777" s="18">
        <f t="shared" si="1223"/>
        <v>81337.335599999991</v>
      </c>
      <c r="W9777" s="21">
        <v>78419.734375</v>
      </c>
      <c r="X9777" s="21">
        <v>105</v>
      </c>
      <c r="Y9777" s="21">
        <v>40</v>
      </c>
      <c r="Z9777" s="21">
        <v>96</v>
      </c>
      <c r="AA9777" s="21">
        <v>13</v>
      </c>
    </row>
    <row r="9778" spans="1:27" hidden="1" x14ac:dyDescent="0.35">
      <c r="A9778">
        <v>984</v>
      </c>
      <c r="B9778" t="s">
        <v>315</v>
      </c>
      <c r="C9778">
        <v>0</v>
      </c>
      <c r="D9778" t="s">
        <v>2530</v>
      </c>
      <c r="E9778" t="s">
        <v>2531</v>
      </c>
      <c r="F9778" t="s">
        <v>13</v>
      </c>
      <c r="G9778" s="19">
        <v>579</v>
      </c>
      <c r="H9778" s="19">
        <v>502.47314</v>
      </c>
      <c r="I9778" s="19">
        <v>1159.3155999999999</v>
      </c>
      <c r="J9778" s="19">
        <v>941.11499000000003</v>
      </c>
      <c r="K9778" s="19">
        <v>391.86038000000002</v>
      </c>
      <c r="L9778" s="19">
        <v>0</v>
      </c>
      <c r="M9778" s="19">
        <v>561.48761000000002</v>
      </c>
      <c r="N9778" s="19">
        <v>4135.2515000000003</v>
      </c>
      <c r="O9778" s="17">
        <f t="shared" si="1216"/>
        <v>6948</v>
      </c>
      <c r="P9778" s="18">
        <f t="shared" si="1217"/>
        <v>6029.6776799999998</v>
      </c>
      <c r="Q9778" s="18">
        <f t="shared" si="1218"/>
        <v>13911.787199999999</v>
      </c>
      <c r="R9778" s="18">
        <f t="shared" si="1219"/>
        <v>11293.37988</v>
      </c>
      <c r="S9778" s="18">
        <f t="shared" si="1220"/>
        <v>4702.32456</v>
      </c>
      <c r="T9778" s="18">
        <f t="shared" si="1221"/>
        <v>0</v>
      </c>
      <c r="U9778" s="18">
        <f t="shared" si="1222"/>
        <v>6737.8513199999998</v>
      </c>
      <c r="V9778" s="18">
        <f t="shared" si="1223"/>
        <v>49623.018000000004</v>
      </c>
      <c r="W9778" s="21">
        <v>78419.734375</v>
      </c>
      <c r="X9778" s="21">
        <v>105</v>
      </c>
      <c r="Y9778" s="21">
        <v>40</v>
      </c>
      <c r="Z9778" s="21">
        <v>96</v>
      </c>
      <c r="AA9778" s="21">
        <v>13</v>
      </c>
    </row>
    <row r="9779" spans="1:27" hidden="1" x14ac:dyDescent="0.35">
      <c r="A9779">
        <v>984</v>
      </c>
      <c r="B9779" t="s">
        <v>315</v>
      </c>
      <c r="C9779">
        <v>0</v>
      </c>
      <c r="D9779" t="s">
        <v>2530</v>
      </c>
      <c r="E9779" t="s">
        <v>2531</v>
      </c>
      <c r="F9779" t="s">
        <v>14</v>
      </c>
      <c r="G9779" s="19">
        <v>718</v>
      </c>
      <c r="H9779" s="19">
        <v>625.37836000000004</v>
      </c>
      <c r="I9779" s="19">
        <v>1270.9005999999999</v>
      </c>
      <c r="J9779" s="19">
        <v>1170.7509</v>
      </c>
      <c r="K9779" s="19">
        <v>486.75896999999998</v>
      </c>
      <c r="L9779" s="19">
        <v>515.98383000000001</v>
      </c>
      <c r="M9779" s="19">
        <v>644.83037999999999</v>
      </c>
      <c r="N9779" s="19">
        <v>5432.6030000000001</v>
      </c>
      <c r="O9779" s="17">
        <f t="shared" si="1216"/>
        <v>8616</v>
      </c>
      <c r="P9779" s="18">
        <f t="shared" si="1217"/>
        <v>7504.5403200000001</v>
      </c>
      <c r="Q9779" s="18">
        <f t="shared" si="1218"/>
        <v>15250.807199999999</v>
      </c>
      <c r="R9779" s="18">
        <f t="shared" si="1219"/>
        <v>14049.0108</v>
      </c>
      <c r="S9779" s="18">
        <f t="shared" si="1220"/>
        <v>5841.1076400000002</v>
      </c>
      <c r="T9779" s="18">
        <f t="shared" si="1221"/>
        <v>6191.8059599999997</v>
      </c>
      <c r="U9779" s="18">
        <f t="shared" si="1222"/>
        <v>7737.9645600000003</v>
      </c>
      <c r="V9779" s="18">
        <f t="shared" si="1223"/>
        <v>65191.236000000004</v>
      </c>
      <c r="W9779" s="21">
        <v>78419.734375</v>
      </c>
      <c r="X9779" s="21">
        <v>105</v>
      </c>
      <c r="Y9779" s="21">
        <v>40</v>
      </c>
      <c r="Z9779" s="21">
        <v>96</v>
      </c>
      <c r="AA9779" s="21">
        <v>13</v>
      </c>
    </row>
    <row r="9780" spans="1:27" hidden="1" x14ac:dyDescent="0.35">
      <c r="A9780">
        <v>984</v>
      </c>
      <c r="B9780" t="s">
        <v>315</v>
      </c>
      <c r="C9780">
        <v>0</v>
      </c>
      <c r="D9780" t="s">
        <v>2530</v>
      </c>
      <c r="E9780" t="s">
        <v>2531</v>
      </c>
      <c r="F9780" t="s">
        <v>15</v>
      </c>
      <c r="G9780" s="19">
        <v>718</v>
      </c>
      <c r="H9780" s="19">
        <v>792.02826000000005</v>
      </c>
      <c r="I9780" s="19">
        <v>1310.123</v>
      </c>
      <c r="J9780" s="19">
        <v>1400.3867</v>
      </c>
      <c r="K9780" s="19">
        <v>547.14282000000003</v>
      </c>
      <c r="L9780" s="19">
        <v>760.00121999999999</v>
      </c>
      <c r="M9780" s="19">
        <v>597.58722</v>
      </c>
      <c r="N9780" s="19">
        <v>6125.2695000000003</v>
      </c>
      <c r="O9780" s="17">
        <f t="shared" si="1216"/>
        <v>8616</v>
      </c>
      <c r="P9780" s="18">
        <f t="shared" si="1217"/>
        <v>9504.3391200000005</v>
      </c>
      <c r="Q9780" s="18">
        <f t="shared" si="1218"/>
        <v>15721.476000000001</v>
      </c>
      <c r="R9780" s="18">
        <f t="shared" si="1219"/>
        <v>16804.6404</v>
      </c>
      <c r="S9780" s="18">
        <f t="shared" si="1220"/>
        <v>6565.7138400000003</v>
      </c>
      <c r="T9780" s="18">
        <f t="shared" si="1221"/>
        <v>9120.0146399999994</v>
      </c>
      <c r="U9780" s="18">
        <f t="shared" si="1222"/>
        <v>7171.0466400000005</v>
      </c>
      <c r="V9780" s="18">
        <f t="shared" si="1223"/>
        <v>73503.233999999997</v>
      </c>
      <c r="W9780" s="21">
        <v>78419.734375</v>
      </c>
      <c r="X9780" s="21">
        <v>105</v>
      </c>
      <c r="Y9780" s="21">
        <v>40</v>
      </c>
      <c r="Z9780" s="21">
        <v>96</v>
      </c>
      <c r="AA9780" s="21">
        <v>13</v>
      </c>
    </row>
    <row r="9781" spans="1:27" hidden="1" x14ac:dyDescent="0.35">
      <c r="A9781">
        <v>984</v>
      </c>
      <c r="B9781" t="s">
        <v>315</v>
      </c>
      <c r="C9781">
        <v>0</v>
      </c>
      <c r="D9781" t="s">
        <v>2530</v>
      </c>
      <c r="E9781" t="s">
        <v>2531</v>
      </c>
      <c r="F9781" t="s">
        <v>110</v>
      </c>
      <c r="G9781" s="19">
        <v>1028</v>
      </c>
      <c r="H9781" s="19">
        <v>967.00629000000004</v>
      </c>
      <c r="I9781" s="19">
        <v>1328.7698</v>
      </c>
      <c r="J9781" s="19">
        <v>1630.0226</v>
      </c>
      <c r="K9781" s="19">
        <v>722.86950999999999</v>
      </c>
      <c r="L9781" s="19">
        <v>835.08349999999996</v>
      </c>
      <c r="M9781" s="19">
        <v>681.80469000000005</v>
      </c>
      <c r="N9781" s="19">
        <v>7193.5562</v>
      </c>
      <c r="O9781" s="17">
        <f t="shared" si="1216"/>
        <v>12336</v>
      </c>
      <c r="P9781" s="18">
        <f t="shared" si="1217"/>
        <v>11604.07548</v>
      </c>
      <c r="Q9781" s="18">
        <f t="shared" si="1218"/>
        <v>15945.2376</v>
      </c>
      <c r="R9781" s="18">
        <f t="shared" si="1219"/>
        <v>19560.271199999999</v>
      </c>
      <c r="S9781" s="18">
        <f t="shared" si="1220"/>
        <v>8674.4341199999999</v>
      </c>
      <c r="T9781" s="18">
        <f t="shared" si="1221"/>
        <v>10021.002</v>
      </c>
      <c r="U9781" s="18">
        <f t="shared" si="1222"/>
        <v>8181.6562800000011</v>
      </c>
      <c r="V9781" s="18">
        <f t="shared" si="1223"/>
        <v>86322.674400000004</v>
      </c>
      <c r="W9781" s="21">
        <v>78419.734375</v>
      </c>
      <c r="X9781" s="21">
        <v>105</v>
      </c>
      <c r="Y9781" s="21">
        <v>40</v>
      </c>
      <c r="Z9781" s="21">
        <v>96</v>
      </c>
      <c r="AA9781" s="21">
        <v>13</v>
      </c>
    </row>
    <row r="9782" spans="1:27" hidden="1" x14ac:dyDescent="0.35">
      <c r="A9782">
        <v>984</v>
      </c>
      <c r="B9782" t="s">
        <v>315</v>
      </c>
      <c r="C9782">
        <v>0</v>
      </c>
      <c r="D9782" t="s">
        <v>2530</v>
      </c>
      <c r="E9782" t="s">
        <v>2531</v>
      </c>
      <c r="F9782" t="s">
        <v>111</v>
      </c>
      <c r="G9782" s="19">
        <v>1028</v>
      </c>
      <c r="H9782" s="19">
        <v>1183.3839</v>
      </c>
      <c r="I9782" s="19">
        <v>1331.6183000000001</v>
      </c>
      <c r="J9782" s="19">
        <v>1859.6584</v>
      </c>
      <c r="K9782" s="19">
        <v>801.27155000000005</v>
      </c>
      <c r="L9782" s="19">
        <v>835.08349999999996</v>
      </c>
      <c r="M9782" s="19">
        <v>639.46747000000005</v>
      </c>
      <c r="N9782" s="19">
        <v>7678.4834000000001</v>
      </c>
      <c r="O9782" s="17">
        <f t="shared" si="1216"/>
        <v>12336</v>
      </c>
      <c r="P9782" s="18">
        <f t="shared" si="1217"/>
        <v>14200.606800000001</v>
      </c>
      <c r="Q9782" s="18">
        <f t="shared" si="1218"/>
        <v>15979.419600000001</v>
      </c>
      <c r="R9782" s="18">
        <f t="shared" si="1219"/>
        <v>22315.900799999999</v>
      </c>
      <c r="S9782" s="18">
        <f t="shared" si="1220"/>
        <v>9615.258600000001</v>
      </c>
      <c r="T9782" s="18">
        <f t="shared" si="1221"/>
        <v>10021.002</v>
      </c>
      <c r="U9782" s="18">
        <f t="shared" si="1222"/>
        <v>7673.6096400000006</v>
      </c>
      <c r="V9782" s="18">
        <f t="shared" si="1223"/>
        <v>92141.800799999997</v>
      </c>
      <c r="W9782" s="21">
        <v>78419.734375</v>
      </c>
      <c r="X9782" s="21">
        <v>105</v>
      </c>
      <c r="Y9782" s="21">
        <v>40</v>
      </c>
      <c r="Z9782" s="21">
        <v>96</v>
      </c>
      <c r="AA9782" s="21">
        <v>13</v>
      </c>
    </row>
    <row r="9783" spans="1:27" x14ac:dyDescent="0.35">
      <c r="A9783">
        <v>1359</v>
      </c>
      <c r="B9783" t="s">
        <v>194</v>
      </c>
      <c r="C9783">
        <v>0</v>
      </c>
      <c r="D9783" t="s">
        <v>2532</v>
      </c>
      <c r="E9783" t="s">
        <v>2533</v>
      </c>
      <c r="F9783" t="s">
        <v>10</v>
      </c>
      <c r="G9783" s="19">
        <v>484</v>
      </c>
      <c r="H9783" s="19">
        <v>280.12839000000002</v>
      </c>
      <c r="I9783" s="19">
        <v>878.46875</v>
      </c>
      <c r="J9783" s="19">
        <v>426.5575</v>
      </c>
      <c r="K9783" s="19">
        <v>276.87387000000001</v>
      </c>
      <c r="L9783" s="19">
        <v>0</v>
      </c>
      <c r="M9783" s="19">
        <v>408.24331999999998</v>
      </c>
      <c r="N9783" s="19">
        <v>2754.2716999999998</v>
      </c>
      <c r="O9783" s="17">
        <f t="shared" si="1216"/>
        <v>5808</v>
      </c>
      <c r="P9783" s="18">
        <f t="shared" si="1217"/>
        <v>3361.5406800000001</v>
      </c>
      <c r="Q9783" s="18">
        <f t="shared" si="1218"/>
        <v>10541.625</v>
      </c>
      <c r="R9783" s="18">
        <f t="shared" si="1219"/>
        <v>5118.6900000000005</v>
      </c>
      <c r="S9783" s="18">
        <f t="shared" si="1220"/>
        <v>3322.4864400000001</v>
      </c>
      <c r="T9783" s="18">
        <f t="shared" si="1221"/>
        <v>0</v>
      </c>
      <c r="U9783" s="18">
        <f t="shared" si="1222"/>
        <v>4898.9198399999996</v>
      </c>
      <c r="V9783" s="18">
        <f t="shared" si="1223"/>
        <v>33051.260399999999</v>
      </c>
      <c r="W9783" s="21">
        <v>66021.8359375</v>
      </c>
      <c r="X9783" s="21">
        <v>87</v>
      </c>
      <c r="Y9783" s="21">
        <v>30</v>
      </c>
      <c r="Z9783" s="21">
        <v>4</v>
      </c>
      <c r="AA9783" s="21">
        <v>82</v>
      </c>
    </row>
    <row r="9784" spans="1:27" hidden="1" x14ac:dyDescent="0.35">
      <c r="A9784">
        <v>985</v>
      </c>
      <c r="B9784" t="s">
        <v>315</v>
      </c>
      <c r="C9784">
        <v>0</v>
      </c>
      <c r="D9784" t="s">
        <v>2534</v>
      </c>
      <c r="E9784" t="s">
        <v>2535</v>
      </c>
      <c r="F9784" t="s">
        <v>11</v>
      </c>
      <c r="G9784" s="19">
        <v>784</v>
      </c>
      <c r="H9784" s="19">
        <v>402.64758</v>
      </c>
      <c r="I9784" s="19">
        <v>895.83252000000005</v>
      </c>
      <c r="J9784" s="19">
        <v>700.19335999999998</v>
      </c>
      <c r="K9784" s="19">
        <v>429.96920999999998</v>
      </c>
      <c r="L9784" s="19">
        <v>525.36803999999995</v>
      </c>
      <c r="M9784" s="19">
        <v>475.26693999999998</v>
      </c>
      <c r="N9784" s="19">
        <v>4213.2777999999998</v>
      </c>
      <c r="O9784" s="17">
        <f t="shared" si="1216"/>
        <v>9408</v>
      </c>
      <c r="P9784" s="18">
        <f t="shared" si="1217"/>
        <v>4831.7709599999998</v>
      </c>
      <c r="Q9784" s="18">
        <f t="shared" si="1218"/>
        <v>10749.990240000001</v>
      </c>
      <c r="R9784" s="18">
        <f t="shared" si="1219"/>
        <v>8402.3203199999989</v>
      </c>
      <c r="S9784" s="18">
        <f t="shared" si="1220"/>
        <v>5159.6305199999997</v>
      </c>
      <c r="T9784" s="18">
        <f t="shared" si="1221"/>
        <v>6304.4164799999999</v>
      </c>
      <c r="U9784" s="18">
        <f t="shared" si="1222"/>
        <v>5703.2032799999997</v>
      </c>
      <c r="V9784" s="18">
        <f t="shared" si="1223"/>
        <v>50559.333599999998</v>
      </c>
      <c r="W9784" s="21">
        <v>58989.1015625</v>
      </c>
      <c r="X9784" s="21">
        <v>105</v>
      </c>
      <c r="Y9784" s="21">
        <v>64</v>
      </c>
      <c r="Z9784" s="21">
        <v>16</v>
      </c>
      <c r="AA9784" s="21">
        <v>93</v>
      </c>
    </row>
    <row r="9785" spans="1:27" hidden="1" x14ac:dyDescent="0.35">
      <c r="A9785">
        <v>985</v>
      </c>
      <c r="B9785" t="s">
        <v>315</v>
      </c>
      <c r="C9785">
        <v>0</v>
      </c>
      <c r="D9785" t="s">
        <v>2534</v>
      </c>
      <c r="E9785" t="s">
        <v>2535</v>
      </c>
      <c r="F9785" t="s">
        <v>12</v>
      </c>
      <c r="G9785" s="19">
        <v>784</v>
      </c>
      <c r="H9785" s="19">
        <v>589.94597999999996</v>
      </c>
      <c r="I9785" s="19">
        <v>943.19916000000001</v>
      </c>
      <c r="J9785" s="19">
        <v>929.82921999999996</v>
      </c>
      <c r="K9785" s="19">
        <v>497.83483999999999</v>
      </c>
      <c r="L9785" s="19">
        <v>773.82330000000002</v>
      </c>
      <c r="M9785" s="19">
        <v>438.20215000000002</v>
      </c>
      <c r="N9785" s="19">
        <v>4956.8344999999999</v>
      </c>
      <c r="O9785" s="17">
        <f t="shared" si="1216"/>
        <v>9408</v>
      </c>
      <c r="P9785" s="18">
        <f t="shared" si="1217"/>
        <v>7079.3517599999996</v>
      </c>
      <c r="Q9785" s="18">
        <f t="shared" si="1218"/>
        <v>11318.38992</v>
      </c>
      <c r="R9785" s="18">
        <f t="shared" si="1219"/>
        <v>11157.950639999999</v>
      </c>
      <c r="S9785" s="18">
        <f t="shared" si="1220"/>
        <v>5974.0180799999998</v>
      </c>
      <c r="T9785" s="18">
        <f t="shared" si="1221"/>
        <v>9285.8796000000002</v>
      </c>
      <c r="U9785" s="18">
        <f t="shared" si="1222"/>
        <v>5258.4258</v>
      </c>
      <c r="V9785" s="18">
        <f t="shared" si="1223"/>
        <v>59482.013999999996</v>
      </c>
      <c r="W9785" s="21">
        <v>58989.1015625</v>
      </c>
      <c r="X9785" s="21">
        <v>105</v>
      </c>
      <c r="Y9785" s="21">
        <v>64</v>
      </c>
      <c r="Z9785" s="21">
        <v>16</v>
      </c>
      <c r="AA9785" s="21">
        <v>93</v>
      </c>
    </row>
    <row r="9786" spans="1:27" hidden="1" x14ac:dyDescent="0.35">
      <c r="A9786">
        <v>985</v>
      </c>
      <c r="B9786" t="s">
        <v>315</v>
      </c>
      <c r="C9786">
        <v>0</v>
      </c>
      <c r="D9786" t="s">
        <v>2534</v>
      </c>
      <c r="E9786" t="s">
        <v>2535</v>
      </c>
      <c r="F9786" t="s">
        <v>108</v>
      </c>
      <c r="G9786" s="19">
        <v>975</v>
      </c>
      <c r="H9786" s="19">
        <v>787.01391999999998</v>
      </c>
      <c r="I9786" s="19">
        <v>1014.7179</v>
      </c>
      <c r="J9786" s="19">
        <v>1159.4650999999999</v>
      </c>
      <c r="K9786" s="19">
        <v>638.44713999999999</v>
      </c>
      <c r="L9786" s="19">
        <v>850.27106000000003</v>
      </c>
      <c r="M9786" s="19">
        <v>535.54912999999999</v>
      </c>
      <c r="N9786" s="19">
        <v>5960.4643999999998</v>
      </c>
      <c r="O9786" s="17">
        <f t="shared" si="1216"/>
        <v>11700</v>
      </c>
      <c r="P9786" s="18">
        <f t="shared" si="1217"/>
        <v>9444.1670400000003</v>
      </c>
      <c r="Q9786" s="18">
        <f t="shared" si="1218"/>
        <v>12176.614799999999</v>
      </c>
      <c r="R9786" s="18">
        <f t="shared" si="1219"/>
        <v>13913.581199999999</v>
      </c>
      <c r="S9786" s="18">
        <f t="shared" si="1220"/>
        <v>7661.3656799999999</v>
      </c>
      <c r="T9786" s="18">
        <f t="shared" si="1221"/>
        <v>10203.25272</v>
      </c>
      <c r="U9786" s="18">
        <f t="shared" si="1222"/>
        <v>6426.5895600000003</v>
      </c>
      <c r="V9786" s="18">
        <f t="shared" si="1223"/>
        <v>71525.572799999994</v>
      </c>
      <c r="W9786" s="21">
        <v>58989.1015625</v>
      </c>
      <c r="X9786" s="21">
        <v>105</v>
      </c>
      <c r="Y9786" s="21">
        <v>64</v>
      </c>
      <c r="Z9786" s="21">
        <v>16</v>
      </c>
      <c r="AA9786" s="21">
        <v>93</v>
      </c>
    </row>
    <row r="9787" spans="1:27" hidden="1" x14ac:dyDescent="0.35">
      <c r="A9787">
        <v>985</v>
      </c>
      <c r="B9787" t="s">
        <v>315</v>
      </c>
      <c r="C9787">
        <v>0</v>
      </c>
      <c r="D9787" t="s">
        <v>2534</v>
      </c>
      <c r="E9787" t="s">
        <v>2535</v>
      </c>
      <c r="F9787" t="s">
        <v>109</v>
      </c>
      <c r="G9787" s="19">
        <v>975</v>
      </c>
      <c r="H9787" s="19">
        <v>963.35834</v>
      </c>
      <c r="I9787" s="19">
        <v>1025.1067</v>
      </c>
      <c r="J9787" s="19">
        <v>1389.1010000000001</v>
      </c>
      <c r="K9787" s="19">
        <v>702.34369000000004</v>
      </c>
      <c r="L9787" s="19">
        <v>850.27106000000003</v>
      </c>
      <c r="M9787" s="19">
        <v>493.75195000000002</v>
      </c>
      <c r="N9787" s="19">
        <v>6398.9326000000001</v>
      </c>
      <c r="O9787" s="17">
        <f t="shared" si="1216"/>
        <v>11700</v>
      </c>
      <c r="P9787" s="18">
        <f t="shared" si="1217"/>
        <v>11560.300080000001</v>
      </c>
      <c r="Q9787" s="18">
        <f t="shared" si="1218"/>
        <v>12301.2804</v>
      </c>
      <c r="R9787" s="18">
        <f t="shared" si="1219"/>
        <v>16669.212</v>
      </c>
      <c r="S9787" s="18">
        <f t="shared" si="1220"/>
        <v>8428.12428</v>
      </c>
      <c r="T9787" s="18">
        <f t="shared" si="1221"/>
        <v>10203.25272</v>
      </c>
      <c r="U9787" s="18">
        <f t="shared" si="1222"/>
        <v>5925.0234</v>
      </c>
      <c r="V9787" s="18">
        <f t="shared" si="1223"/>
        <v>76787.191200000001</v>
      </c>
      <c r="W9787" s="21">
        <v>58989.1015625</v>
      </c>
      <c r="X9787" s="21">
        <v>105</v>
      </c>
      <c r="Y9787" s="21">
        <v>64</v>
      </c>
      <c r="Z9787" s="21">
        <v>16</v>
      </c>
      <c r="AA9787" s="21">
        <v>93</v>
      </c>
    </row>
    <row r="9788" spans="1:27" hidden="1" x14ac:dyDescent="0.35">
      <c r="A9788">
        <v>985</v>
      </c>
      <c r="B9788" t="s">
        <v>315</v>
      </c>
      <c r="C9788">
        <v>0</v>
      </c>
      <c r="D9788" t="s">
        <v>2534</v>
      </c>
      <c r="E9788" t="s">
        <v>2535</v>
      </c>
      <c r="F9788" t="s">
        <v>13</v>
      </c>
      <c r="G9788" s="19">
        <v>595</v>
      </c>
      <c r="H9788" s="19">
        <v>500.88806</v>
      </c>
      <c r="I9788" s="19">
        <v>1027.8743999999999</v>
      </c>
      <c r="J9788" s="19">
        <v>941.11499000000003</v>
      </c>
      <c r="K9788" s="19">
        <v>397.08346999999998</v>
      </c>
      <c r="L9788" s="19">
        <v>0</v>
      </c>
      <c r="M9788" s="19">
        <v>533.17412999999999</v>
      </c>
      <c r="N9788" s="19">
        <v>3995.1350000000002</v>
      </c>
      <c r="O9788" s="17">
        <f t="shared" si="1216"/>
        <v>7140</v>
      </c>
      <c r="P9788" s="18">
        <f t="shared" si="1217"/>
        <v>6010.65672</v>
      </c>
      <c r="Q9788" s="18">
        <f t="shared" si="1218"/>
        <v>12334.4928</v>
      </c>
      <c r="R9788" s="18">
        <f t="shared" si="1219"/>
        <v>11293.37988</v>
      </c>
      <c r="S9788" s="18">
        <f t="shared" si="1220"/>
        <v>4765.0016399999995</v>
      </c>
      <c r="T9788" s="18">
        <f t="shared" si="1221"/>
        <v>0</v>
      </c>
      <c r="U9788" s="18">
        <f t="shared" si="1222"/>
        <v>6398.0895600000003</v>
      </c>
      <c r="V9788" s="18">
        <f t="shared" si="1223"/>
        <v>47941.62</v>
      </c>
      <c r="W9788" s="21">
        <v>58989.1015625</v>
      </c>
      <c r="X9788" s="21">
        <v>105</v>
      </c>
      <c r="Y9788" s="21">
        <v>64</v>
      </c>
      <c r="Z9788" s="21">
        <v>16</v>
      </c>
      <c r="AA9788" s="21">
        <v>93</v>
      </c>
    </row>
    <row r="9789" spans="1:27" hidden="1" x14ac:dyDescent="0.35">
      <c r="A9789">
        <v>985</v>
      </c>
      <c r="B9789" t="s">
        <v>315</v>
      </c>
      <c r="C9789">
        <v>0</v>
      </c>
      <c r="D9789" t="s">
        <v>2534</v>
      </c>
      <c r="E9789" t="s">
        <v>2535</v>
      </c>
      <c r="F9789" t="s">
        <v>14</v>
      </c>
      <c r="G9789" s="19">
        <v>784</v>
      </c>
      <c r="H9789" s="19">
        <v>623.40557999999999</v>
      </c>
      <c r="I9789" s="19">
        <v>1072.396</v>
      </c>
      <c r="J9789" s="19">
        <v>1170.7509</v>
      </c>
      <c r="K9789" s="19">
        <v>509.95853</v>
      </c>
      <c r="L9789" s="19">
        <v>525.36803999999995</v>
      </c>
      <c r="M9789" s="19">
        <v>617.56122000000005</v>
      </c>
      <c r="N9789" s="19">
        <v>5303.4404000000004</v>
      </c>
      <c r="O9789" s="17">
        <f t="shared" si="1216"/>
        <v>9408</v>
      </c>
      <c r="P9789" s="18">
        <f t="shared" si="1217"/>
        <v>7480.8669599999994</v>
      </c>
      <c r="Q9789" s="18">
        <f t="shared" si="1218"/>
        <v>12868.752</v>
      </c>
      <c r="R9789" s="18">
        <f t="shared" si="1219"/>
        <v>14049.0108</v>
      </c>
      <c r="S9789" s="18">
        <f t="shared" si="1220"/>
        <v>6119.5023600000004</v>
      </c>
      <c r="T9789" s="18">
        <f t="shared" si="1221"/>
        <v>6304.4164799999999</v>
      </c>
      <c r="U9789" s="18">
        <f t="shared" si="1222"/>
        <v>7410.7346400000006</v>
      </c>
      <c r="V9789" s="18">
        <f t="shared" si="1223"/>
        <v>63641.284800000009</v>
      </c>
      <c r="W9789" s="21">
        <v>58989.1015625</v>
      </c>
      <c r="X9789" s="21">
        <v>105</v>
      </c>
      <c r="Y9789" s="21">
        <v>64</v>
      </c>
      <c r="Z9789" s="21">
        <v>16</v>
      </c>
      <c r="AA9789" s="21">
        <v>93</v>
      </c>
    </row>
    <row r="9790" spans="1:27" hidden="1" x14ac:dyDescent="0.35">
      <c r="A9790">
        <v>985</v>
      </c>
      <c r="B9790" t="s">
        <v>315</v>
      </c>
      <c r="C9790">
        <v>0</v>
      </c>
      <c r="D9790" t="s">
        <v>2534</v>
      </c>
      <c r="E9790" t="s">
        <v>2535</v>
      </c>
      <c r="F9790" t="s">
        <v>15</v>
      </c>
      <c r="G9790" s="19">
        <v>784</v>
      </c>
      <c r="H9790" s="19">
        <v>789.52979000000005</v>
      </c>
      <c r="I9790" s="19">
        <v>1149.5188000000001</v>
      </c>
      <c r="J9790" s="19">
        <v>1400.3867</v>
      </c>
      <c r="K9790" s="19">
        <v>570.15192000000002</v>
      </c>
      <c r="L9790" s="19">
        <v>773.82330000000002</v>
      </c>
      <c r="M9790" s="19">
        <v>580.81122000000005</v>
      </c>
      <c r="N9790" s="19">
        <v>6048.2217000000001</v>
      </c>
      <c r="O9790" s="17">
        <f t="shared" si="1216"/>
        <v>9408</v>
      </c>
      <c r="P9790" s="18">
        <f t="shared" si="1217"/>
        <v>9474.3574800000006</v>
      </c>
      <c r="Q9790" s="18">
        <f t="shared" si="1218"/>
        <v>13794.225600000002</v>
      </c>
      <c r="R9790" s="18">
        <f t="shared" si="1219"/>
        <v>16804.6404</v>
      </c>
      <c r="S9790" s="18">
        <f t="shared" si="1220"/>
        <v>6841.8230400000002</v>
      </c>
      <c r="T9790" s="18">
        <f t="shared" si="1221"/>
        <v>9285.8796000000002</v>
      </c>
      <c r="U9790" s="18">
        <f t="shared" si="1222"/>
        <v>6969.7346400000006</v>
      </c>
      <c r="V9790" s="18">
        <f t="shared" si="1223"/>
        <v>72578.660399999993</v>
      </c>
      <c r="W9790" s="21">
        <v>58989.1015625</v>
      </c>
      <c r="X9790" s="21">
        <v>105</v>
      </c>
      <c r="Y9790" s="21">
        <v>64</v>
      </c>
      <c r="Z9790" s="21">
        <v>16</v>
      </c>
      <c r="AA9790" s="21">
        <v>93</v>
      </c>
    </row>
    <row r="9791" spans="1:27" hidden="1" x14ac:dyDescent="0.35">
      <c r="A9791">
        <v>985</v>
      </c>
      <c r="B9791" t="s">
        <v>315</v>
      </c>
      <c r="C9791">
        <v>0</v>
      </c>
      <c r="D9791" t="s">
        <v>2534</v>
      </c>
      <c r="E9791" t="s">
        <v>2535</v>
      </c>
      <c r="F9791" t="s">
        <v>110</v>
      </c>
      <c r="G9791" s="19">
        <v>975</v>
      </c>
      <c r="H9791" s="19">
        <v>963.95581000000004</v>
      </c>
      <c r="I9791" s="19">
        <v>1158.5531000000001</v>
      </c>
      <c r="J9791" s="19">
        <v>1630.0226</v>
      </c>
      <c r="K9791" s="19">
        <v>702.56017999999995</v>
      </c>
      <c r="L9791" s="19">
        <v>850.27106000000003</v>
      </c>
      <c r="M9791" s="19">
        <v>616.88214000000005</v>
      </c>
      <c r="N9791" s="19">
        <v>6897.2451000000001</v>
      </c>
      <c r="O9791" s="17">
        <f t="shared" si="1216"/>
        <v>11700</v>
      </c>
      <c r="P9791" s="18">
        <f t="shared" si="1217"/>
        <v>11567.469720000001</v>
      </c>
      <c r="Q9791" s="18">
        <f t="shared" si="1218"/>
        <v>13902.637200000001</v>
      </c>
      <c r="R9791" s="18">
        <f t="shared" si="1219"/>
        <v>19560.271199999999</v>
      </c>
      <c r="S9791" s="18">
        <f t="shared" si="1220"/>
        <v>8430.7221599999993</v>
      </c>
      <c r="T9791" s="18">
        <f t="shared" si="1221"/>
        <v>10203.25272</v>
      </c>
      <c r="U9791" s="18">
        <f t="shared" si="1222"/>
        <v>7402.5856800000001</v>
      </c>
      <c r="V9791" s="18">
        <f t="shared" si="1223"/>
        <v>82766.941200000001</v>
      </c>
      <c r="W9791" s="21">
        <v>58989.1015625</v>
      </c>
      <c r="X9791" s="21">
        <v>105</v>
      </c>
      <c r="Y9791" s="21">
        <v>64</v>
      </c>
      <c r="Z9791" s="21">
        <v>16</v>
      </c>
      <c r="AA9791" s="21">
        <v>93</v>
      </c>
    </row>
    <row r="9792" spans="1:27" hidden="1" x14ac:dyDescent="0.35">
      <c r="A9792">
        <v>985</v>
      </c>
      <c r="B9792" t="s">
        <v>315</v>
      </c>
      <c r="C9792">
        <v>0</v>
      </c>
      <c r="D9792" t="s">
        <v>2534</v>
      </c>
      <c r="E9792" t="s">
        <v>2535</v>
      </c>
      <c r="F9792" t="s">
        <v>111</v>
      </c>
      <c r="G9792" s="19">
        <v>975</v>
      </c>
      <c r="H9792" s="19">
        <v>1179.6509000000001</v>
      </c>
      <c r="I9792" s="19">
        <v>1151.3317</v>
      </c>
      <c r="J9792" s="19">
        <v>1859.6584</v>
      </c>
      <c r="K9792" s="19">
        <v>780.71496999999999</v>
      </c>
      <c r="L9792" s="19">
        <v>850.27106000000003</v>
      </c>
      <c r="M9792" s="19">
        <v>567.75</v>
      </c>
      <c r="N9792" s="19">
        <v>7364.3770000000004</v>
      </c>
      <c r="O9792" s="17">
        <f t="shared" si="1216"/>
        <v>11700</v>
      </c>
      <c r="P9792" s="18">
        <f t="shared" si="1217"/>
        <v>14155.810800000001</v>
      </c>
      <c r="Q9792" s="18">
        <f t="shared" si="1218"/>
        <v>13815.9804</v>
      </c>
      <c r="R9792" s="18">
        <f t="shared" si="1219"/>
        <v>22315.900799999999</v>
      </c>
      <c r="S9792" s="18">
        <f t="shared" si="1220"/>
        <v>9368.5796399999999</v>
      </c>
      <c r="T9792" s="18">
        <f t="shared" si="1221"/>
        <v>10203.25272</v>
      </c>
      <c r="U9792" s="18">
        <f t="shared" si="1222"/>
        <v>6813</v>
      </c>
      <c r="V9792" s="18">
        <f t="shared" si="1223"/>
        <v>88372.524000000005</v>
      </c>
      <c r="W9792" s="21">
        <v>58989.1015625</v>
      </c>
      <c r="X9792" s="21">
        <v>105</v>
      </c>
      <c r="Y9792" s="21">
        <v>64</v>
      </c>
      <c r="Z9792" s="21">
        <v>16</v>
      </c>
      <c r="AA9792" s="21">
        <v>93</v>
      </c>
    </row>
    <row r="9793" spans="1:27" x14ac:dyDescent="0.35">
      <c r="A9793">
        <v>2633</v>
      </c>
      <c r="B9793" t="s">
        <v>112</v>
      </c>
      <c r="C9793">
        <v>0</v>
      </c>
      <c r="D9793" t="s">
        <v>2536</v>
      </c>
      <c r="E9793" t="s">
        <v>2537</v>
      </c>
      <c r="F9793" t="s">
        <v>10</v>
      </c>
      <c r="G9793" s="19">
        <v>538</v>
      </c>
      <c r="H9793" s="19">
        <v>242.95087000000001</v>
      </c>
      <c r="I9793" s="19">
        <v>946.55205999999998</v>
      </c>
      <c r="J9793" s="19">
        <v>458.89917000000003</v>
      </c>
      <c r="K9793" s="19">
        <v>282.96929999999998</v>
      </c>
      <c r="L9793" s="19">
        <v>0</v>
      </c>
      <c r="M9793" s="19">
        <v>364.29883000000001</v>
      </c>
      <c r="N9793" s="19">
        <v>2833.6702</v>
      </c>
      <c r="O9793" s="17">
        <f t="shared" si="1216"/>
        <v>6456</v>
      </c>
      <c r="P9793" s="18">
        <f t="shared" si="1217"/>
        <v>2915.4104400000001</v>
      </c>
      <c r="Q9793" s="18">
        <f t="shared" si="1218"/>
        <v>11358.62472</v>
      </c>
      <c r="R9793" s="18">
        <f t="shared" si="1219"/>
        <v>5506.7900399999999</v>
      </c>
      <c r="S9793" s="18">
        <f t="shared" si="1220"/>
        <v>3395.6315999999997</v>
      </c>
      <c r="T9793" s="18">
        <f t="shared" si="1221"/>
        <v>0</v>
      </c>
      <c r="U9793" s="18">
        <f t="shared" si="1222"/>
        <v>4371.5859600000003</v>
      </c>
      <c r="V9793" s="18">
        <f t="shared" si="1223"/>
        <v>34004.042399999998</v>
      </c>
      <c r="W9793" s="21">
        <v>65152.11328125</v>
      </c>
      <c r="X9793" s="21">
        <v>254</v>
      </c>
      <c r="Y9793" s="21">
        <v>186</v>
      </c>
      <c r="Z9793" s="21">
        <v>170</v>
      </c>
      <c r="AA9793" s="21">
        <v>115</v>
      </c>
    </row>
    <row r="9794" spans="1:27" hidden="1" x14ac:dyDescent="0.35">
      <c r="A9794">
        <v>986</v>
      </c>
      <c r="B9794" t="s">
        <v>315</v>
      </c>
      <c r="C9794">
        <v>0</v>
      </c>
      <c r="D9794" t="s">
        <v>2538</v>
      </c>
      <c r="E9794" t="s">
        <v>2539</v>
      </c>
      <c r="F9794" t="s">
        <v>11</v>
      </c>
      <c r="G9794" s="19">
        <v>718</v>
      </c>
      <c r="H9794" s="19">
        <v>420.48635999999999</v>
      </c>
      <c r="I9794" s="19">
        <v>1058.646</v>
      </c>
      <c r="J9794" s="19">
        <v>700.19335999999998</v>
      </c>
      <c r="K9794" s="19">
        <v>412.51848999999999</v>
      </c>
      <c r="L9794" s="19">
        <v>515.58356000000003</v>
      </c>
      <c r="M9794" s="19">
        <v>499.41147000000001</v>
      </c>
      <c r="N9794" s="19">
        <v>4324.8393999999998</v>
      </c>
      <c r="O9794" s="17">
        <f t="shared" si="1216"/>
        <v>8616</v>
      </c>
      <c r="P9794" s="18">
        <f t="shared" si="1217"/>
        <v>5045.8363200000003</v>
      </c>
      <c r="Q9794" s="18">
        <f t="shared" si="1218"/>
        <v>12703.752</v>
      </c>
      <c r="R9794" s="18">
        <f t="shared" si="1219"/>
        <v>8402.3203199999989</v>
      </c>
      <c r="S9794" s="18">
        <f t="shared" si="1220"/>
        <v>4950.2218800000001</v>
      </c>
      <c r="T9794" s="18">
        <f t="shared" si="1221"/>
        <v>6187.0027200000004</v>
      </c>
      <c r="U9794" s="18">
        <f t="shared" si="1222"/>
        <v>5992.9376400000001</v>
      </c>
      <c r="V9794" s="18">
        <f t="shared" si="1223"/>
        <v>51898.072799999994</v>
      </c>
      <c r="W9794" s="21">
        <v>60424.60546875</v>
      </c>
      <c r="X9794" s="21">
        <v>105</v>
      </c>
      <c r="Y9794" s="21">
        <v>30</v>
      </c>
      <c r="Z9794" s="21">
        <v>17</v>
      </c>
      <c r="AA9794" s="21">
        <v>81</v>
      </c>
    </row>
    <row r="9795" spans="1:27" hidden="1" x14ac:dyDescent="0.35">
      <c r="A9795">
        <v>986</v>
      </c>
      <c r="B9795" t="s">
        <v>315</v>
      </c>
      <c r="C9795">
        <v>0</v>
      </c>
      <c r="D9795" t="s">
        <v>2538</v>
      </c>
      <c r="E9795" t="s">
        <v>2539</v>
      </c>
      <c r="F9795" t="s">
        <v>12</v>
      </c>
      <c r="G9795" s="19">
        <v>718</v>
      </c>
      <c r="H9795" s="19">
        <v>616.08276000000001</v>
      </c>
      <c r="I9795" s="19">
        <v>1120.192</v>
      </c>
      <c r="J9795" s="19">
        <v>929.82921999999996</v>
      </c>
      <c r="K9795" s="19">
        <v>483.39080999999999</v>
      </c>
      <c r="L9795" s="19">
        <v>759.41161999999997</v>
      </c>
      <c r="M9795" s="19">
        <v>468.98633000000001</v>
      </c>
      <c r="N9795" s="19">
        <v>5095.8926000000001</v>
      </c>
      <c r="O9795" s="17">
        <f t="shared" ref="O9795:O9858" si="1224">G9795*12</f>
        <v>8616</v>
      </c>
      <c r="P9795" s="18">
        <f t="shared" ref="P9795:P9858" si="1225">H9795*12</f>
        <v>7392.9931200000001</v>
      </c>
      <c r="Q9795" s="18">
        <f t="shared" ref="Q9795:Q9858" si="1226">I9795*12</f>
        <v>13442.304</v>
      </c>
      <c r="R9795" s="18">
        <f t="shared" ref="R9795:R9858" si="1227">J9795*12</f>
        <v>11157.950639999999</v>
      </c>
      <c r="S9795" s="18">
        <f t="shared" ref="S9795:S9858" si="1228">K9795*12</f>
        <v>5800.6897200000003</v>
      </c>
      <c r="T9795" s="18">
        <f t="shared" ref="T9795:T9858" si="1229">L9795*12</f>
        <v>9112.9394400000001</v>
      </c>
      <c r="U9795" s="18">
        <f t="shared" ref="U9795:U9858" si="1230">M9795*12</f>
        <v>5627.8359600000003</v>
      </c>
      <c r="V9795" s="18">
        <f t="shared" ref="V9795:V9858" si="1231">N9795*12</f>
        <v>61150.711200000005</v>
      </c>
      <c r="W9795" s="21">
        <v>60424.60546875</v>
      </c>
      <c r="X9795" s="21">
        <v>105</v>
      </c>
      <c r="Y9795" s="21">
        <v>30</v>
      </c>
      <c r="Z9795" s="21">
        <v>17</v>
      </c>
      <c r="AA9795" s="21">
        <v>81</v>
      </c>
    </row>
    <row r="9796" spans="1:27" hidden="1" x14ac:dyDescent="0.35">
      <c r="A9796">
        <v>986</v>
      </c>
      <c r="B9796" t="s">
        <v>315</v>
      </c>
      <c r="C9796">
        <v>0</v>
      </c>
      <c r="D9796" t="s">
        <v>2538</v>
      </c>
      <c r="E9796" t="s">
        <v>2539</v>
      </c>
      <c r="F9796" t="s">
        <v>108</v>
      </c>
      <c r="G9796" s="19">
        <v>1023</v>
      </c>
      <c r="H9796" s="19">
        <v>821.88158999999996</v>
      </c>
      <c r="I9796" s="19">
        <v>1211.7717</v>
      </c>
      <c r="J9796" s="19">
        <v>1159.4650999999999</v>
      </c>
      <c r="K9796" s="19">
        <v>668.47333000000003</v>
      </c>
      <c r="L9796" s="19">
        <v>834.43561</v>
      </c>
      <c r="M9796" s="19">
        <v>642.83007999999995</v>
      </c>
      <c r="N9796" s="19">
        <v>6361.8573999999999</v>
      </c>
      <c r="O9796" s="17">
        <f t="shared" si="1224"/>
        <v>12276</v>
      </c>
      <c r="P9796" s="18">
        <f t="shared" si="1225"/>
        <v>9862.5790799999995</v>
      </c>
      <c r="Q9796" s="18">
        <f t="shared" si="1226"/>
        <v>14541.260399999999</v>
      </c>
      <c r="R9796" s="18">
        <f t="shared" si="1227"/>
        <v>13913.581199999999</v>
      </c>
      <c r="S9796" s="18">
        <f t="shared" si="1228"/>
        <v>8021.6799600000004</v>
      </c>
      <c r="T9796" s="18">
        <f t="shared" si="1229"/>
        <v>10013.22732</v>
      </c>
      <c r="U9796" s="18">
        <f t="shared" si="1230"/>
        <v>7713.9609599999994</v>
      </c>
      <c r="V9796" s="18">
        <f t="shared" si="1231"/>
        <v>76342.288799999995</v>
      </c>
      <c r="W9796" s="21">
        <v>60424.60546875</v>
      </c>
      <c r="X9796" s="21">
        <v>105</v>
      </c>
      <c r="Y9796" s="21">
        <v>30</v>
      </c>
      <c r="Z9796" s="21">
        <v>17</v>
      </c>
      <c r="AA9796" s="21">
        <v>81</v>
      </c>
    </row>
    <row r="9797" spans="1:27" hidden="1" x14ac:dyDescent="0.35">
      <c r="A9797">
        <v>986</v>
      </c>
      <c r="B9797" t="s">
        <v>315</v>
      </c>
      <c r="C9797">
        <v>0</v>
      </c>
      <c r="D9797" t="s">
        <v>2538</v>
      </c>
      <c r="E9797" t="s">
        <v>2539</v>
      </c>
      <c r="F9797" t="s">
        <v>109</v>
      </c>
      <c r="G9797" s="19">
        <v>1023</v>
      </c>
      <c r="H9797" s="19">
        <v>1006.0386</v>
      </c>
      <c r="I9797" s="19">
        <v>1233.1790000000001</v>
      </c>
      <c r="J9797" s="19">
        <v>1389.1010000000001</v>
      </c>
      <c r="K9797" s="19">
        <v>735.20068000000003</v>
      </c>
      <c r="L9797" s="19">
        <v>834.43561</v>
      </c>
      <c r="M9797" s="19">
        <v>626.83465999999999</v>
      </c>
      <c r="N9797" s="19">
        <v>6847.7896000000001</v>
      </c>
      <c r="O9797" s="17">
        <f t="shared" si="1224"/>
        <v>12276</v>
      </c>
      <c r="P9797" s="18">
        <f t="shared" si="1225"/>
        <v>12072.4632</v>
      </c>
      <c r="Q9797" s="18">
        <f t="shared" si="1226"/>
        <v>14798.148000000001</v>
      </c>
      <c r="R9797" s="18">
        <f t="shared" si="1227"/>
        <v>16669.212</v>
      </c>
      <c r="S9797" s="18">
        <f t="shared" si="1228"/>
        <v>8822.4081600000009</v>
      </c>
      <c r="T9797" s="18">
        <f t="shared" si="1229"/>
        <v>10013.22732</v>
      </c>
      <c r="U9797" s="18">
        <f t="shared" si="1230"/>
        <v>7522.0159199999998</v>
      </c>
      <c r="V9797" s="18">
        <f t="shared" si="1231"/>
        <v>82173.475200000001</v>
      </c>
      <c r="W9797" s="21">
        <v>60424.60546875</v>
      </c>
      <c r="X9797" s="21">
        <v>105</v>
      </c>
      <c r="Y9797" s="21">
        <v>30</v>
      </c>
      <c r="Z9797" s="21">
        <v>17</v>
      </c>
      <c r="AA9797" s="21">
        <v>81</v>
      </c>
    </row>
    <row r="9798" spans="1:27" hidden="1" x14ac:dyDescent="0.35">
      <c r="A9798">
        <v>986</v>
      </c>
      <c r="B9798" t="s">
        <v>315</v>
      </c>
      <c r="C9798">
        <v>0</v>
      </c>
      <c r="D9798" t="s">
        <v>2538</v>
      </c>
      <c r="E9798" t="s">
        <v>2539</v>
      </c>
      <c r="F9798" t="s">
        <v>13</v>
      </c>
      <c r="G9798" s="19">
        <v>630</v>
      </c>
      <c r="H9798" s="19">
        <v>523.07928000000004</v>
      </c>
      <c r="I9798" s="19">
        <v>1155.9277</v>
      </c>
      <c r="J9798" s="19">
        <v>941.11499000000003</v>
      </c>
      <c r="K9798" s="19">
        <v>417.80612000000002</v>
      </c>
      <c r="L9798" s="19">
        <v>0</v>
      </c>
      <c r="M9798" s="19">
        <v>585.54132000000004</v>
      </c>
      <c r="N9798" s="19">
        <v>4253.4691999999995</v>
      </c>
      <c r="O9798" s="17">
        <f t="shared" si="1224"/>
        <v>7560</v>
      </c>
      <c r="P9798" s="18">
        <f t="shared" si="1225"/>
        <v>6276.9513600000009</v>
      </c>
      <c r="Q9798" s="18">
        <f t="shared" si="1226"/>
        <v>13871.132399999999</v>
      </c>
      <c r="R9798" s="18">
        <f t="shared" si="1227"/>
        <v>11293.37988</v>
      </c>
      <c r="S9798" s="18">
        <f t="shared" si="1228"/>
        <v>5013.6734400000005</v>
      </c>
      <c r="T9798" s="18">
        <f t="shared" si="1229"/>
        <v>0</v>
      </c>
      <c r="U9798" s="18">
        <f t="shared" si="1230"/>
        <v>7026.4958400000005</v>
      </c>
      <c r="V9798" s="18">
        <f t="shared" si="1231"/>
        <v>51041.630399999995</v>
      </c>
      <c r="W9798" s="21">
        <v>60424.60546875</v>
      </c>
      <c r="X9798" s="21">
        <v>105</v>
      </c>
      <c r="Y9798" s="21">
        <v>30</v>
      </c>
      <c r="Z9798" s="21">
        <v>17</v>
      </c>
      <c r="AA9798" s="21">
        <v>81</v>
      </c>
    </row>
    <row r="9799" spans="1:27" hidden="1" x14ac:dyDescent="0.35">
      <c r="A9799">
        <v>986</v>
      </c>
      <c r="B9799" t="s">
        <v>315</v>
      </c>
      <c r="C9799">
        <v>0</v>
      </c>
      <c r="D9799" t="s">
        <v>2538</v>
      </c>
      <c r="E9799" t="s">
        <v>2539</v>
      </c>
      <c r="F9799" t="s">
        <v>14</v>
      </c>
      <c r="G9799" s="19">
        <v>718</v>
      </c>
      <c r="H9799" s="19">
        <v>651.02472</v>
      </c>
      <c r="I9799" s="19">
        <v>1213.8063999999999</v>
      </c>
      <c r="J9799" s="19">
        <v>1170.7509</v>
      </c>
      <c r="K9799" s="19">
        <v>496.05164000000002</v>
      </c>
      <c r="L9799" s="19">
        <v>515.58356000000003</v>
      </c>
      <c r="M9799" s="19">
        <v>638.80078000000003</v>
      </c>
      <c r="N9799" s="19">
        <v>5404.0181000000002</v>
      </c>
      <c r="O9799" s="17">
        <f t="shared" si="1224"/>
        <v>8616</v>
      </c>
      <c r="P9799" s="18">
        <f t="shared" si="1225"/>
        <v>7812.2966400000005</v>
      </c>
      <c r="Q9799" s="18">
        <f t="shared" si="1226"/>
        <v>14565.676799999999</v>
      </c>
      <c r="R9799" s="18">
        <f t="shared" si="1227"/>
        <v>14049.0108</v>
      </c>
      <c r="S9799" s="18">
        <f t="shared" si="1228"/>
        <v>5952.6196799999998</v>
      </c>
      <c r="T9799" s="18">
        <f t="shared" si="1229"/>
        <v>6187.0027200000004</v>
      </c>
      <c r="U9799" s="18">
        <f t="shared" si="1230"/>
        <v>7665.6093600000004</v>
      </c>
      <c r="V9799" s="18">
        <f t="shared" si="1231"/>
        <v>64848.217199999999</v>
      </c>
      <c r="W9799" s="21">
        <v>60424.60546875</v>
      </c>
      <c r="X9799" s="21">
        <v>105</v>
      </c>
      <c r="Y9799" s="21">
        <v>30</v>
      </c>
      <c r="Z9799" s="21">
        <v>17</v>
      </c>
      <c r="AA9799" s="21">
        <v>81</v>
      </c>
    </row>
    <row r="9800" spans="1:27" hidden="1" x14ac:dyDescent="0.35">
      <c r="A9800">
        <v>986</v>
      </c>
      <c r="B9800" t="s">
        <v>315</v>
      </c>
      <c r="C9800">
        <v>0</v>
      </c>
      <c r="D9800" t="s">
        <v>2538</v>
      </c>
      <c r="E9800" t="s">
        <v>2539</v>
      </c>
      <c r="F9800" t="s">
        <v>15</v>
      </c>
      <c r="G9800" s="19">
        <v>718</v>
      </c>
      <c r="H9800" s="19">
        <v>824.50878999999998</v>
      </c>
      <c r="I9800" s="19">
        <v>1308.9100000000001</v>
      </c>
      <c r="J9800" s="19">
        <v>1400.3867</v>
      </c>
      <c r="K9800" s="19">
        <v>558.91174000000001</v>
      </c>
      <c r="L9800" s="19">
        <v>759.41161999999997</v>
      </c>
      <c r="M9800" s="19">
        <v>609.38477</v>
      </c>
      <c r="N9800" s="19">
        <v>6179.5137000000004</v>
      </c>
      <c r="O9800" s="17">
        <f t="shared" si="1224"/>
        <v>8616</v>
      </c>
      <c r="P9800" s="18">
        <f t="shared" si="1225"/>
        <v>9894.1054800000002</v>
      </c>
      <c r="Q9800" s="18">
        <f t="shared" si="1226"/>
        <v>15706.920000000002</v>
      </c>
      <c r="R9800" s="18">
        <f t="shared" si="1227"/>
        <v>16804.6404</v>
      </c>
      <c r="S9800" s="18">
        <f t="shared" si="1228"/>
        <v>6706.9408800000001</v>
      </c>
      <c r="T9800" s="18">
        <f t="shared" si="1229"/>
        <v>9112.9394400000001</v>
      </c>
      <c r="U9800" s="18">
        <f t="shared" si="1230"/>
        <v>7312.6172399999996</v>
      </c>
      <c r="V9800" s="18">
        <f t="shared" si="1231"/>
        <v>74154.164400000009</v>
      </c>
      <c r="W9800" s="21">
        <v>60424.60546875</v>
      </c>
      <c r="X9800" s="21">
        <v>105</v>
      </c>
      <c r="Y9800" s="21">
        <v>30</v>
      </c>
      <c r="Z9800" s="21">
        <v>17</v>
      </c>
      <c r="AA9800" s="21">
        <v>81</v>
      </c>
    </row>
    <row r="9801" spans="1:27" hidden="1" x14ac:dyDescent="0.35">
      <c r="A9801">
        <v>986</v>
      </c>
      <c r="B9801" t="s">
        <v>315</v>
      </c>
      <c r="C9801">
        <v>0</v>
      </c>
      <c r="D9801" t="s">
        <v>2538</v>
      </c>
      <c r="E9801" t="s">
        <v>2539</v>
      </c>
      <c r="F9801" t="s">
        <v>110</v>
      </c>
      <c r="G9801" s="19">
        <v>1023</v>
      </c>
      <c r="H9801" s="19">
        <v>1006.6626</v>
      </c>
      <c r="I9801" s="19">
        <v>1328.5115000000001</v>
      </c>
      <c r="J9801" s="19">
        <v>1630.0226</v>
      </c>
      <c r="K9801" s="19">
        <v>735.42682000000002</v>
      </c>
      <c r="L9801" s="19">
        <v>834.43561</v>
      </c>
      <c r="M9801" s="19">
        <v>694.74872000000005</v>
      </c>
      <c r="N9801" s="19">
        <v>7252.8076000000001</v>
      </c>
      <c r="O9801" s="17">
        <f t="shared" si="1224"/>
        <v>12276</v>
      </c>
      <c r="P9801" s="18">
        <f t="shared" si="1225"/>
        <v>12079.9512</v>
      </c>
      <c r="Q9801" s="18">
        <f t="shared" si="1226"/>
        <v>15942.138000000001</v>
      </c>
      <c r="R9801" s="18">
        <f t="shared" si="1227"/>
        <v>19560.271199999999</v>
      </c>
      <c r="S9801" s="18">
        <f t="shared" si="1228"/>
        <v>8825.1218399999998</v>
      </c>
      <c r="T9801" s="18">
        <f t="shared" si="1229"/>
        <v>10013.22732</v>
      </c>
      <c r="U9801" s="18">
        <f t="shared" si="1230"/>
        <v>8336.9846400000006</v>
      </c>
      <c r="V9801" s="18">
        <f t="shared" si="1231"/>
        <v>87033.691200000001</v>
      </c>
      <c r="W9801" s="21">
        <v>60424.60546875</v>
      </c>
      <c r="X9801" s="21">
        <v>105</v>
      </c>
      <c r="Y9801" s="21">
        <v>30</v>
      </c>
      <c r="Z9801" s="21">
        <v>17</v>
      </c>
      <c r="AA9801" s="21">
        <v>81</v>
      </c>
    </row>
    <row r="9802" spans="1:27" hidden="1" x14ac:dyDescent="0.35">
      <c r="A9802">
        <v>986</v>
      </c>
      <c r="B9802" t="s">
        <v>315</v>
      </c>
      <c r="C9802">
        <v>0</v>
      </c>
      <c r="D9802" t="s">
        <v>2538</v>
      </c>
      <c r="E9802" t="s">
        <v>2539</v>
      </c>
      <c r="F9802" t="s">
        <v>111</v>
      </c>
      <c r="G9802" s="19">
        <v>1023</v>
      </c>
      <c r="H9802" s="19">
        <v>1231.9138</v>
      </c>
      <c r="I9802" s="19">
        <v>1332.3308</v>
      </c>
      <c r="J9802" s="19">
        <v>1859.6584</v>
      </c>
      <c r="K9802" s="19">
        <v>817.04418999999996</v>
      </c>
      <c r="L9802" s="19">
        <v>834.43561</v>
      </c>
      <c r="M9802" s="19">
        <v>659.62238000000002</v>
      </c>
      <c r="N9802" s="19">
        <v>7758.0054</v>
      </c>
      <c r="O9802" s="17">
        <f t="shared" si="1224"/>
        <v>12276</v>
      </c>
      <c r="P9802" s="18">
        <f t="shared" si="1225"/>
        <v>14782.9656</v>
      </c>
      <c r="Q9802" s="18">
        <f t="shared" si="1226"/>
        <v>15987.9696</v>
      </c>
      <c r="R9802" s="18">
        <f t="shared" si="1227"/>
        <v>22315.900799999999</v>
      </c>
      <c r="S9802" s="18">
        <f t="shared" si="1228"/>
        <v>9804.530279999999</v>
      </c>
      <c r="T9802" s="18">
        <f t="shared" si="1229"/>
        <v>10013.22732</v>
      </c>
      <c r="U9802" s="18">
        <f t="shared" si="1230"/>
        <v>7915.4685600000003</v>
      </c>
      <c r="V9802" s="18">
        <f t="shared" si="1231"/>
        <v>93096.064799999993</v>
      </c>
      <c r="W9802" s="21">
        <v>60424.60546875</v>
      </c>
      <c r="X9802" s="21">
        <v>105</v>
      </c>
      <c r="Y9802" s="21">
        <v>30</v>
      </c>
      <c r="Z9802" s="21">
        <v>17</v>
      </c>
      <c r="AA9802" s="21">
        <v>81</v>
      </c>
    </row>
    <row r="9803" spans="1:27" x14ac:dyDescent="0.35">
      <c r="A9803">
        <v>267</v>
      </c>
      <c r="B9803" t="s">
        <v>206</v>
      </c>
      <c r="C9803">
        <v>0</v>
      </c>
      <c r="D9803" t="s">
        <v>975</v>
      </c>
      <c r="E9803" t="s">
        <v>976</v>
      </c>
      <c r="F9803" t="s">
        <v>10</v>
      </c>
      <c r="G9803" s="19">
        <v>675</v>
      </c>
      <c r="H9803" s="19">
        <v>274.94083000000001</v>
      </c>
      <c r="I9803" s="19">
        <v>930.94244000000003</v>
      </c>
      <c r="J9803" s="19">
        <v>362.77334999999999</v>
      </c>
      <c r="K9803" s="19">
        <v>344.20102000000003</v>
      </c>
      <c r="L9803" s="19">
        <v>0</v>
      </c>
      <c r="M9803" s="19">
        <v>472.33496000000002</v>
      </c>
      <c r="N9803" s="19">
        <v>3060.1925999999999</v>
      </c>
      <c r="O9803" s="17">
        <f t="shared" si="1224"/>
        <v>8100</v>
      </c>
      <c r="P9803" s="18">
        <f t="shared" si="1225"/>
        <v>3299.2899600000001</v>
      </c>
      <c r="Q9803" s="18">
        <f t="shared" si="1226"/>
        <v>11171.309280000001</v>
      </c>
      <c r="R9803" s="18">
        <f t="shared" si="1227"/>
        <v>4353.2802000000001</v>
      </c>
      <c r="S9803" s="18">
        <f t="shared" si="1228"/>
        <v>4130.4122400000006</v>
      </c>
      <c r="T9803" s="18">
        <f t="shared" si="1229"/>
        <v>0</v>
      </c>
      <c r="U9803" s="18">
        <f t="shared" si="1230"/>
        <v>5668.0195199999998</v>
      </c>
      <c r="V9803" s="18">
        <f t="shared" si="1231"/>
        <v>36722.311199999996</v>
      </c>
      <c r="W9803" s="21">
        <v>62948.54296875</v>
      </c>
      <c r="X9803" s="21">
        <v>64</v>
      </c>
      <c r="Y9803" s="21">
        <v>42</v>
      </c>
      <c r="Z9803" s="21">
        <v>24</v>
      </c>
      <c r="AA9803" s="21">
        <v>45</v>
      </c>
    </row>
    <row r="9804" spans="1:27" hidden="1" x14ac:dyDescent="0.35">
      <c r="A9804">
        <v>987</v>
      </c>
      <c r="B9804" t="s">
        <v>315</v>
      </c>
      <c r="C9804">
        <v>0</v>
      </c>
      <c r="D9804" t="s">
        <v>2540</v>
      </c>
      <c r="E9804" t="s">
        <v>2541</v>
      </c>
      <c r="F9804" t="s">
        <v>11</v>
      </c>
      <c r="G9804" s="19">
        <v>718</v>
      </c>
      <c r="H9804" s="19">
        <v>368.24414000000002</v>
      </c>
      <c r="I9804" s="19">
        <v>1060.1298999999999</v>
      </c>
      <c r="J9804" s="19">
        <v>739.11194</v>
      </c>
      <c r="K9804" s="19">
        <v>393.58908000000002</v>
      </c>
      <c r="L9804" s="19">
        <v>500.50803000000002</v>
      </c>
      <c r="M9804" s="19">
        <v>486.81542999999999</v>
      </c>
      <c r="N9804" s="19">
        <v>4266.3984</v>
      </c>
      <c r="O9804" s="17">
        <f t="shared" si="1224"/>
        <v>8616</v>
      </c>
      <c r="P9804" s="18">
        <f t="shared" si="1225"/>
        <v>4418.9296800000002</v>
      </c>
      <c r="Q9804" s="18">
        <f t="shared" si="1226"/>
        <v>12721.558799999999</v>
      </c>
      <c r="R9804" s="18">
        <f t="shared" si="1227"/>
        <v>8869.343280000001</v>
      </c>
      <c r="S9804" s="18">
        <f t="shared" si="1228"/>
        <v>4723.0689600000005</v>
      </c>
      <c r="T9804" s="18">
        <f t="shared" si="1229"/>
        <v>6006.0963600000005</v>
      </c>
      <c r="U9804" s="18">
        <f t="shared" si="1230"/>
        <v>5841.7851599999995</v>
      </c>
      <c r="V9804" s="18">
        <f t="shared" si="1231"/>
        <v>51196.7808</v>
      </c>
      <c r="W9804" s="21">
        <v>66503.4140625</v>
      </c>
      <c r="X9804" s="21">
        <v>105</v>
      </c>
      <c r="Y9804" s="21">
        <v>52</v>
      </c>
      <c r="Z9804" s="21">
        <v>58</v>
      </c>
      <c r="AA9804" s="21">
        <v>52</v>
      </c>
    </row>
    <row r="9805" spans="1:27" hidden="1" x14ac:dyDescent="0.35">
      <c r="A9805">
        <v>987</v>
      </c>
      <c r="B9805" t="s">
        <v>315</v>
      </c>
      <c r="C9805">
        <v>0</v>
      </c>
      <c r="D9805" t="s">
        <v>2540</v>
      </c>
      <c r="E9805" t="s">
        <v>2541</v>
      </c>
      <c r="F9805" t="s">
        <v>12</v>
      </c>
      <c r="G9805" s="19">
        <v>718</v>
      </c>
      <c r="H9805" s="19">
        <v>539.53925000000004</v>
      </c>
      <c r="I9805" s="19">
        <v>1125.5796</v>
      </c>
      <c r="J9805" s="19">
        <v>981.66643999999997</v>
      </c>
      <c r="K9805" s="19">
        <v>455.65609999999998</v>
      </c>
      <c r="L9805" s="19">
        <v>737.20654000000002</v>
      </c>
      <c r="M9805" s="19">
        <v>449.31313999999998</v>
      </c>
      <c r="N9805" s="19">
        <v>5006.9609</v>
      </c>
      <c r="O9805" s="17">
        <f t="shared" si="1224"/>
        <v>8616</v>
      </c>
      <c r="P9805" s="18">
        <f t="shared" si="1225"/>
        <v>6474.4710000000005</v>
      </c>
      <c r="Q9805" s="18">
        <f t="shared" si="1226"/>
        <v>13506.9552</v>
      </c>
      <c r="R9805" s="18">
        <f t="shared" si="1227"/>
        <v>11779.99728</v>
      </c>
      <c r="S9805" s="18">
        <f t="shared" si="1228"/>
        <v>5467.8732</v>
      </c>
      <c r="T9805" s="18">
        <f t="shared" si="1229"/>
        <v>8846.4784799999998</v>
      </c>
      <c r="U9805" s="18">
        <f t="shared" si="1230"/>
        <v>5391.7576799999997</v>
      </c>
      <c r="V9805" s="18">
        <f t="shared" si="1231"/>
        <v>60083.5308</v>
      </c>
      <c r="W9805" s="21">
        <v>66503.4140625</v>
      </c>
      <c r="X9805" s="21">
        <v>105</v>
      </c>
      <c r="Y9805" s="21">
        <v>52</v>
      </c>
      <c r="Z9805" s="21">
        <v>58</v>
      </c>
      <c r="AA9805" s="21">
        <v>52</v>
      </c>
    </row>
    <row r="9806" spans="1:27" hidden="1" x14ac:dyDescent="0.35">
      <c r="A9806">
        <v>987</v>
      </c>
      <c r="B9806" t="s">
        <v>315</v>
      </c>
      <c r="C9806">
        <v>0</v>
      </c>
      <c r="D9806" t="s">
        <v>2540</v>
      </c>
      <c r="E9806" t="s">
        <v>2541</v>
      </c>
      <c r="F9806" t="s">
        <v>108</v>
      </c>
      <c r="G9806" s="19">
        <v>893</v>
      </c>
      <c r="H9806" s="19">
        <v>719.76909999999998</v>
      </c>
      <c r="I9806" s="19">
        <v>1221.2416000000001</v>
      </c>
      <c r="J9806" s="19">
        <v>1224.2209</v>
      </c>
      <c r="K9806" s="19">
        <v>584.36981000000003</v>
      </c>
      <c r="L9806" s="19">
        <v>810.03692999999998</v>
      </c>
      <c r="M9806" s="19">
        <v>545.51593000000003</v>
      </c>
      <c r="N9806" s="19">
        <v>5998.1543000000001</v>
      </c>
      <c r="O9806" s="17">
        <f t="shared" si="1224"/>
        <v>10716</v>
      </c>
      <c r="P9806" s="18">
        <f t="shared" si="1225"/>
        <v>8637.2291999999998</v>
      </c>
      <c r="Q9806" s="18">
        <f t="shared" si="1226"/>
        <v>14654.8992</v>
      </c>
      <c r="R9806" s="18">
        <f t="shared" si="1227"/>
        <v>14690.650799999999</v>
      </c>
      <c r="S9806" s="18">
        <f t="shared" si="1228"/>
        <v>7012.4377199999999</v>
      </c>
      <c r="T9806" s="18">
        <f t="shared" si="1229"/>
        <v>9720.4431599999989</v>
      </c>
      <c r="U9806" s="18">
        <f t="shared" si="1230"/>
        <v>6546.1911600000003</v>
      </c>
      <c r="V9806" s="18">
        <f t="shared" si="1231"/>
        <v>71977.851599999995</v>
      </c>
      <c r="W9806" s="21">
        <v>66503.4140625</v>
      </c>
      <c r="X9806" s="21">
        <v>105</v>
      </c>
      <c r="Y9806" s="21">
        <v>52</v>
      </c>
      <c r="Z9806" s="21">
        <v>58</v>
      </c>
      <c r="AA9806" s="21">
        <v>52</v>
      </c>
    </row>
    <row r="9807" spans="1:27" hidden="1" x14ac:dyDescent="0.35">
      <c r="A9807">
        <v>987</v>
      </c>
      <c r="B9807" t="s">
        <v>315</v>
      </c>
      <c r="C9807">
        <v>0</v>
      </c>
      <c r="D9807" t="s">
        <v>2540</v>
      </c>
      <c r="E9807" t="s">
        <v>2541</v>
      </c>
      <c r="F9807" t="s">
        <v>109</v>
      </c>
      <c r="G9807" s="19">
        <v>893</v>
      </c>
      <c r="H9807" s="19">
        <v>881.04607999999996</v>
      </c>
      <c r="I9807" s="19">
        <v>1246.5664999999999</v>
      </c>
      <c r="J9807" s="19">
        <v>1466.7754</v>
      </c>
      <c r="K9807" s="19">
        <v>642.80687999999998</v>
      </c>
      <c r="L9807" s="19">
        <v>810.03692999999998</v>
      </c>
      <c r="M9807" s="19">
        <v>506.77929999999998</v>
      </c>
      <c r="N9807" s="19">
        <v>6447.0111999999999</v>
      </c>
      <c r="O9807" s="17">
        <f t="shared" si="1224"/>
        <v>10716</v>
      </c>
      <c r="P9807" s="18">
        <f t="shared" si="1225"/>
        <v>10572.552959999999</v>
      </c>
      <c r="Q9807" s="18">
        <f t="shared" si="1226"/>
        <v>14958.797999999999</v>
      </c>
      <c r="R9807" s="18">
        <f t="shared" si="1227"/>
        <v>17601.304799999998</v>
      </c>
      <c r="S9807" s="18">
        <f t="shared" si="1228"/>
        <v>7713.6825599999993</v>
      </c>
      <c r="T9807" s="18">
        <f t="shared" si="1229"/>
        <v>9720.4431599999989</v>
      </c>
      <c r="U9807" s="18">
        <f t="shared" si="1230"/>
        <v>6081.3516</v>
      </c>
      <c r="V9807" s="18">
        <f t="shared" si="1231"/>
        <v>77364.134399999995</v>
      </c>
      <c r="W9807" s="21">
        <v>66503.4140625</v>
      </c>
      <c r="X9807" s="21">
        <v>105</v>
      </c>
      <c r="Y9807" s="21">
        <v>52</v>
      </c>
      <c r="Z9807" s="21">
        <v>58</v>
      </c>
      <c r="AA9807" s="21">
        <v>52</v>
      </c>
    </row>
    <row r="9808" spans="1:27" hidden="1" x14ac:dyDescent="0.35">
      <c r="A9808">
        <v>987</v>
      </c>
      <c r="B9808" t="s">
        <v>315</v>
      </c>
      <c r="C9808">
        <v>0</v>
      </c>
      <c r="D9808" t="s">
        <v>2540</v>
      </c>
      <c r="E9808" t="s">
        <v>2541</v>
      </c>
      <c r="F9808" t="s">
        <v>13</v>
      </c>
      <c r="G9808" s="19">
        <v>545</v>
      </c>
      <c r="H9808" s="19">
        <v>458.09066999999999</v>
      </c>
      <c r="I9808" s="19">
        <v>1158.0178000000001</v>
      </c>
      <c r="J9808" s="19">
        <v>993.11499000000003</v>
      </c>
      <c r="K9808" s="19">
        <v>363.45931999999999</v>
      </c>
      <c r="L9808" s="19">
        <v>0</v>
      </c>
      <c r="M9808" s="19">
        <v>547.16339000000005</v>
      </c>
      <c r="N9808" s="19">
        <v>4064.8462</v>
      </c>
      <c r="O9808" s="17">
        <f t="shared" si="1224"/>
        <v>6540</v>
      </c>
      <c r="P9808" s="18">
        <f t="shared" si="1225"/>
        <v>5497.0880399999996</v>
      </c>
      <c r="Q9808" s="18">
        <f t="shared" si="1226"/>
        <v>13896.213600000001</v>
      </c>
      <c r="R9808" s="18">
        <f t="shared" si="1227"/>
        <v>11917.37988</v>
      </c>
      <c r="S9808" s="18">
        <f t="shared" si="1228"/>
        <v>4361.5118400000001</v>
      </c>
      <c r="T9808" s="18">
        <f t="shared" si="1229"/>
        <v>0</v>
      </c>
      <c r="U9808" s="18">
        <f t="shared" si="1230"/>
        <v>6565.9606800000001</v>
      </c>
      <c r="V9808" s="18">
        <f t="shared" si="1231"/>
        <v>48778.154399999999</v>
      </c>
      <c r="W9808" s="21">
        <v>66503.4140625</v>
      </c>
      <c r="X9808" s="21">
        <v>105</v>
      </c>
      <c r="Y9808" s="21">
        <v>52</v>
      </c>
      <c r="Z9808" s="21">
        <v>58</v>
      </c>
      <c r="AA9808" s="21">
        <v>52</v>
      </c>
    </row>
    <row r="9809" spans="1:27" hidden="1" x14ac:dyDescent="0.35">
      <c r="A9809">
        <v>987</v>
      </c>
      <c r="B9809" t="s">
        <v>315</v>
      </c>
      <c r="C9809">
        <v>0</v>
      </c>
      <c r="D9809" t="s">
        <v>2540</v>
      </c>
      <c r="E9809" t="s">
        <v>2541</v>
      </c>
      <c r="F9809" t="s">
        <v>14</v>
      </c>
      <c r="G9809" s="19">
        <v>718</v>
      </c>
      <c r="H9809" s="19">
        <v>570.13989000000004</v>
      </c>
      <c r="I9809" s="19">
        <v>1219.6824999999999</v>
      </c>
      <c r="J9809" s="19">
        <v>1235.6694</v>
      </c>
      <c r="K9809" s="19">
        <v>466.7439</v>
      </c>
      <c r="L9809" s="19">
        <v>500.50803000000002</v>
      </c>
      <c r="M9809" s="19">
        <v>624.22393999999997</v>
      </c>
      <c r="N9809" s="19">
        <v>5334.9678000000004</v>
      </c>
      <c r="O9809" s="17">
        <f t="shared" si="1224"/>
        <v>8616</v>
      </c>
      <c r="P9809" s="18">
        <f t="shared" si="1225"/>
        <v>6841.6786800000009</v>
      </c>
      <c r="Q9809" s="18">
        <f t="shared" si="1226"/>
        <v>14636.189999999999</v>
      </c>
      <c r="R9809" s="18">
        <f t="shared" si="1227"/>
        <v>14828.032800000001</v>
      </c>
      <c r="S9809" s="18">
        <f t="shared" si="1228"/>
        <v>5600.9268000000002</v>
      </c>
      <c r="T9809" s="18">
        <f t="shared" si="1229"/>
        <v>6006.0963600000005</v>
      </c>
      <c r="U9809" s="18">
        <f t="shared" si="1230"/>
        <v>7490.6872800000001</v>
      </c>
      <c r="V9809" s="18">
        <f t="shared" si="1231"/>
        <v>64019.613600000004</v>
      </c>
      <c r="W9809" s="21">
        <v>66503.4140625</v>
      </c>
      <c r="X9809" s="21">
        <v>105</v>
      </c>
      <c r="Y9809" s="21">
        <v>52</v>
      </c>
      <c r="Z9809" s="21">
        <v>58</v>
      </c>
      <c r="AA9809" s="21">
        <v>52</v>
      </c>
    </row>
    <row r="9810" spans="1:27" hidden="1" x14ac:dyDescent="0.35">
      <c r="A9810">
        <v>987</v>
      </c>
      <c r="B9810" t="s">
        <v>315</v>
      </c>
      <c r="C9810">
        <v>0</v>
      </c>
      <c r="D9810" t="s">
        <v>2540</v>
      </c>
      <c r="E9810" t="s">
        <v>2541</v>
      </c>
      <c r="F9810" t="s">
        <v>15</v>
      </c>
      <c r="G9810" s="19">
        <v>718</v>
      </c>
      <c r="H9810" s="19">
        <v>722.07001000000002</v>
      </c>
      <c r="I9810" s="19">
        <v>1318.8051</v>
      </c>
      <c r="J9810" s="19">
        <v>1478.2239</v>
      </c>
      <c r="K9810" s="19">
        <v>521.79418999999996</v>
      </c>
      <c r="L9810" s="19">
        <v>737.20654000000002</v>
      </c>
      <c r="M9810" s="19">
        <v>588.80011000000002</v>
      </c>
      <c r="N9810" s="19">
        <v>6084.8999000000003</v>
      </c>
      <c r="O9810" s="17">
        <f t="shared" si="1224"/>
        <v>8616</v>
      </c>
      <c r="P9810" s="18">
        <f t="shared" si="1225"/>
        <v>8664.8401200000008</v>
      </c>
      <c r="Q9810" s="18">
        <f t="shared" si="1226"/>
        <v>15825.6612</v>
      </c>
      <c r="R9810" s="18">
        <f t="shared" si="1227"/>
        <v>17738.686799999999</v>
      </c>
      <c r="S9810" s="18">
        <f t="shared" si="1228"/>
        <v>6261.530279999999</v>
      </c>
      <c r="T9810" s="18">
        <f t="shared" si="1229"/>
        <v>8846.4784799999998</v>
      </c>
      <c r="U9810" s="18">
        <f t="shared" si="1230"/>
        <v>7065.6013199999998</v>
      </c>
      <c r="V9810" s="18">
        <f t="shared" si="1231"/>
        <v>73018.798800000004</v>
      </c>
      <c r="W9810" s="21">
        <v>66503.4140625</v>
      </c>
      <c r="X9810" s="21">
        <v>105</v>
      </c>
      <c r="Y9810" s="21">
        <v>52</v>
      </c>
      <c r="Z9810" s="21">
        <v>58</v>
      </c>
      <c r="AA9810" s="21">
        <v>52</v>
      </c>
    </row>
    <row r="9811" spans="1:27" hidden="1" x14ac:dyDescent="0.35">
      <c r="A9811">
        <v>987</v>
      </c>
      <c r="B9811" t="s">
        <v>315</v>
      </c>
      <c r="C9811">
        <v>0</v>
      </c>
      <c r="D9811" t="s">
        <v>2540</v>
      </c>
      <c r="E9811" t="s">
        <v>2541</v>
      </c>
      <c r="F9811" t="s">
        <v>110</v>
      </c>
      <c r="G9811" s="19">
        <v>893</v>
      </c>
      <c r="H9811" s="19">
        <v>881.59253000000001</v>
      </c>
      <c r="I9811" s="19">
        <v>1342.3219999999999</v>
      </c>
      <c r="J9811" s="19">
        <v>1720.7783999999999</v>
      </c>
      <c r="K9811" s="19">
        <v>643.00487999999996</v>
      </c>
      <c r="L9811" s="19">
        <v>810.03692999999998</v>
      </c>
      <c r="M9811" s="19">
        <v>619.80205999999998</v>
      </c>
      <c r="N9811" s="19">
        <v>6910.5370999999996</v>
      </c>
      <c r="O9811" s="17">
        <f t="shared" si="1224"/>
        <v>10716</v>
      </c>
      <c r="P9811" s="18">
        <f t="shared" si="1225"/>
        <v>10579.110360000001</v>
      </c>
      <c r="Q9811" s="18">
        <f t="shared" si="1226"/>
        <v>16107.863999999998</v>
      </c>
      <c r="R9811" s="18">
        <f t="shared" si="1227"/>
        <v>20649.340799999998</v>
      </c>
      <c r="S9811" s="18">
        <f t="shared" si="1228"/>
        <v>7716.0585599999995</v>
      </c>
      <c r="T9811" s="18">
        <f t="shared" si="1229"/>
        <v>9720.4431599999989</v>
      </c>
      <c r="U9811" s="18">
        <f t="shared" si="1230"/>
        <v>7437.6247199999998</v>
      </c>
      <c r="V9811" s="18">
        <f t="shared" si="1231"/>
        <v>82926.445199999987</v>
      </c>
      <c r="W9811" s="21">
        <v>66503.4140625</v>
      </c>
      <c r="X9811" s="21">
        <v>105</v>
      </c>
      <c r="Y9811" s="21">
        <v>52</v>
      </c>
      <c r="Z9811" s="21">
        <v>58</v>
      </c>
      <c r="AA9811" s="21">
        <v>52</v>
      </c>
    </row>
    <row r="9812" spans="1:27" hidden="1" x14ac:dyDescent="0.35">
      <c r="A9812">
        <v>987</v>
      </c>
      <c r="B9812" t="s">
        <v>315</v>
      </c>
      <c r="C9812">
        <v>0</v>
      </c>
      <c r="D9812" t="s">
        <v>2540</v>
      </c>
      <c r="E9812" t="s">
        <v>2541</v>
      </c>
      <c r="F9812" t="s">
        <v>111</v>
      </c>
      <c r="G9812" s="19">
        <v>893</v>
      </c>
      <c r="H9812" s="19">
        <v>1078.8579999999999</v>
      </c>
      <c r="I9812" s="19">
        <v>1350.0565999999999</v>
      </c>
      <c r="J9812" s="19">
        <v>1963.3329000000001</v>
      </c>
      <c r="K9812" s="19">
        <v>714.48193000000003</v>
      </c>
      <c r="L9812" s="19">
        <v>810.03692999999998</v>
      </c>
      <c r="M9812" s="19">
        <v>571.55469000000005</v>
      </c>
      <c r="N9812" s="19">
        <v>7381.3212999999996</v>
      </c>
      <c r="O9812" s="17">
        <f t="shared" si="1224"/>
        <v>10716</v>
      </c>
      <c r="P9812" s="18">
        <f t="shared" si="1225"/>
        <v>12946.295999999998</v>
      </c>
      <c r="Q9812" s="18">
        <f t="shared" si="1226"/>
        <v>16200.679199999999</v>
      </c>
      <c r="R9812" s="18">
        <f t="shared" si="1227"/>
        <v>23559.9948</v>
      </c>
      <c r="S9812" s="18">
        <f t="shared" si="1228"/>
        <v>8573.7831600000009</v>
      </c>
      <c r="T9812" s="18">
        <f t="shared" si="1229"/>
        <v>9720.4431599999989</v>
      </c>
      <c r="U9812" s="18">
        <f t="shared" si="1230"/>
        <v>6858.6562800000011</v>
      </c>
      <c r="V9812" s="18">
        <f t="shared" si="1231"/>
        <v>88575.855599999995</v>
      </c>
      <c r="W9812" s="21">
        <v>66503.4140625</v>
      </c>
      <c r="X9812" s="21">
        <v>105</v>
      </c>
      <c r="Y9812" s="21">
        <v>52</v>
      </c>
      <c r="Z9812" s="21">
        <v>58</v>
      </c>
      <c r="AA9812" s="21">
        <v>52</v>
      </c>
    </row>
    <row r="9813" spans="1:27" x14ac:dyDescent="0.35">
      <c r="A9813">
        <v>831</v>
      </c>
      <c r="B9813" t="s">
        <v>132</v>
      </c>
      <c r="C9813">
        <v>0</v>
      </c>
      <c r="D9813" t="s">
        <v>2216</v>
      </c>
      <c r="E9813" t="s">
        <v>976</v>
      </c>
      <c r="F9813" t="s">
        <v>10</v>
      </c>
      <c r="G9813" s="19">
        <v>519</v>
      </c>
      <c r="H9813" s="19">
        <v>256.78435999999999</v>
      </c>
      <c r="I9813" s="19">
        <v>1006.5308</v>
      </c>
      <c r="J9813" s="19">
        <v>412.5575</v>
      </c>
      <c r="K9813" s="19">
        <v>281.09726000000001</v>
      </c>
      <c r="L9813" s="19">
        <v>0</v>
      </c>
      <c r="M9813" s="19">
        <v>472.27913999999998</v>
      </c>
      <c r="N9813" s="19">
        <v>2948.2489999999998</v>
      </c>
      <c r="O9813" s="17">
        <f t="shared" si="1224"/>
        <v>6228</v>
      </c>
      <c r="P9813" s="18">
        <f t="shared" si="1225"/>
        <v>3081.4123199999999</v>
      </c>
      <c r="Q9813" s="18">
        <f t="shared" si="1226"/>
        <v>12078.3696</v>
      </c>
      <c r="R9813" s="18">
        <f t="shared" si="1227"/>
        <v>4950.6900000000005</v>
      </c>
      <c r="S9813" s="18">
        <f t="shared" si="1228"/>
        <v>3373.1671200000001</v>
      </c>
      <c r="T9813" s="18">
        <f t="shared" si="1229"/>
        <v>0</v>
      </c>
      <c r="U9813" s="18">
        <f t="shared" si="1230"/>
        <v>5667.3496799999994</v>
      </c>
      <c r="V9813" s="18">
        <f t="shared" si="1231"/>
        <v>35378.987999999998</v>
      </c>
      <c r="W9813" s="21">
        <v>71989.75</v>
      </c>
      <c r="X9813" s="21">
        <v>99</v>
      </c>
      <c r="Y9813" s="21">
        <v>50</v>
      </c>
      <c r="Z9813" s="21">
        <v>41</v>
      </c>
      <c r="AA9813" s="21">
        <v>59</v>
      </c>
    </row>
    <row r="9814" spans="1:27" hidden="1" x14ac:dyDescent="0.35">
      <c r="A9814">
        <v>988</v>
      </c>
      <c r="B9814" t="s">
        <v>315</v>
      </c>
      <c r="C9814">
        <v>0</v>
      </c>
      <c r="D9814" t="s">
        <v>2542</v>
      </c>
      <c r="E9814" t="s">
        <v>2543</v>
      </c>
      <c r="F9814" t="s">
        <v>11</v>
      </c>
      <c r="G9814" s="19">
        <v>724</v>
      </c>
      <c r="H9814" s="19">
        <v>359.32470999999998</v>
      </c>
      <c r="I9814" s="19">
        <v>964.90021000000002</v>
      </c>
      <c r="J9814" s="19">
        <v>739.11194</v>
      </c>
      <c r="K9814" s="19">
        <v>392.53125</v>
      </c>
      <c r="L9814" s="19">
        <v>510.19650000000001</v>
      </c>
      <c r="M9814" s="19">
        <v>461.60579999999999</v>
      </c>
      <c r="N9814" s="19">
        <v>4151.6704</v>
      </c>
      <c r="O9814" s="17">
        <f t="shared" si="1224"/>
        <v>8688</v>
      </c>
      <c r="P9814" s="18">
        <f t="shared" si="1225"/>
        <v>4311.8965200000002</v>
      </c>
      <c r="Q9814" s="18">
        <f t="shared" si="1226"/>
        <v>11578.802520000001</v>
      </c>
      <c r="R9814" s="18">
        <f t="shared" si="1227"/>
        <v>8869.343280000001</v>
      </c>
      <c r="S9814" s="18">
        <f t="shared" si="1228"/>
        <v>4710.375</v>
      </c>
      <c r="T9814" s="18">
        <f t="shared" si="1229"/>
        <v>6122.3580000000002</v>
      </c>
      <c r="U9814" s="18">
        <f t="shared" si="1230"/>
        <v>5539.2695999999996</v>
      </c>
      <c r="V9814" s="18">
        <f t="shared" si="1231"/>
        <v>49820.044800000003</v>
      </c>
      <c r="W9814" s="21">
        <v>69422.6796875</v>
      </c>
      <c r="X9814" s="21">
        <v>105</v>
      </c>
      <c r="Y9814" s="21">
        <v>88</v>
      </c>
      <c r="Z9814" s="21">
        <v>76</v>
      </c>
      <c r="AA9814" s="21">
        <v>39</v>
      </c>
    </row>
    <row r="9815" spans="1:27" hidden="1" x14ac:dyDescent="0.35">
      <c r="A9815">
        <v>988</v>
      </c>
      <c r="B9815" t="s">
        <v>315</v>
      </c>
      <c r="C9815">
        <v>0</v>
      </c>
      <c r="D9815" t="s">
        <v>2542</v>
      </c>
      <c r="E9815" t="s">
        <v>2543</v>
      </c>
      <c r="F9815" t="s">
        <v>12</v>
      </c>
      <c r="G9815" s="19">
        <v>724</v>
      </c>
      <c r="H9815" s="19">
        <v>526.47076000000004</v>
      </c>
      <c r="I9815" s="19">
        <v>1029.0178000000001</v>
      </c>
      <c r="J9815" s="19">
        <v>981.66643999999997</v>
      </c>
      <c r="K9815" s="19">
        <v>453.09485000000001</v>
      </c>
      <c r="L9815" s="19">
        <v>751.47686999999996</v>
      </c>
      <c r="M9815" s="19">
        <v>423.10219999999998</v>
      </c>
      <c r="N9815" s="19">
        <v>4888.8290999999999</v>
      </c>
      <c r="O9815" s="17">
        <f t="shared" si="1224"/>
        <v>8688</v>
      </c>
      <c r="P9815" s="18">
        <f t="shared" si="1225"/>
        <v>6317.64912</v>
      </c>
      <c r="Q9815" s="18">
        <f t="shared" si="1226"/>
        <v>12348.213600000001</v>
      </c>
      <c r="R9815" s="18">
        <f t="shared" si="1227"/>
        <v>11779.99728</v>
      </c>
      <c r="S9815" s="18">
        <f t="shared" si="1228"/>
        <v>5437.1382000000003</v>
      </c>
      <c r="T9815" s="18">
        <f t="shared" si="1229"/>
        <v>9017.7224399999996</v>
      </c>
      <c r="U9815" s="18">
        <f t="shared" si="1230"/>
        <v>5077.2263999999996</v>
      </c>
      <c r="V9815" s="18">
        <f t="shared" si="1231"/>
        <v>58665.949200000003</v>
      </c>
      <c r="W9815" s="21">
        <v>69422.6796875</v>
      </c>
      <c r="X9815" s="21">
        <v>105</v>
      </c>
      <c r="Y9815" s="21">
        <v>88</v>
      </c>
      <c r="Z9815" s="21">
        <v>76</v>
      </c>
      <c r="AA9815" s="21">
        <v>39</v>
      </c>
    </row>
    <row r="9816" spans="1:27" hidden="1" x14ac:dyDescent="0.35">
      <c r="A9816">
        <v>988</v>
      </c>
      <c r="B9816" t="s">
        <v>315</v>
      </c>
      <c r="C9816">
        <v>0</v>
      </c>
      <c r="D9816" t="s">
        <v>2542</v>
      </c>
      <c r="E9816" t="s">
        <v>2543</v>
      </c>
      <c r="F9816" t="s">
        <v>108</v>
      </c>
      <c r="G9816" s="19">
        <v>940</v>
      </c>
      <c r="H9816" s="19">
        <v>702.33520999999996</v>
      </c>
      <c r="I9816" s="19">
        <v>1119.7885000000001</v>
      </c>
      <c r="J9816" s="19">
        <v>1224.2209</v>
      </c>
      <c r="K9816" s="19">
        <v>595.08281999999997</v>
      </c>
      <c r="L9816" s="19">
        <v>825.71704</v>
      </c>
      <c r="M9816" s="19">
        <v>529.17705999999998</v>
      </c>
      <c r="N9816" s="19">
        <v>5936.3212999999996</v>
      </c>
      <c r="O9816" s="17">
        <f t="shared" si="1224"/>
        <v>11280</v>
      </c>
      <c r="P9816" s="18">
        <f t="shared" si="1225"/>
        <v>8428.0225199999986</v>
      </c>
      <c r="Q9816" s="18">
        <f t="shared" si="1226"/>
        <v>13437.462000000001</v>
      </c>
      <c r="R9816" s="18">
        <f t="shared" si="1227"/>
        <v>14690.650799999999</v>
      </c>
      <c r="S9816" s="18">
        <f t="shared" si="1228"/>
        <v>7140.9938399999992</v>
      </c>
      <c r="T9816" s="18">
        <f t="shared" si="1229"/>
        <v>9908.60448</v>
      </c>
      <c r="U9816" s="18">
        <f t="shared" si="1230"/>
        <v>6350.1247199999998</v>
      </c>
      <c r="V9816" s="18">
        <f t="shared" si="1231"/>
        <v>71235.855599999995</v>
      </c>
      <c r="W9816" s="21">
        <v>69422.6796875</v>
      </c>
      <c r="X9816" s="21">
        <v>105</v>
      </c>
      <c r="Y9816" s="21">
        <v>88</v>
      </c>
      <c r="Z9816" s="21">
        <v>76</v>
      </c>
      <c r="AA9816" s="21">
        <v>39</v>
      </c>
    </row>
    <row r="9817" spans="1:27" hidden="1" x14ac:dyDescent="0.35">
      <c r="A9817">
        <v>988</v>
      </c>
      <c r="B9817" t="s">
        <v>315</v>
      </c>
      <c r="C9817">
        <v>0</v>
      </c>
      <c r="D9817" t="s">
        <v>2542</v>
      </c>
      <c r="E9817" t="s">
        <v>2543</v>
      </c>
      <c r="F9817" t="s">
        <v>109</v>
      </c>
      <c r="G9817" s="19">
        <v>940</v>
      </c>
      <c r="H9817" s="19">
        <v>859.70581000000004</v>
      </c>
      <c r="I9817" s="19">
        <v>1144.1274000000001</v>
      </c>
      <c r="J9817" s="19">
        <v>1466.7754</v>
      </c>
      <c r="K9817" s="19">
        <v>652.10437000000002</v>
      </c>
      <c r="L9817" s="19">
        <v>825.71704</v>
      </c>
      <c r="M9817" s="19">
        <v>487.54361</v>
      </c>
      <c r="N9817" s="19">
        <v>6375.9736000000003</v>
      </c>
      <c r="O9817" s="17">
        <f t="shared" si="1224"/>
        <v>11280</v>
      </c>
      <c r="P9817" s="18">
        <f t="shared" si="1225"/>
        <v>10316.469720000001</v>
      </c>
      <c r="Q9817" s="18">
        <f t="shared" si="1226"/>
        <v>13729.5288</v>
      </c>
      <c r="R9817" s="18">
        <f t="shared" si="1227"/>
        <v>17601.304799999998</v>
      </c>
      <c r="S9817" s="18">
        <f t="shared" si="1228"/>
        <v>7825.2524400000002</v>
      </c>
      <c r="T9817" s="18">
        <f t="shared" si="1229"/>
        <v>9908.60448</v>
      </c>
      <c r="U9817" s="18">
        <f t="shared" si="1230"/>
        <v>5850.5233200000002</v>
      </c>
      <c r="V9817" s="18">
        <f t="shared" si="1231"/>
        <v>76511.683199999999</v>
      </c>
      <c r="W9817" s="21">
        <v>69422.6796875</v>
      </c>
      <c r="X9817" s="21">
        <v>105</v>
      </c>
      <c r="Y9817" s="21">
        <v>88</v>
      </c>
      <c r="Z9817" s="21">
        <v>76</v>
      </c>
      <c r="AA9817" s="21">
        <v>39</v>
      </c>
    </row>
    <row r="9818" spans="1:27" hidden="1" x14ac:dyDescent="0.35">
      <c r="A9818">
        <v>988</v>
      </c>
      <c r="B9818" t="s">
        <v>315</v>
      </c>
      <c r="C9818">
        <v>0</v>
      </c>
      <c r="D9818" t="s">
        <v>2542</v>
      </c>
      <c r="E9818" t="s">
        <v>2543</v>
      </c>
      <c r="F9818" t="s">
        <v>13</v>
      </c>
      <c r="G9818" s="19">
        <v>549</v>
      </c>
      <c r="H9818" s="19">
        <v>446.99502999999999</v>
      </c>
      <c r="I9818" s="19">
        <v>1074.6887999999999</v>
      </c>
      <c r="J9818" s="19">
        <v>993.11499000000003</v>
      </c>
      <c r="K9818" s="19">
        <v>360.88828000000001</v>
      </c>
      <c r="L9818" s="19">
        <v>0</v>
      </c>
      <c r="M9818" s="19">
        <v>523.90332000000001</v>
      </c>
      <c r="N9818" s="19">
        <v>3948.5902999999998</v>
      </c>
      <c r="O9818" s="17">
        <f t="shared" si="1224"/>
        <v>6588</v>
      </c>
      <c r="P9818" s="18">
        <f t="shared" si="1225"/>
        <v>5363.9403599999996</v>
      </c>
      <c r="Q9818" s="18">
        <f t="shared" si="1226"/>
        <v>12896.265599999999</v>
      </c>
      <c r="R9818" s="18">
        <f t="shared" si="1227"/>
        <v>11917.37988</v>
      </c>
      <c r="S9818" s="18">
        <f t="shared" si="1228"/>
        <v>4330.6593599999997</v>
      </c>
      <c r="T9818" s="18">
        <f t="shared" si="1229"/>
        <v>0</v>
      </c>
      <c r="U9818" s="18">
        <f t="shared" si="1230"/>
        <v>6286.8398400000005</v>
      </c>
      <c r="V9818" s="18">
        <f t="shared" si="1231"/>
        <v>47383.083599999998</v>
      </c>
      <c r="W9818" s="21">
        <v>69422.6796875</v>
      </c>
      <c r="X9818" s="21">
        <v>105</v>
      </c>
      <c r="Y9818" s="21">
        <v>88</v>
      </c>
      <c r="Z9818" s="21">
        <v>76</v>
      </c>
      <c r="AA9818" s="21">
        <v>39</v>
      </c>
    </row>
    <row r="9819" spans="1:27" hidden="1" x14ac:dyDescent="0.35">
      <c r="A9819">
        <v>988</v>
      </c>
      <c r="B9819" t="s">
        <v>315</v>
      </c>
      <c r="C9819">
        <v>0</v>
      </c>
      <c r="D9819" t="s">
        <v>2542</v>
      </c>
      <c r="E9819" t="s">
        <v>2543</v>
      </c>
      <c r="F9819" t="s">
        <v>14</v>
      </c>
      <c r="G9819" s="19">
        <v>724</v>
      </c>
      <c r="H9819" s="19">
        <v>556.33025999999995</v>
      </c>
      <c r="I9819" s="19">
        <v>1135.1976</v>
      </c>
      <c r="J9819" s="19">
        <v>1235.6694</v>
      </c>
      <c r="K9819" s="19">
        <v>463.91415000000001</v>
      </c>
      <c r="L9819" s="19">
        <v>510.19650000000001</v>
      </c>
      <c r="M9819" s="19">
        <v>601.3125</v>
      </c>
      <c r="N9819" s="19">
        <v>5226.6206000000002</v>
      </c>
      <c r="O9819" s="17">
        <f t="shared" si="1224"/>
        <v>8688</v>
      </c>
      <c r="P9819" s="18">
        <f t="shared" si="1225"/>
        <v>6675.9631199999994</v>
      </c>
      <c r="Q9819" s="18">
        <f t="shared" si="1226"/>
        <v>13622.3712</v>
      </c>
      <c r="R9819" s="18">
        <f t="shared" si="1227"/>
        <v>14828.032800000001</v>
      </c>
      <c r="S9819" s="18">
        <f t="shared" si="1228"/>
        <v>5566.9697999999999</v>
      </c>
      <c r="T9819" s="18">
        <f t="shared" si="1229"/>
        <v>6122.3580000000002</v>
      </c>
      <c r="U9819" s="18">
        <f t="shared" si="1230"/>
        <v>7215.75</v>
      </c>
      <c r="V9819" s="18">
        <f t="shared" si="1231"/>
        <v>62719.447200000002</v>
      </c>
      <c r="W9819" s="21">
        <v>69422.6796875</v>
      </c>
      <c r="X9819" s="21">
        <v>105</v>
      </c>
      <c r="Y9819" s="21">
        <v>88</v>
      </c>
      <c r="Z9819" s="21">
        <v>76</v>
      </c>
      <c r="AA9819" s="21">
        <v>39</v>
      </c>
    </row>
    <row r="9820" spans="1:27" hidden="1" x14ac:dyDescent="0.35">
      <c r="A9820">
        <v>988</v>
      </c>
      <c r="B9820" t="s">
        <v>315</v>
      </c>
      <c r="C9820">
        <v>0</v>
      </c>
      <c r="D9820" t="s">
        <v>2542</v>
      </c>
      <c r="E9820" t="s">
        <v>2543</v>
      </c>
      <c r="F9820" t="s">
        <v>15</v>
      </c>
      <c r="G9820" s="19">
        <v>724</v>
      </c>
      <c r="H9820" s="19">
        <v>704.58025999999995</v>
      </c>
      <c r="I9820" s="19">
        <v>1229.9376999999999</v>
      </c>
      <c r="J9820" s="19">
        <v>1478.2239</v>
      </c>
      <c r="K9820" s="19">
        <v>517.63098000000002</v>
      </c>
      <c r="L9820" s="19">
        <v>751.47686999999996</v>
      </c>
      <c r="M9820" s="19">
        <v>563.64422999999999</v>
      </c>
      <c r="N9820" s="19">
        <v>5969.4940999999999</v>
      </c>
      <c r="O9820" s="17">
        <f t="shared" si="1224"/>
        <v>8688</v>
      </c>
      <c r="P9820" s="18">
        <f t="shared" si="1225"/>
        <v>8454.9631200000003</v>
      </c>
      <c r="Q9820" s="18">
        <f t="shared" si="1226"/>
        <v>14759.252399999999</v>
      </c>
      <c r="R9820" s="18">
        <f t="shared" si="1227"/>
        <v>17738.686799999999</v>
      </c>
      <c r="S9820" s="18">
        <f t="shared" si="1228"/>
        <v>6211.5717600000007</v>
      </c>
      <c r="T9820" s="18">
        <f t="shared" si="1229"/>
        <v>9017.7224399999996</v>
      </c>
      <c r="U9820" s="18">
        <f t="shared" si="1230"/>
        <v>6763.7307600000004</v>
      </c>
      <c r="V9820" s="18">
        <f t="shared" si="1231"/>
        <v>71633.929199999999</v>
      </c>
      <c r="W9820" s="21">
        <v>69422.6796875</v>
      </c>
      <c r="X9820" s="21">
        <v>105</v>
      </c>
      <c r="Y9820" s="21">
        <v>88</v>
      </c>
      <c r="Z9820" s="21">
        <v>76</v>
      </c>
      <c r="AA9820" s="21">
        <v>39</v>
      </c>
    </row>
    <row r="9821" spans="1:27" hidden="1" x14ac:dyDescent="0.35">
      <c r="A9821">
        <v>988</v>
      </c>
      <c r="B9821" t="s">
        <v>315</v>
      </c>
      <c r="C9821">
        <v>0</v>
      </c>
      <c r="D9821" t="s">
        <v>2542</v>
      </c>
      <c r="E9821" t="s">
        <v>2543</v>
      </c>
      <c r="F9821" t="s">
        <v>110</v>
      </c>
      <c r="G9821" s="19">
        <v>940</v>
      </c>
      <c r="H9821" s="19">
        <v>860.23901000000001</v>
      </c>
      <c r="I9821" s="19">
        <v>1252.5050000000001</v>
      </c>
      <c r="J9821" s="19">
        <v>1720.7783999999999</v>
      </c>
      <c r="K9821" s="19">
        <v>652.29760999999996</v>
      </c>
      <c r="L9821" s="19">
        <v>825.71704</v>
      </c>
      <c r="M9821" s="19">
        <v>608.76433999999995</v>
      </c>
      <c r="N9821" s="19">
        <v>6860.3013000000001</v>
      </c>
      <c r="O9821" s="17">
        <f t="shared" si="1224"/>
        <v>11280</v>
      </c>
      <c r="P9821" s="18">
        <f t="shared" si="1225"/>
        <v>10322.868119999999</v>
      </c>
      <c r="Q9821" s="18">
        <f t="shared" si="1226"/>
        <v>15030.060000000001</v>
      </c>
      <c r="R9821" s="18">
        <f t="shared" si="1227"/>
        <v>20649.340799999998</v>
      </c>
      <c r="S9821" s="18">
        <f t="shared" si="1228"/>
        <v>7827.5713199999991</v>
      </c>
      <c r="T9821" s="18">
        <f t="shared" si="1229"/>
        <v>9908.60448</v>
      </c>
      <c r="U9821" s="18">
        <f t="shared" si="1230"/>
        <v>7305.1720799999994</v>
      </c>
      <c r="V9821" s="18">
        <f t="shared" si="1231"/>
        <v>82323.615600000005</v>
      </c>
      <c r="W9821" s="21">
        <v>69422.6796875</v>
      </c>
      <c r="X9821" s="21">
        <v>105</v>
      </c>
      <c r="Y9821" s="21">
        <v>88</v>
      </c>
      <c r="Z9821" s="21">
        <v>76</v>
      </c>
      <c r="AA9821" s="21">
        <v>39</v>
      </c>
    </row>
    <row r="9822" spans="1:27" hidden="1" x14ac:dyDescent="0.35">
      <c r="A9822">
        <v>988</v>
      </c>
      <c r="B9822" t="s">
        <v>315</v>
      </c>
      <c r="C9822">
        <v>0</v>
      </c>
      <c r="D9822" t="s">
        <v>2542</v>
      </c>
      <c r="E9822" t="s">
        <v>2543</v>
      </c>
      <c r="F9822" t="s">
        <v>111</v>
      </c>
      <c r="G9822" s="19">
        <v>940</v>
      </c>
      <c r="H9822" s="19">
        <v>1052.7263</v>
      </c>
      <c r="I9822" s="19">
        <v>1258.1416999999999</v>
      </c>
      <c r="J9822" s="19">
        <v>1963.3329000000001</v>
      </c>
      <c r="K9822" s="19">
        <v>722.04332999999997</v>
      </c>
      <c r="L9822" s="19">
        <v>825.71704</v>
      </c>
      <c r="M9822" s="19">
        <v>557.70183999999995</v>
      </c>
      <c r="N9822" s="19">
        <v>7319.6630999999998</v>
      </c>
      <c r="O9822" s="17">
        <f t="shared" si="1224"/>
        <v>11280</v>
      </c>
      <c r="P9822" s="18">
        <f t="shared" si="1225"/>
        <v>12632.7156</v>
      </c>
      <c r="Q9822" s="18">
        <f t="shared" si="1226"/>
        <v>15097.700399999998</v>
      </c>
      <c r="R9822" s="18">
        <f t="shared" si="1227"/>
        <v>23559.9948</v>
      </c>
      <c r="S9822" s="18">
        <f t="shared" si="1228"/>
        <v>8664.5199599999996</v>
      </c>
      <c r="T9822" s="18">
        <f t="shared" si="1229"/>
        <v>9908.60448</v>
      </c>
      <c r="U9822" s="18">
        <f t="shared" si="1230"/>
        <v>6692.4220799999994</v>
      </c>
      <c r="V9822" s="18">
        <f t="shared" si="1231"/>
        <v>87835.957200000004</v>
      </c>
      <c r="W9822" s="21">
        <v>69422.6796875</v>
      </c>
      <c r="X9822" s="21">
        <v>105</v>
      </c>
      <c r="Y9822" s="21">
        <v>88</v>
      </c>
      <c r="Z9822" s="21">
        <v>76</v>
      </c>
      <c r="AA9822" s="21">
        <v>39</v>
      </c>
    </row>
    <row r="9823" spans="1:27" x14ac:dyDescent="0.35">
      <c r="A9823">
        <v>579</v>
      </c>
      <c r="B9823" t="s">
        <v>153</v>
      </c>
      <c r="C9823">
        <v>0</v>
      </c>
      <c r="D9823" t="s">
        <v>1732</v>
      </c>
      <c r="E9823" t="s">
        <v>976</v>
      </c>
      <c r="F9823" t="s">
        <v>10</v>
      </c>
      <c r="G9823" s="19">
        <v>570</v>
      </c>
      <c r="H9823" s="19">
        <v>281.85757000000001</v>
      </c>
      <c r="I9823" s="19">
        <v>1002.5787</v>
      </c>
      <c r="J9823" s="19">
        <v>453.77334999999999</v>
      </c>
      <c r="K9823" s="19">
        <v>308.66158999999999</v>
      </c>
      <c r="L9823" s="19">
        <v>0</v>
      </c>
      <c r="M9823" s="19">
        <v>499.08217999999999</v>
      </c>
      <c r="N9823" s="19">
        <v>3115.9533999999999</v>
      </c>
      <c r="O9823" s="17">
        <f t="shared" si="1224"/>
        <v>6840</v>
      </c>
      <c r="P9823" s="18">
        <f t="shared" si="1225"/>
        <v>3382.2908400000001</v>
      </c>
      <c r="Q9823" s="18">
        <f t="shared" si="1226"/>
        <v>12030.9444</v>
      </c>
      <c r="R9823" s="18">
        <f t="shared" si="1227"/>
        <v>5445.2802000000001</v>
      </c>
      <c r="S9823" s="18">
        <f t="shared" si="1228"/>
        <v>3703.9390800000001</v>
      </c>
      <c r="T9823" s="18">
        <f t="shared" si="1229"/>
        <v>0</v>
      </c>
      <c r="U9823" s="18">
        <f t="shared" si="1230"/>
        <v>5988.9861600000004</v>
      </c>
      <c r="V9823" s="18">
        <f t="shared" si="1231"/>
        <v>37391.440799999997</v>
      </c>
      <c r="W9823" s="21">
        <v>64309.08984375</v>
      </c>
      <c r="X9823" s="21">
        <v>44</v>
      </c>
      <c r="Y9823" s="21">
        <v>20</v>
      </c>
      <c r="Z9823" s="21">
        <v>28</v>
      </c>
      <c r="AA9823" s="21">
        <v>17</v>
      </c>
    </row>
    <row r="9824" spans="1:27" hidden="1" x14ac:dyDescent="0.35">
      <c r="A9824">
        <v>989</v>
      </c>
      <c r="B9824" t="s">
        <v>315</v>
      </c>
      <c r="C9824">
        <v>0</v>
      </c>
      <c r="D9824" t="s">
        <v>2544</v>
      </c>
      <c r="E9824" t="s">
        <v>2545</v>
      </c>
      <c r="F9824" t="s">
        <v>11</v>
      </c>
      <c r="G9824" s="19">
        <v>728</v>
      </c>
      <c r="H9824" s="19">
        <v>370.79257000000001</v>
      </c>
      <c r="I9824" s="19">
        <v>1019.1981</v>
      </c>
      <c r="J9824" s="19">
        <v>739.11194</v>
      </c>
      <c r="K9824" s="19">
        <v>398.13589000000002</v>
      </c>
      <c r="L9824" s="19">
        <v>512.96984999999995</v>
      </c>
      <c r="M9824" s="19">
        <v>483.68686000000002</v>
      </c>
      <c r="N9824" s="19">
        <v>4251.8950000000004</v>
      </c>
      <c r="O9824" s="17">
        <f t="shared" si="1224"/>
        <v>8736</v>
      </c>
      <c r="P9824" s="18">
        <f t="shared" si="1225"/>
        <v>4449.5108399999999</v>
      </c>
      <c r="Q9824" s="18">
        <f t="shared" si="1226"/>
        <v>12230.377199999999</v>
      </c>
      <c r="R9824" s="18">
        <f t="shared" si="1227"/>
        <v>8869.343280000001</v>
      </c>
      <c r="S9824" s="18">
        <f t="shared" si="1228"/>
        <v>4777.6306800000002</v>
      </c>
      <c r="T9824" s="18">
        <f t="shared" si="1229"/>
        <v>6155.6381999999994</v>
      </c>
      <c r="U9824" s="18">
        <f t="shared" si="1230"/>
        <v>5804.2423200000003</v>
      </c>
      <c r="V9824" s="18">
        <f t="shared" si="1231"/>
        <v>51022.740000000005</v>
      </c>
      <c r="W9824" s="21">
        <v>64518.5625</v>
      </c>
      <c r="X9824" s="21">
        <v>105</v>
      </c>
      <c r="Y9824" s="21">
        <v>55</v>
      </c>
      <c r="Z9824" s="21">
        <v>46</v>
      </c>
      <c r="AA9824" s="21">
        <v>64</v>
      </c>
    </row>
    <row r="9825" spans="1:27" hidden="1" x14ac:dyDescent="0.35">
      <c r="A9825">
        <v>989</v>
      </c>
      <c r="B9825" t="s">
        <v>315</v>
      </c>
      <c r="C9825">
        <v>0</v>
      </c>
      <c r="D9825" t="s">
        <v>2544</v>
      </c>
      <c r="E9825" t="s">
        <v>2545</v>
      </c>
      <c r="F9825" t="s">
        <v>12</v>
      </c>
      <c r="G9825" s="19">
        <v>728</v>
      </c>
      <c r="H9825" s="19">
        <v>543.27301</v>
      </c>
      <c r="I9825" s="19">
        <v>1128.5405000000001</v>
      </c>
      <c r="J9825" s="19">
        <v>981.66643999999997</v>
      </c>
      <c r="K9825" s="19">
        <v>460.63231999999999</v>
      </c>
      <c r="L9825" s="19">
        <v>755.56182999999999</v>
      </c>
      <c r="M9825" s="19">
        <v>460.69042999999999</v>
      </c>
      <c r="N9825" s="19">
        <v>5058.3647000000001</v>
      </c>
      <c r="O9825" s="17">
        <f t="shared" si="1224"/>
        <v>8736</v>
      </c>
      <c r="P9825" s="18">
        <f t="shared" si="1225"/>
        <v>6519.2761200000004</v>
      </c>
      <c r="Q9825" s="18">
        <f t="shared" si="1226"/>
        <v>13542.486000000001</v>
      </c>
      <c r="R9825" s="18">
        <f t="shared" si="1227"/>
        <v>11779.99728</v>
      </c>
      <c r="S9825" s="18">
        <f t="shared" si="1228"/>
        <v>5527.5878400000001</v>
      </c>
      <c r="T9825" s="18">
        <f t="shared" si="1229"/>
        <v>9066.7419599999994</v>
      </c>
      <c r="U9825" s="18">
        <f t="shared" si="1230"/>
        <v>5528.2851599999995</v>
      </c>
      <c r="V9825" s="18">
        <f t="shared" si="1231"/>
        <v>60700.376400000001</v>
      </c>
      <c r="W9825" s="21">
        <v>64518.5625</v>
      </c>
      <c r="X9825" s="21">
        <v>105</v>
      </c>
      <c r="Y9825" s="21">
        <v>55</v>
      </c>
      <c r="Z9825" s="21">
        <v>46</v>
      </c>
      <c r="AA9825" s="21">
        <v>64</v>
      </c>
    </row>
    <row r="9826" spans="1:27" hidden="1" x14ac:dyDescent="0.35">
      <c r="A9826">
        <v>989</v>
      </c>
      <c r="B9826" t="s">
        <v>315</v>
      </c>
      <c r="C9826">
        <v>0</v>
      </c>
      <c r="D9826" t="s">
        <v>2544</v>
      </c>
      <c r="E9826" t="s">
        <v>2545</v>
      </c>
      <c r="F9826" t="s">
        <v>108</v>
      </c>
      <c r="G9826" s="19">
        <v>905</v>
      </c>
      <c r="H9826" s="19">
        <v>724.75018</v>
      </c>
      <c r="I9826" s="19">
        <v>1172.3402000000001</v>
      </c>
      <c r="J9826" s="19">
        <v>1224.2209</v>
      </c>
      <c r="K9826" s="19">
        <v>590.52277000000004</v>
      </c>
      <c r="L9826" s="19">
        <v>830.20551</v>
      </c>
      <c r="M9826" s="19">
        <v>543.50127999999995</v>
      </c>
      <c r="N9826" s="19">
        <v>5990.5410000000002</v>
      </c>
      <c r="O9826" s="17">
        <f t="shared" si="1224"/>
        <v>10860</v>
      </c>
      <c r="P9826" s="18">
        <f t="shared" si="1225"/>
        <v>8697.00216</v>
      </c>
      <c r="Q9826" s="18">
        <f t="shared" si="1226"/>
        <v>14068.082400000001</v>
      </c>
      <c r="R9826" s="18">
        <f t="shared" si="1227"/>
        <v>14690.650799999999</v>
      </c>
      <c r="S9826" s="18">
        <f t="shared" si="1228"/>
        <v>7086.2732400000004</v>
      </c>
      <c r="T9826" s="18">
        <f t="shared" si="1229"/>
        <v>9962.466120000001</v>
      </c>
      <c r="U9826" s="18">
        <f t="shared" si="1230"/>
        <v>6522.0153599999994</v>
      </c>
      <c r="V9826" s="18">
        <f t="shared" si="1231"/>
        <v>71886.491999999998</v>
      </c>
      <c r="W9826" s="21">
        <v>64518.5625</v>
      </c>
      <c r="X9826" s="21">
        <v>105</v>
      </c>
      <c r="Y9826" s="21">
        <v>55</v>
      </c>
      <c r="Z9826" s="21">
        <v>46</v>
      </c>
      <c r="AA9826" s="21">
        <v>64</v>
      </c>
    </row>
    <row r="9827" spans="1:27" hidden="1" x14ac:dyDescent="0.35">
      <c r="A9827">
        <v>989</v>
      </c>
      <c r="B9827" t="s">
        <v>315</v>
      </c>
      <c r="C9827">
        <v>0</v>
      </c>
      <c r="D9827" t="s">
        <v>2544</v>
      </c>
      <c r="E9827" t="s">
        <v>2545</v>
      </c>
      <c r="F9827" t="s">
        <v>109</v>
      </c>
      <c r="G9827" s="19">
        <v>905</v>
      </c>
      <c r="H9827" s="19">
        <v>887.14324999999997</v>
      </c>
      <c r="I9827" s="19">
        <v>1194.8329000000001</v>
      </c>
      <c r="J9827" s="19">
        <v>1466.7754</v>
      </c>
      <c r="K9827" s="19">
        <v>649.36419999999998</v>
      </c>
      <c r="L9827" s="19">
        <v>830.20551</v>
      </c>
      <c r="M9827" s="19">
        <v>504.20702999999997</v>
      </c>
      <c r="N9827" s="19">
        <v>6437.5282999999999</v>
      </c>
      <c r="O9827" s="17">
        <f t="shared" si="1224"/>
        <v>10860</v>
      </c>
      <c r="P9827" s="18">
        <f t="shared" si="1225"/>
        <v>10645.718999999999</v>
      </c>
      <c r="Q9827" s="18">
        <f t="shared" si="1226"/>
        <v>14337.9948</v>
      </c>
      <c r="R9827" s="18">
        <f t="shared" si="1227"/>
        <v>17601.304799999998</v>
      </c>
      <c r="S9827" s="18">
        <f t="shared" si="1228"/>
        <v>7792.3703999999998</v>
      </c>
      <c r="T9827" s="18">
        <f t="shared" si="1229"/>
        <v>9962.466120000001</v>
      </c>
      <c r="U9827" s="18">
        <f t="shared" si="1230"/>
        <v>6050.4843599999995</v>
      </c>
      <c r="V9827" s="18">
        <f t="shared" si="1231"/>
        <v>77250.339600000007</v>
      </c>
      <c r="W9827" s="21">
        <v>64518.5625</v>
      </c>
      <c r="X9827" s="21">
        <v>105</v>
      </c>
      <c r="Y9827" s="21">
        <v>55</v>
      </c>
      <c r="Z9827" s="21">
        <v>46</v>
      </c>
      <c r="AA9827" s="21">
        <v>64</v>
      </c>
    </row>
    <row r="9828" spans="1:27" hidden="1" x14ac:dyDescent="0.35">
      <c r="A9828">
        <v>989</v>
      </c>
      <c r="B9828" t="s">
        <v>315</v>
      </c>
      <c r="C9828">
        <v>0</v>
      </c>
      <c r="D9828" t="s">
        <v>2544</v>
      </c>
      <c r="E9828" t="s">
        <v>2545</v>
      </c>
      <c r="F9828" t="s">
        <v>13</v>
      </c>
      <c r="G9828" s="19">
        <v>552</v>
      </c>
      <c r="H9828" s="19">
        <v>461.26085999999998</v>
      </c>
      <c r="I9828" s="19">
        <v>1124.9938999999999</v>
      </c>
      <c r="J9828" s="19">
        <v>993.11499000000003</v>
      </c>
      <c r="K9828" s="19">
        <v>367.14438000000001</v>
      </c>
      <c r="L9828" s="19">
        <v>0</v>
      </c>
      <c r="M9828" s="19">
        <v>542.27666999999997</v>
      </c>
      <c r="N9828" s="19">
        <v>4040.7908000000002</v>
      </c>
      <c r="O9828" s="17">
        <f t="shared" si="1224"/>
        <v>6624</v>
      </c>
      <c r="P9828" s="18">
        <f t="shared" si="1225"/>
        <v>5535.1303200000002</v>
      </c>
      <c r="Q9828" s="18">
        <f t="shared" si="1226"/>
        <v>13499.926799999999</v>
      </c>
      <c r="R9828" s="18">
        <f t="shared" si="1227"/>
        <v>11917.37988</v>
      </c>
      <c r="S9828" s="18">
        <f t="shared" si="1228"/>
        <v>4405.7325600000004</v>
      </c>
      <c r="T9828" s="18">
        <f t="shared" si="1229"/>
        <v>0</v>
      </c>
      <c r="U9828" s="18">
        <f t="shared" si="1230"/>
        <v>6507.3200399999996</v>
      </c>
      <c r="V9828" s="18">
        <f t="shared" si="1231"/>
        <v>48489.489600000001</v>
      </c>
      <c r="W9828" s="21">
        <v>64518.5625</v>
      </c>
      <c r="X9828" s="21">
        <v>105</v>
      </c>
      <c r="Y9828" s="21">
        <v>55</v>
      </c>
      <c r="Z9828" s="21">
        <v>46</v>
      </c>
      <c r="AA9828" s="21">
        <v>64</v>
      </c>
    </row>
    <row r="9829" spans="1:27" hidden="1" x14ac:dyDescent="0.35">
      <c r="A9829">
        <v>989</v>
      </c>
      <c r="B9829" t="s">
        <v>315</v>
      </c>
      <c r="C9829">
        <v>0</v>
      </c>
      <c r="D9829" t="s">
        <v>2544</v>
      </c>
      <c r="E9829" t="s">
        <v>2545</v>
      </c>
      <c r="F9829" t="s">
        <v>14</v>
      </c>
      <c r="G9829" s="19">
        <v>728</v>
      </c>
      <c r="H9829" s="19">
        <v>574.08551</v>
      </c>
      <c r="I9829" s="19">
        <v>1236.8158000000001</v>
      </c>
      <c r="J9829" s="19">
        <v>1235.6694</v>
      </c>
      <c r="K9829" s="19">
        <v>471.79691000000003</v>
      </c>
      <c r="L9829" s="19">
        <v>512.96984999999995</v>
      </c>
      <c r="M9829" s="19">
        <v>637.22919000000002</v>
      </c>
      <c r="N9829" s="19">
        <v>5396.5668999999998</v>
      </c>
      <c r="O9829" s="17">
        <f t="shared" si="1224"/>
        <v>8736</v>
      </c>
      <c r="P9829" s="18">
        <f t="shared" si="1225"/>
        <v>6889.0261200000004</v>
      </c>
      <c r="Q9829" s="18">
        <f t="shared" si="1226"/>
        <v>14841.7896</v>
      </c>
      <c r="R9829" s="18">
        <f t="shared" si="1227"/>
        <v>14828.032800000001</v>
      </c>
      <c r="S9829" s="18">
        <f t="shared" si="1228"/>
        <v>5661.5629200000003</v>
      </c>
      <c r="T9829" s="18">
        <f t="shared" si="1229"/>
        <v>6155.6381999999994</v>
      </c>
      <c r="U9829" s="18">
        <f t="shared" si="1230"/>
        <v>7646.7502800000002</v>
      </c>
      <c r="V9829" s="18">
        <f t="shared" si="1231"/>
        <v>64758.802799999998</v>
      </c>
      <c r="W9829" s="21">
        <v>64518.5625</v>
      </c>
      <c r="X9829" s="21">
        <v>105</v>
      </c>
      <c r="Y9829" s="21">
        <v>55</v>
      </c>
      <c r="Z9829" s="21">
        <v>46</v>
      </c>
      <c r="AA9829" s="21">
        <v>64</v>
      </c>
    </row>
    <row r="9830" spans="1:27" hidden="1" x14ac:dyDescent="0.35">
      <c r="A9830">
        <v>989</v>
      </c>
      <c r="B9830" t="s">
        <v>315</v>
      </c>
      <c r="C9830">
        <v>0</v>
      </c>
      <c r="D9830" t="s">
        <v>2544</v>
      </c>
      <c r="E9830" t="s">
        <v>2545</v>
      </c>
      <c r="F9830" t="s">
        <v>15</v>
      </c>
      <c r="G9830" s="19">
        <v>728</v>
      </c>
      <c r="H9830" s="19">
        <v>727.06695999999999</v>
      </c>
      <c r="I9830" s="19">
        <v>1277.9717000000001</v>
      </c>
      <c r="J9830" s="19">
        <v>1478.2239</v>
      </c>
      <c r="K9830" s="19">
        <v>527.22815000000003</v>
      </c>
      <c r="L9830" s="19">
        <v>755.56182999999999</v>
      </c>
      <c r="M9830" s="19">
        <v>588.22979999999995</v>
      </c>
      <c r="N9830" s="19">
        <v>6082.2821999999996</v>
      </c>
      <c r="O9830" s="17">
        <f t="shared" si="1224"/>
        <v>8736</v>
      </c>
      <c r="P9830" s="18">
        <f t="shared" si="1225"/>
        <v>8724.8035199999995</v>
      </c>
      <c r="Q9830" s="18">
        <f t="shared" si="1226"/>
        <v>15335.660400000001</v>
      </c>
      <c r="R9830" s="18">
        <f t="shared" si="1227"/>
        <v>17738.686799999999</v>
      </c>
      <c r="S9830" s="18">
        <f t="shared" si="1228"/>
        <v>6326.7378000000008</v>
      </c>
      <c r="T9830" s="18">
        <f t="shared" si="1229"/>
        <v>9066.7419599999994</v>
      </c>
      <c r="U9830" s="18">
        <f t="shared" si="1230"/>
        <v>7058.757599999999</v>
      </c>
      <c r="V9830" s="18">
        <f t="shared" si="1231"/>
        <v>72987.386399999988</v>
      </c>
      <c r="W9830" s="21">
        <v>64518.5625</v>
      </c>
      <c r="X9830" s="21">
        <v>105</v>
      </c>
      <c r="Y9830" s="21">
        <v>55</v>
      </c>
      <c r="Z9830" s="21">
        <v>46</v>
      </c>
      <c r="AA9830" s="21">
        <v>64</v>
      </c>
    </row>
    <row r="9831" spans="1:27" hidden="1" x14ac:dyDescent="0.35">
      <c r="A9831">
        <v>989</v>
      </c>
      <c r="B9831" t="s">
        <v>315</v>
      </c>
      <c r="C9831">
        <v>0</v>
      </c>
      <c r="D9831" t="s">
        <v>2544</v>
      </c>
      <c r="E9831" t="s">
        <v>2545</v>
      </c>
      <c r="F9831" t="s">
        <v>110</v>
      </c>
      <c r="G9831" s="19">
        <v>905</v>
      </c>
      <c r="H9831" s="19">
        <v>887.69353999999998</v>
      </c>
      <c r="I9831" s="19">
        <v>1298.7521999999999</v>
      </c>
      <c r="J9831" s="19">
        <v>1720.7783999999999</v>
      </c>
      <c r="K9831" s="19">
        <v>649.56359999999995</v>
      </c>
      <c r="L9831" s="19">
        <v>830.20551</v>
      </c>
      <c r="M9831" s="19">
        <v>620.15557999999999</v>
      </c>
      <c r="N9831" s="19">
        <v>6912.1489000000001</v>
      </c>
      <c r="O9831" s="17">
        <f t="shared" si="1224"/>
        <v>10860</v>
      </c>
      <c r="P9831" s="18">
        <f t="shared" si="1225"/>
        <v>10652.322479999999</v>
      </c>
      <c r="Q9831" s="18">
        <f t="shared" si="1226"/>
        <v>15585.026399999999</v>
      </c>
      <c r="R9831" s="18">
        <f t="shared" si="1227"/>
        <v>20649.340799999998</v>
      </c>
      <c r="S9831" s="18">
        <f t="shared" si="1228"/>
        <v>7794.7631999999994</v>
      </c>
      <c r="T9831" s="18">
        <f t="shared" si="1229"/>
        <v>9962.466120000001</v>
      </c>
      <c r="U9831" s="18">
        <f t="shared" si="1230"/>
        <v>7441.8669599999994</v>
      </c>
      <c r="V9831" s="18">
        <f t="shared" si="1231"/>
        <v>82945.786800000002</v>
      </c>
      <c r="W9831" s="21">
        <v>64518.5625</v>
      </c>
      <c r="X9831" s="21">
        <v>105</v>
      </c>
      <c r="Y9831" s="21">
        <v>55</v>
      </c>
      <c r="Z9831" s="21">
        <v>46</v>
      </c>
      <c r="AA9831" s="21">
        <v>64</v>
      </c>
    </row>
    <row r="9832" spans="1:27" hidden="1" x14ac:dyDescent="0.35">
      <c r="A9832">
        <v>989</v>
      </c>
      <c r="B9832" t="s">
        <v>315</v>
      </c>
      <c r="C9832">
        <v>0</v>
      </c>
      <c r="D9832" t="s">
        <v>2544</v>
      </c>
      <c r="E9832" t="s">
        <v>2545</v>
      </c>
      <c r="F9832" t="s">
        <v>111</v>
      </c>
      <c r="G9832" s="19">
        <v>905</v>
      </c>
      <c r="H9832" s="19">
        <v>1086.3241</v>
      </c>
      <c r="I9832" s="19">
        <v>1303.0197000000001</v>
      </c>
      <c r="J9832" s="19">
        <v>1963.3329000000001</v>
      </c>
      <c r="K9832" s="19">
        <v>721.53527999999994</v>
      </c>
      <c r="L9832" s="19">
        <v>830.20551</v>
      </c>
      <c r="M9832" s="19">
        <v>571.4538</v>
      </c>
      <c r="N9832" s="19">
        <v>7380.8711000000003</v>
      </c>
      <c r="O9832" s="17">
        <f t="shared" si="1224"/>
        <v>10860</v>
      </c>
      <c r="P9832" s="18">
        <f t="shared" si="1225"/>
        <v>13035.889200000001</v>
      </c>
      <c r="Q9832" s="18">
        <f t="shared" si="1226"/>
        <v>15636.236400000002</v>
      </c>
      <c r="R9832" s="18">
        <f t="shared" si="1227"/>
        <v>23559.9948</v>
      </c>
      <c r="S9832" s="18">
        <f t="shared" si="1228"/>
        <v>8658.4233599999989</v>
      </c>
      <c r="T9832" s="18">
        <f t="shared" si="1229"/>
        <v>9962.466120000001</v>
      </c>
      <c r="U9832" s="18">
        <f t="shared" si="1230"/>
        <v>6857.4456</v>
      </c>
      <c r="V9832" s="18">
        <f t="shared" si="1231"/>
        <v>88570.453200000004</v>
      </c>
      <c r="W9832" s="21">
        <v>64518.5625</v>
      </c>
      <c r="X9832" s="21">
        <v>105</v>
      </c>
      <c r="Y9832" s="21">
        <v>55</v>
      </c>
      <c r="Z9832" s="21">
        <v>46</v>
      </c>
      <c r="AA9832" s="21">
        <v>64</v>
      </c>
    </row>
    <row r="9833" spans="1:27" x14ac:dyDescent="0.35">
      <c r="A9833">
        <v>3155</v>
      </c>
      <c r="B9833" t="s">
        <v>211</v>
      </c>
      <c r="C9833">
        <v>0</v>
      </c>
      <c r="D9833" t="s">
        <v>2546</v>
      </c>
      <c r="E9833" t="s">
        <v>976</v>
      </c>
      <c r="F9833" t="s">
        <v>10</v>
      </c>
      <c r="G9833" s="19">
        <v>560</v>
      </c>
      <c r="H9833" s="19">
        <v>291.36813000000001</v>
      </c>
      <c r="I9833" s="19">
        <v>983.80047999999999</v>
      </c>
      <c r="J9833" s="19">
        <v>602.77332000000001</v>
      </c>
      <c r="K9833" s="19">
        <v>308.48424999999997</v>
      </c>
      <c r="L9833" s="19">
        <v>0</v>
      </c>
      <c r="M9833" s="19">
        <v>419.54232999999999</v>
      </c>
      <c r="N9833" s="19">
        <v>3165.9684999999999</v>
      </c>
      <c r="O9833" s="17">
        <f t="shared" si="1224"/>
        <v>6720</v>
      </c>
      <c r="P9833" s="18">
        <f t="shared" si="1225"/>
        <v>3496.4175599999999</v>
      </c>
      <c r="Q9833" s="18">
        <f t="shared" si="1226"/>
        <v>11805.60576</v>
      </c>
      <c r="R9833" s="18">
        <f t="shared" si="1227"/>
        <v>7233.2798400000001</v>
      </c>
      <c r="S9833" s="18">
        <f t="shared" si="1228"/>
        <v>3701.8109999999997</v>
      </c>
      <c r="T9833" s="18">
        <f t="shared" si="1229"/>
        <v>0</v>
      </c>
      <c r="U9833" s="18">
        <f t="shared" si="1230"/>
        <v>5034.5079599999999</v>
      </c>
      <c r="V9833" s="18">
        <f t="shared" si="1231"/>
        <v>37991.622000000003</v>
      </c>
      <c r="W9833" s="21">
        <v>71054.3125</v>
      </c>
      <c r="X9833" s="21">
        <v>23</v>
      </c>
      <c r="Y9833" s="21">
        <v>9</v>
      </c>
      <c r="Z9833" s="21">
        <v>4</v>
      </c>
      <c r="AA9833" s="21">
        <v>18</v>
      </c>
    </row>
    <row r="9834" spans="1:27" hidden="1" x14ac:dyDescent="0.35">
      <c r="A9834">
        <v>990</v>
      </c>
      <c r="B9834" t="s">
        <v>315</v>
      </c>
      <c r="C9834">
        <v>1</v>
      </c>
      <c r="D9834" t="s">
        <v>2547</v>
      </c>
      <c r="E9834" t="s">
        <v>2548</v>
      </c>
      <c r="F9834" t="s">
        <v>11</v>
      </c>
      <c r="G9834" s="19">
        <v>759</v>
      </c>
      <c r="H9834" s="19">
        <v>380.98617999999999</v>
      </c>
      <c r="I9834" s="19">
        <v>1001.9865</v>
      </c>
      <c r="J9834" s="19">
        <v>704.81897000000004</v>
      </c>
      <c r="K9834" s="19">
        <v>413.06195000000002</v>
      </c>
      <c r="L9834" s="19">
        <v>714.32550000000003</v>
      </c>
      <c r="M9834" s="19">
        <v>540.12627999999995</v>
      </c>
      <c r="N9834" s="19">
        <v>4514.3051999999998</v>
      </c>
      <c r="O9834" s="17">
        <f t="shared" si="1224"/>
        <v>9108</v>
      </c>
      <c r="P9834" s="18">
        <f t="shared" si="1225"/>
        <v>4571.8341600000003</v>
      </c>
      <c r="Q9834" s="18">
        <f t="shared" si="1226"/>
        <v>12023.838</v>
      </c>
      <c r="R9834" s="18">
        <f t="shared" si="1227"/>
        <v>8457.8276399999995</v>
      </c>
      <c r="S9834" s="18">
        <f t="shared" si="1228"/>
        <v>4956.7434000000003</v>
      </c>
      <c r="T9834" s="18">
        <f t="shared" si="1229"/>
        <v>8571.9060000000009</v>
      </c>
      <c r="U9834" s="18">
        <f t="shared" si="1230"/>
        <v>6481.5153599999994</v>
      </c>
      <c r="V9834" s="18">
        <f t="shared" si="1231"/>
        <v>54171.662400000001</v>
      </c>
      <c r="W9834" s="21">
        <v>71246.328125</v>
      </c>
      <c r="X9834" s="21">
        <v>105</v>
      </c>
      <c r="Y9834" s="21">
        <v>12</v>
      </c>
      <c r="Z9834" s="21">
        <v>51</v>
      </c>
      <c r="AA9834" s="21">
        <v>35</v>
      </c>
    </row>
    <row r="9835" spans="1:27" hidden="1" x14ac:dyDescent="0.35">
      <c r="A9835">
        <v>990</v>
      </c>
      <c r="B9835" t="s">
        <v>315</v>
      </c>
      <c r="C9835">
        <v>1</v>
      </c>
      <c r="D9835" t="s">
        <v>2547</v>
      </c>
      <c r="E9835" t="s">
        <v>2548</v>
      </c>
      <c r="F9835" t="s">
        <v>12</v>
      </c>
      <c r="G9835" s="19">
        <v>759</v>
      </c>
      <c r="H9835" s="19">
        <v>558.20844</v>
      </c>
      <c r="I9835" s="19">
        <v>1113.1398999999999</v>
      </c>
      <c r="J9835" s="19">
        <v>949.52551000000005</v>
      </c>
      <c r="K9835" s="19">
        <v>477.27658000000002</v>
      </c>
      <c r="L9835" s="19">
        <v>1202.5831000000001</v>
      </c>
      <c r="M9835" s="19">
        <v>606.42058999999995</v>
      </c>
      <c r="N9835" s="19">
        <v>5666.1543000000001</v>
      </c>
      <c r="O9835" s="17">
        <f t="shared" si="1224"/>
        <v>9108</v>
      </c>
      <c r="P9835" s="18">
        <f t="shared" si="1225"/>
        <v>6698.5012800000004</v>
      </c>
      <c r="Q9835" s="18">
        <f t="shared" si="1226"/>
        <v>13357.678799999998</v>
      </c>
      <c r="R9835" s="18">
        <f t="shared" si="1227"/>
        <v>11394.306120000001</v>
      </c>
      <c r="S9835" s="18">
        <f t="shared" si="1228"/>
        <v>5727.3189600000005</v>
      </c>
      <c r="T9835" s="18">
        <f t="shared" si="1229"/>
        <v>14430.997200000002</v>
      </c>
      <c r="U9835" s="18">
        <f t="shared" si="1230"/>
        <v>7277.0470799999994</v>
      </c>
      <c r="V9835" s="18">
        <f t="shared" si="1231"/>
        <v>67993.851599999995</v>
      </c>
      <c r="W9835" s="21">
        <v>71246.328125</v>
      </c>
      <c r="X9835" s="21">
        <v>105</v>
      </c>
      <c r="Y9835" s="21">
        <v>12</v>
      </c>
      <c r="Z9835" s="21">
        <v>51</v>
      </c>
      <c r="AA9835" s="21">
        <v>35</v>
      </c>
    </row>
    <row r="9836" spans="1:27" hidden="1" x14ac:dyDescent="0.35">
      <c r="A9836">
        <v>990</v>
      </c>
      <c r="B9836" t="s">
        <v>315</v>
      </c>
      <c r="C9836">
        <v>1</v>
      </c>
      <c r="D9836" t="s">
        <v>2547</v>
      </c>
      <c r="E9836" t="s">
        <v>2548</v>
      </c>
      <c r="F9836" t="s">
        <v>108</v>
      </c>
      <c r="G9836" s="19">
        <v>1002</v>
      </c>
      <c r="H9836" s="19">
        <v>744.67456000000004</v>
      </c>
      <c r="I9836" s="19">
        <v>1159.6958999999999</v>
      </c>
      <c r="J9836" s="19">
        <v>1194.2319</v>
      </c>
      <c r="K9836" s="19">
        <v>632.88909999999998</v>
      </c>
      <c r="L9836" s="19">
        <v>1352.8163</v>
      </c>
      <c r="M9836" s="19">
        <v>784.37627999999995</v>
      </c>
      <c r="N9836" s="19">
        <v>6870.6841000000004</v>
      </c>
      <c r="O9836" s="17">
        <f t="shared" si="1224"/>
        <v>12024</v>
      </c>
      <c r="P9836" s="18">
        <f t="shared" si="1225"/>
        <v>8936.094720000001</v>
      </c>
      <c r="Q9836" s="18">
        <f t="shared" si="1226"/>
        <v>13916.3508</v>
      </c>
      <c r="R9836" s="18">
        <f t="shared" si="1227"/>
        <v>14330.782800000001</v>
      </c>
      <c r="S9836" s="18">
        <f t="shared" si="1228"/>
        <v>7594.6692000000003</v>
      </c>
      <c r="T9836" s="18">
        <f t="shared" si="1229"/>
        <v>16233.795599999999</v>
      </c>
      <c r="U9836" s="18">
        <f t="shared" si="1230"/>
        <v>9412.5153599999994</v>
      </c>
      <c r="V9836" s="18">
        <f t="shared" si="1231"/>
        <v>82448.209200000012</v>
      </c>
      <c r="W9836" s="21">
        <v>71246.328125</v>
      </c>
      <c r="X9836" s="21">
        <v>105</v>
      </c>
      <c r="Y9836" s="21">
        <v>12</v>
      </c>
      <c r="Z9836" s="21">
        <v>51</v>
      </c>
      <c r="AA9836" s="21">
        <v>35</v>
      </c>
    </row>
    <row r="9837" spans="1:27" hidden="1" x14ac:dyDescent="0.35">
      <c r="A9837">
        <v>990</v>
      </c>
      <c r="B9837" t="s">
        <v>315</v>
      </c>
      <c r="C9837">
        <v>1</v>
      </c>
      <c r="D9837" t="s">
        <v>2547</v>
      </c>
      <c r="E9837" t="s">
        <v>2548</v>
      </c>
      <c r="F9837" t="s">
        <v>109</v>
      </c>
      <c r="G9837" s="19">
        <v>1002</v>
      </c>
      <c r="H9837" s="19">
        <v>911.53204000000005</v>
      </c>
      <c r="I9837" s="19">
        <v>1185.2882</v>
      </c>
      <c r="J9837" s="19">
        <v>1438.9385</v>
      </c>
      <c r="K9837" s="19">
        <v>693.34807999999998</v>
      </c>
      <c r="L9837" s="19">
        <v>1352.8163</v>
      </c>
      <c r="M9837" s="19">
        <v>788.07617000000005</v>
      </c>
      <c r="N9837" s="19">
        <v>7371.9989999999998</v>
      </c>
      <c r="O9837" s="17">
        <f t="shared" si="1224"/>
        <v>12024</v>
      </c>
      <c r="P9837" s="18">
        <f t="shared" si="1225"/>
        <v>10938.384480000001</v>
      </c>
      <c r="Q9837" s="18">
        <f t="shared" si="1226"/>
        <v>14223.4584</v>
      </c>
      <c r="R9837" s="18">
        <f t="shared" si="1227"/>
        <v>17267.261999999999</v>
      </c>
      <c r="S9837" s="18">
        <f t="shared" si="1228"/>
        <v>8320.1769600000007</v>
      </c>
      <c r="T9837" s="18">
        <f t="shared" si="1229"/>
        <v>16233.795599999999</v>
      </c>
      <c r="U9837" s="18">
        <f t="shared" si="1230"/>
        <v>9456.9140399999997</v>
      </c>
      <c r="V9837" s="18">
        <f t="shared" si="1231"/>
        <v>88463.987999999998</v>
      </c>
      <c r="W9837" s="21">
        <v>71246.328125</v>
      </c>
      <c r="X9837" s="21">
        <v>105</v>
      </c>
      <c r="Y9837" s="21">
        <v>12</v>
      </c>
      <c r="Z9837" s="21">
        <v>51</v>
      </c>
      <c r="AA9837" s="21">
        <v>35</v>
      </c>
    </row>
    <row r="9838" spans="1:27" hidden="1" x14ac:dyDescent="0.35">
      <c r="A9838">
        <v>990</v>
      </c>
      <c r="B9838" t="s">
        <v>315</v>
      </c>
      <c r="C9838">
        <v>1</v>
      </c>
      <c r="D9838" t="s">
        <v>2547</v>
      </c>
      <c r="E9838" t="s">
        <v>2548</v>
      </c>
      <c r="F9838" t="s">
        <v>13</v>
      </c>
      <c r="G9838" s="19">
        <v>576</v>
      </c>
      <c r="H9838" s="19">
        <v>473.94153</v>
      </c>
      <c r="I9838" s="19">
        <v>1112.4775</v>
      </c>
      <c r="J9838" s="19">
        <v>920.22497999999996</v>
      </c>
      <c r="K9838" s="19">
        <v>380.43520999999998</v>
      </c>
      <c r="L9838" s="19">
        <v>0</v>
      </c>
      <c r="M9838" s="19">
        <v>533.45214999999996</v>
      </c>
      <c r="N9838" s="19">
        <v>3996.5315000000001</v>
      </c>
      <c r="O9838" s="17">
        <f t="shared" si="1224"/>
        <v>6912</v>
      </c>
      <c r="P9838" s="18">
        <f t="shared" si="1225"/>
        <v>5687.2983599999998</v>
      </c>
      <c r="Q9838" s="18">
        <f t="shared" si="1226"/>
        <v>13349.73</v>
      </c>
      <c r="R9838" s="18">
        <f t="shared" si="1227"/>
        <v>11042.69976</v>
      </c>
      <c r="S9838" s="18">
        <f t="shared" si="1228"/>
        <v>4565.2225199999993</v>
      </c>
      <c r="T9838" s="18">
        <f t="shared" si="1229"/>
        <v>0</v>
      </c>
      <c r="U9838" s="18">
        <f t="shared" si="1230"/>
        <v>6401.4257999999991</v>
      </c>
      <c r="V9838" s="18">
        <f t="shared" si="1231"/>
        <v>47958.377999999997</v>
      </c>
      <c r="W9838" s="21">
        <v>71246.328125</v>
      </c>
      <c r="X9838" s="21">
        <v>105</v>
      </c>
      <c r="Y9838" s="21">
        <v>12</v>
      </c>
      <c r="Z9838" s="21">
        <v>51</v>
      </c>
      <c r="AA9838" s="21">
        <v>35</v>
      </c>
    </row>
    <row r="9839" spans="1:27" hidden="1" x14ac:dyDescent="0.35">
      <c r="A9839">
        <v>990</v>
      </c>
      <c r="B9839" t="s">
        <v>315</v>
      </c>
      <c r="C9839">
        <v>1</v>
      </c>
      <c r="D9839" t="s">
        <v>2547</v>
      </c>
      <c r="E9839" t="s">
        <v>2548</v>
      </c>
      <c r="F9839" t="s">
        <v>14</v>
      </c>
      <c r="G9839" s="19">
        <v>759</v>
      </c>
      <c r="H9839" s="19">
        <v>589.86792000000003</v>
      </c>
      <c r="I9839" s="19">
        <v>1226.4875</v>
      </c>
      <c r="J9839" s="19">
        <v>1164.9314999999999</v>
      </c>
      <c r="K9839" s="19">
        <v>488.74804999999998</v>
      </c>
      <c r="L9839" s="19">
        <v>714.32550000000003</v>
      </c>
      <c r="M9839" s="19">
        <v>686.31768999999997</v>
      </c>
      <c r="N9839" s="19">
        <v>5629.6782000000003</v>
      </c>
      <c r="O9839" s="17">
        <f t="shared" si="1224"/>
        <v>9108</v>
      </c>
      <c r="P9839" s="18">
        <f t="shared" si="1225"/>
        <v>7078.4150399999999</v>
      </c>
      <c r="Q9839" s="18">
        <f t="shared" si="1226"/>
        <v>14717.849999999999</v>
      </c>
      <c r="R9839" s="18">
        <f t="shared" si="1227"/>
        <v>13979.178</v>
      </c>
      <c r="S9839" s="18">
        <f t="shared" si="1228"/>
        <v>5864.9766</v>
      </c>
      <c r="T9839" s="18">
        <f t="shared" si="1229"/>
        <v>8571.9060000000009</v>
      </c>
      <c r="U9839" s="18">
        <f t="shared" si="1230"/>
        <v>8235.8122800000001</v>
      </c>
      <c r="V9839" s="18">
        <f t="shared" si="1231"/>
        <v>67556.138399999996</v>
      </c>
      <c r="W9839" s="21">
        <v>71246.328125</v>
      </c>
      <c r="X9839" s="21">
        <v>105</v>
      </c>
      <c r="Y9839" s="21">
        <v>12</v>
      </c>
      <c r="Z9839" s="21">
        <v>51</v>
      </c>
      <c r="AA9839" s="21">
        <v>35</v>
      </c>
    </row>
    <row r="9840" spans="1:27" hidden="1" x14ac:dyDescent="0.35">
      <c r="A9840">
        <v>990</v>
      </c>
      <c r="B9840" t="s">
        <v>315</v>
      </c>
      <c r="C9840">
        <v>1</v>
      </c>
      <c r="D9840" t="s">
        <v>2547</v>
      </c>
      <c r="E9840" t="s">
        <v>2548</v>
      </c>
      <c r="F9840" t="s">
        <v>15</v>
      </c>
      <c r="G9840" s="19">
        <v>759</v>
      </c>
      <c r="H9840" s="19">
        <v>747.05498999999998</v>
      </c>
      <c r="I9840" s="19">
        <v>1270.4717000000001</v>
      </c>
      <c r="J9840" s="19">
        <v>1409.6378999999999</v>
      </c>
      <c r="K9840" s="19">
        <v>545.70312999999999</v>
      </c>
      <c r="L9840" s="19">
        <v>1202.5831000000001</v>
      </c>
      <c r="M9840" s="19">
        <v>710.08789000000002</v>
      </c>
      <c r="N9840" s="19">
        <v>6644.5385999999999</v>
      </c>
      <c r="O9840" s="17">
        <f t="shared" si="1224"/>
        <v>9108</v>
      </c>
      <c r="P9840" s="18">
        <f t="shared" si="1225"/>
        <v>8964.6598799999992</v>
      </c>
      <c r="Q9840" s="18">
        <f t="shared" si="1226"/>
        <v>15245.660400000001</v>
      </c>
      <c r="R9840" s="18">
        <f t="shared" si="1227"/>
        <v>16915.6548</v>
      </c>
      <c r="S9840" s="18">
        <f t="shared" si="1228"/>
        <v>6548.4375600000003</v>
      </c>
      <c r="T9840" s="18">
        <f t="shared" si="1229"/>
        <v>14430.997200000002</v>
      </c>
      <c r="U9840" s="18">
        <f t="shared" si="1230"/>
        <v>8521.0546800000011</v>
      </c>
      <c r="V9840" s="18">
        <f t="shared" si="1231"/>
        <v>79734.463199999998</v>
      </c>
      <c r="W9840" s="21">
        <v>71246.328125</v>
      </c>
      <c r="X9840" s="21">
        <v>105</v>
      </c>
      <c r="Y9840" s="21">
        <v>12</v>
      </c>
      <c r="Z9840" s="21">
        <v>51</v>
      </c>
      <c r="AA9840" s="21">
        <v>35</v>
      </c>
    </row>
    <row r="9841" spans="1:27" hidden="1" x14ac:dyDescent="0.35">
      <c r="A9841">
        <v>990</v>
      </c>
      <c r="B9841" t="s">
        <v>315</v>
      </c>
      <c r="C9841">
        <v>1</v>
      </c>
      <c r="D9841" t="s">
        <v>2547</v>
      </c>
      <c r="E9841" t="s">
        <v>2548</v>
      </c>
      <c r="F9841" t="s">
        <v>110</v>
      </c>
      <c r="G9841" s="19">
        <v>1002</v>
      </c>
      <c r="H9841" s="19">
        <v>912.09740999999997</v>
      </c>
      <c r="I9841" s="19">
        <v>1294.3523</v>
      </c>
      <c r="J9841" s="19">
        <v>1654.3444999999999</v>
      </c>
      <c r="K9841" s="19">
        <v>693.55298000000005</v>
      </c>
      <c r="L9841" s="19">
        <v>1352.8163</v>
      </c>
      <c r="M9841" s="19">
        <v>793.27148</v>
      </c>
      <c r="N9841" s="19">
        <v>7702.4350999999997</v>
      </c>
      <c r="O9841" s="17">
        <f t="shared" si="1224"/>
        <v>12024</v>
      </c>
      <c r="P9841" s="18">
        <f t="shared" si="1225"/>
        <v>10945.16892</v>
      </c>
      <c r="Q9841" s="18">
        <f t="shared" si="1226"/>
        <v>15532.2276</v>
      </c>
      <c r="R9841" s="18">
        <f t="shared" si="1227"/>
        <v>19852.133999999998</v>
      </c>
      <c r="S9841" s="18">
        <f t="shared" si="1228"/>
        <v>8322.635760000001</v>
      </c>
      <c r="T9841" s="18">
        <f t="shared" si="1229"/>
        <v>16233.795599999999</v>
      </c>
      <c r="U9841" s="18">
        <f t="shared" si="1230"/>
        <v>9519.2577600000004</v>
      </c>
      <c r="V9841" s="18">
        <f t="shared" si="1231"/>
        <v>92429.2212</v>
      </c>
      <c r="W9841" s="21">
        <v>71246.328125</v>
      </c>
      <c r="X9841" s="21">
        <v>105</v>
      </c>
      <c r="Y9841" s="21">
        <v>12</v>
      </c>
      <c r="Z9841" s="21">
        <v>51</v>
      </c>
      <c r="AA9841" s="21">
        <v>35</v>
      </c>
    </row>
    <row r="9842" spans="1:27" hidden="1" x14ac:dyDescent="0.35">
      <c r="A9842">
        <v>990</v>
      </c>
      <c r="B9842" t="s">
        <v>315</v>
      </c>
      <c r="C9842">
        <v>1</v>
      </c>
      <c r="D9842" t="s">
        <v>2547</v>
      </c>
      <c r="E9842" t="s">
        <v>2548</v>
      </c>
      <c r="F9842" t="s">
        <v>111</v>
      </c>
      <c r="G9842" s="19">
        <v>1002</v>
      </c>
      <c r="H9842" s="19">
        <v>1116.1886</v>
      </c>
      <c r="I9842" s="19">
        <v>1301.9371000000001</v>
      </c>
      <c r="J9842" s="19">
        <v>1899.0509999999999</v>
      </c>
      <c r="K9842" s="19">
        <v>767.50323000000003</v>
      </c>
      <c r="L9842" s="19">
        <v>1352.8163</v>
      </c>
      <c r="M9842" s="19">
        <v>777.48505</v>
      </c>
      <c r="N9842" s="19">
        <v>8216.9814000000006</v>
      </c>
      <c r="O9842" s="17">
        <f t="shared" si="1224"/>
        <v>12024</v>
      </c>
      <c r="P9842" s="18">
        <f t="shared" si="1225"/>
        <v>13394.263199999999</v>
      </c>
      <c r="Q9842" s="18">
        <f t="shared" si="1226"/>
        <v>15623.245200000001</v>
      </c>
      <c r="R9842" s="18">
        <f t="shared" si="1227"/>
        <v>22788.612000000001</v>
      </c>
      <c r="S9842" s="18">
        <f t="shared" si="1228"/>
        <v>9210.0387599999995</v>
      </c>
      <c r="T9842" s="18">
        <f t="shared" si="1229"/>
        <v>16233.795599999999</v>
      </c>
      <c r="U9842" s="18">
        <f t="shared" si="1230"/>
        <v>9329.8205999999991</v>
      </c>
      <c r="V9842" s="18">
        <f t="shared" si="1231"/>
        <v>98603.776800000007</v>
      </c>
      <c r="W9842" s="21">
        <v>71246.328125</v>
      </c>
      <c r="X9842" s="21">
        <v>105</v>
      </c>
      <c r="Y9842" s="21">
        <v>12</v>
      </c>
      <c r="Z9842" s="21">
        <v>51</v>
      </c>
      <c r="AA9842" s="21">
        <v>35</v>
      </c>
    </row>
    <row r="9843" spans="1:27" x14ac:dyDescent="0.35">
      <c r="A9843">
        <v>196</v>
      </c>
      <c r="B9843" t="s">
        <v>343</v>
      </c>
      <c r="C9843">
        <v>1</v>
      </c>
      <c r="D9843" t="s">
        <v>754</v>
      </c>
      <c r="E9843" t="s">
        <v>755</v>
      </c>
      <c r="F9843" t="s">
        <v>10</v>
      </c>
      <c r="G9843" s="19">
        <v>795</v>
      </c>
      <c r="H9843" s="19">
        <v>265.43027000000001</v>
      </c>
      <c r="I9843" s="19">
        <v>920.23119999999994</v>
      </c>
      <c r="J9843" s="19">
        <v>364.69833</v>
      </c>
      <c r="K9843" s="19">
        <v>384.23572000000001</v>
      </c>
      <c r="L9843" s="19">
        <v>0</v>
      </c>
      <c r="M9843" s="19">
        <v>470.71825999999999</v>
      </c>
      <c r="N9843" s="19">
        <v>3200.3137000000002</v>
      </c>
      <c r="O9843" s="17">
        <f t="shared" si="1224"/>
        <v>9540</v>
      </c>
      <c r="P9843" s="18">
        <f t="shared" si="1225"/>
        <v>3185.1632399999999</v>
      </c>
      <c r="Q9843" s="18">
        <f t="shared" si="1226"/>
        <v>11042.774399999998</v>
      </c>
      <c r="R9843" s="18">
        <f t="shared" si="1227"/>
        <v>4376.3799600000002</v>
      </c>
      <c r="S9843" s="18">
        <f t="shared" si="1228"/>
        <v>4610.8286399999997</v>
      </c>
      <c r="T9843" s="18">
        <f t="shared" si="1229"/>
        <v>0</v>
      </c>
      <c r="U9843" s="18">
        <f t="shared" si="1230"/>
        <v>5648.6191199999994</v>
      </c>
      <c r="V9843" s="18">
        <f t="shared" si="1231"/>
        <v>38403.7644</v>
      </c>
      <c r="W9843" s="21">
        <v>62295.484375</v>
      </c>
      <c r="X9843" s="21">
        <v>58</v>
      </c>
      <c r="Y9843" s="21">
        <v>57</v>
      </c>
      <c r="Z9843" s="21">
        <v>27</v>
      </c>
      <c r="AA9843" s="21">
        <v>45</v>
      </c>
    </row>
    <row r="9844" spans="1:27" hidden="1" x14ac:dyDescent="0.35">
      <c r="A9844">
        <v>991</v>
      </c>
      <c r="B9844" t="s">
        <v>315</v>
      </c>
      <c r="C9844">
        <v>0</v>
      </c>
      <c r="D9844" t="s">
        <v>2549</v>
      </c>
      <c r="E9844" t="s">
        <v>1634</v>
      </c>
      <c r="F9844" t="s">
        <v>11</v>
      </c>
      <c r="G9844" s="19">
        <v>718</v>
      </c>
      <c r="H9844" s="19">
        <v>388.63135</v>
      </c>
      <c r="I9844" s="19">
        <v>1078.0820000000001</v>
      </c>
      <c r="J9844" s="19">
        <v>700.19335999999998</v>
      </c>
      <c r="K9844" s="19">
        <v>400.97617000000002</v>
      </c>
      <c r="L9844" s="19">
        <v>512.70159999999998</v>
      </c>
      <c r="M9844" s="19">
        <v>492.03872999999999</v>
      </c>
      <c r="N9844" s="19">
        <v>4290.6229999999996</v>
      </c>
      <c r="O9844" s="17">
        <f t="shared" si="1224"/>
        <v>8616</v>
      </c>
      <c r="P9844" s="18">
        <f t="shared" si="1225"/>
        <v>4663.5761999999995</v>
      </c>
      <c r="Q9844" s="18">
        <f t="shared" si="1226"/>
        <v>12936.984</v>
      </c>
      <c r="R9844" s="18">
        <f t="shared" si="1227"/>
        <v>8402.3203199999989</v>
      </c>
      <c r="S9844" s="18">
        <f t="shared" si="1228"/>
        <v>4811.7140400000008</v>
      </c>
      <c r="T9844" s="18">
        <f t="shared" si="1229"/>
        <v>6152.4192000000003</v>
      </c>
      <c r="U9844" s="18">
        <f t="shared" si="1230"/>
        <v>5904.4647599999998</v>
      </c>
      <c r="V9844" s="18">
        <f t="shared" si="1231"/>
        <v>51487.475999999995</v>
      </c>
      <c r="W9844" s="21">
        <v>73732.2734375</v>
      </c>
      <c r="X9844" s="21">
        <v>105</v>
      </c>
      <c r="Y9844" s="21">
        <v>68</v>
      </c>
      <c r="Z9844" s="21">
        <v>88</v>
      </c>
      <c r="AA9844" s="21">
        <v>26</v>
      </c>
    </row>
    <row r="9845" spans="1:27" hidden="1" x14ac:dyDescent="0.35">
      <c r="A9845">
        <v>991</v>
      </c>
      <c r="B9845" t="s">
        <v>315</v>
      </c>
      <c r="C9845">
        <v>0</v>
      </c>
      <c r="D9845" t="s">
        <v>2549</v>
      </c>
      <c r="E9845" t="s">
        <v>1634</v>
      </c>
      <c r="F9845" t="s">
        <v>12</v>
      </c>
      <c r="G9845" s="19">
        <v>718</v>
      </c>
      <c r="H9845" s="19">
        <v>569.40985000000001</v>
      </c>
      <c r="I9845" s="19">
        <v>1139.0811000000001</v>
      </c>
      <c r="J9845" s="19">
        <v>929.82921999999996</v>
      </c>
      <c r="K9845" s="19">
        <v>466.47937000000002</v>
      </c>
      <c r="L9845" s="19">
        <v>755.16669000000002</v>
      </c>
      <c r="M9845" s="19">
        <v>455.09145999999998</v>
      </c>
      <c r="N9845" s="19">
        <v>5033.0576000000001</v>
      </c>
      <c r="O9845" s="17">
        <f t="shared" si="1224"/>
        <v>8616</v>
      </c>
      <c r="P9845" s="18">
        <f t="shared" si="1225"/>
        <v>6832.9182000000001</v>
      </c>
      <c r="Q9845" s="18">
        <f t="shared" si="1226"/>
        <v>13668.9732</v>
      </c>
      <c r="R9845" s="18">
        <f t="shared" si="1227"/>
        <v>11157.950639999999</v>
      </c>
      <c r="S9845" s="18">
        <f t="shared" si="1228"/>
        <v>5597.7524400000002</v>
      </c>
      <c r="T9845" s="18">
        <f t="shared" si="1229"/>
        <v>9062.0002800000002</v>
      </c>
      <c r="U9845" s="18">
        <f t="shared" si="1230"/>
        <v>5461.0975199999993</v>
      </c>
      <c r="V9845" s="18">
        <f t="shared" si="1231"/>
        <v>60396.691200000001</v>
      </c>
      <c r="W9845" s="21">
        <v>73732.2734375</v>
      </c>
      <c r="X9845" s="21">
        <v>105</v>
      </c>
      <c r="Y9845" s="21">
        <v>68</v>
      </c>
      <c r="Z9845" s="21">
        <v>88</v>
      </c>
      <c r="AA9845" s="21">
        <v>26</v>
      </c>
    </row>
    <row r="9846" spans="1:27" hidden="1" x14ac:dyDescent="0.35">
      <c r="A9846">
        <v>991</v>
      </c>
      <c r="B9846" t="s">
        <v>315</v>
      </c>
      <c r="C9846">
        <v>0</v>
      </c>
      <c r="D9846" t="s">
        <v>2549</v>
      </c>
      <c r="E9846" t="s">
        <v>1634</v>
      </c>
      <c r="F9846" t="s">
        <v>108</v>
      </c>
      <c r="G9846" s="19">
        <v>987</v>
      </c>
      <c r="H9846" s="19">
        <v>759.61785999999995</v>
      </c>
      <c r="I9846" s="19">
        <v>1179.5659000000001</v>
      </c>
      <c r="J9846" s="19">
        <v>1159.4650999999999</v>
      </c>
      <c r="K9846" s="19">
        <v>632.86852999999996</v>
      </c>
      <c r="L9846" s="19">
        <v>829.7713</v>
      </c>
      <c r="M9846" s="19">
        <v>580.13933999999995</v>
      </c>
      <c r="N9846" s="19">
        <v>6128.4282000000003</v>
      </c>
      <c r="O9846" s="17">
        <f t="shared" si="1224"/>
        <v>11844</v>
      </c>
      <c r="P9846" s="18">
        <f t="shared" si="1225"/>
        <v>9115.4143199999999</v>
      </c>
      <c r="Q9846" s="18">
        <f t="shared" si="1226"/>
        <v>14154.790800000001</v>
      </c>
      <c r="R9846" s="18">
        <f t="shared" si="1227"/>
        <v>13913.581199999999</v>
      </c>
      <c r="S9846" s="18">
        <f t="shared" si="1228"/>
        <v>7594.4223599999996</v>
      </c>
      <c r="T9846" s="18">
        <f t="shared" si="1229"/>
        <v>9957.2556000000004</v>
      </c>
      <c r="U9846" s="18">
        <f t="shared" si="1230"/>
        <v>6961.6720799999994</v>
      </c>
      <c r="V9846" s="18">
        <f t="shared" si="1231"/>
        <v>73541.138399999996</v>
      </c>
      <c r="W9846" s="21">
        <v>73732.2734375</v>
      </c>
      <c r="X9846" s="21">
        <v>105</v>
      </c>
      <c r="Y9846" s="21">
        <v>68</v>
      </c>
      <c r="Z9846" s="21">
        <v>88</v>
      </c>
      <c r="AA9846" s="21">
        <v>26</v>
      </c>
    </row>
    <row r="9847" spans="1:27" hidden="1" x14ac:dyDescent="0.35">
      <c r="A9847">
        <v>991</v>
      </c>
      <c r="B9847" t="s">
        <v>315</v>
      </c>
      <c r="C9847">
        <v>0</v>
      </c>
      <c r="D9847" t="s">
        <v>2549</v>
      </c>
      <c r="E9847" t="s">
        <v>1634</v>
      </c>
      <c r="F9847" t="s">
        <v>109</v>
      </c>
      <c r="G9847" s="19">
        <v>987</v>
      </c>
      <c r="H9847" s="19">
        <v>929.82354999999995</v>
      </c>
      <c r="I9847" s="19">
        <v>1198.5772999999999</v>
      </c>
      <c r="J9847" s="19">
        <v>1389.1010000000001</v>
      </c>
      <c r="K9847" s="19">
        <v>694.54076999999995</v>
      </c>
      <c r="L9847" s="19">
        <v>829.7713</v>
      </c>
      <c r="M9847" s="19">
        <v>539.90301999999997</v>
      </c>
      <c r="N9847" s="19">
        <v>6568.7168000000001</v>
      </c>
      <c r="O9847" s="17">
        <f t="shared" si="1224"/>
        <v>11844</v>
      </c>
      <c r="P9847" s="18">
        <f t="shared" si="1225"/>
        <v>11157.882599999999</v>
      </c>
      <c r="Q9847" s="18">
        <f t="shared" si="1226"/>
        <v>14382.927599999999</v>
      </c>
      <c r="R9847" s="18">
        <f t="shared" si="1227"/>
        <v>16669.212</v>
      </c>
      <c r="S9847" s="18">
        <f t="shared" si="1228"/>
        <v>8334.489239999999</v>
      </c>
      <c r="T9847" s="18">
        <f t="shared" si="1229"/>
        <v>9957.2556000000004</v>
      </c>
      <c r="U9847" s="18">
        <f t="shared" si="1230"/>
        <v>6478.8362399999996</v>
      </c>
      <c r="V9847" s="18">
        <f t="shared" si="1231"/>
        <v>78824.601599999995</v>
      </c>
      <c r="W9847" s="21">
        <v>73732.2734375</v>
      </c>
      <c r="X9847" s="21">
        <v>105</v>
      </c>
      <c r="Y9847" s="21">
        <v>68</v>
      </c>
      <c r="Z9847" s="21">
        <v>88</v>
      </c>
      <c r="AA9847" s="21">
        <v>26</v>
      </c>
    </row>
    <row r="9848" spans="1:27" hidden="1" x14ac:dyDescent="0.35">
      <c r="A9848">
        <v>991</v>
      </c>
      <c r="B9848" t="s">
        <v>315</v>
      </c>
      <c r="C9848">
        <v>0</v>
      </c>
      <c r="D9848" t="s">
        <v>2549</v>
      </c>
      <c r="E9848" t="s">
        <v>1634</v>
      </c>
      <c r="F9848" t="s">
        <v>13</v>
      </c>
      <c r="G9848" s="19">
        <v>545</v>
      </c>
      <c r="H9848" s="19">
        <v>483.45202999999998</v>
      </c>
      <c r="I9848" s="19">
        <v>1191.3026</v>
      </c>
      <c r="J9848" s="19">
        <v>941.11499000000003</v>
      </c>
      <c r="K9848" s="19">
        <v>372.64873999999998</v>
      </c>
      <c r="L9848" s="19">
        <v>0</v>
      </c>
      <c r="M9848" s="19">
        <v>551.20800999999994</v>
      </c>
      <c r="N9848" s="19">
        <v>4084.7262999999998</v>
      </c>
      <c r="O9848" s="17">
        <f t="shared" si="1224"/>
        <v>6540</v>
      </c>
      <c r="P9848" s="18">
        <f t="shared" si="1225"/>
        <v>5801.42436</v>
      </c>
      <c r="Q9848" s="18">
        <f t="shared" si="1226"/>
        <v>14295.6312</v>
      </c>
      <c r="R9848" s="18">
        <f t="shared" si="1227"/>
        <v>11293.37988</v>
      </c>
      <c r="S9848" s="18">
        <f t="shared" si="1228"/>
        <v>4471.7848799999992</v>
      </c>
      <c r="T9848" s="18">
        <f t="shared" si="1229"/>
        <v>0</v>
      </c>
      <c r="U9848" s="18">
        <f t="shared" si="1230"/>
        <v>6614.4961199999998</v>
      </c>
      <c r="V9848" s="18">
        <f t="shared" si="1231"/>
        <v>49016.715599999996</v>
      </c>
      <c r="W9848" s="21">
        <v>73732.2734375</v>
      </c>
      <c r="X9848" s="21">
        <v>105</v>
      </c>
      <c r="Y9848" s="21">
        <v>68</v>
      </c>
      <c r="Z9848" s="21">
        <v>88</v>
      </c>
      <c r="AA9848" s="21">
        <v>26</v>
      </c>
    </row>
    <row r="9849" spans="1:27" hidden="1" x14ac:dyDescent="0.35">
      <c r="A9849">
        <v>991</v>
      </c>
      <c r="B9849" t="s">
        <v>315</v>
      </c>
      <c r="C9849">
        <v>0</v>
      </c>
      <c r="D9849" t="s">
        <v>2549</v>
      </c>
      <c r="E9849" t="s">
        <v>1634</v>
      </c>
      <c r="F9849" t="s">
        <v>14</v>
      </c>
      <c r="G9849" s="19">
        <v>718</v>
      </c>
      <c r="H9849" s="19">
        <v>601.70477000000005</v>
      </c>
      <c r="I9849" s="19">
        <v>1248.5281</v>
      </c>
      <c r="J9849" s="19">
        <v>1170.7509</v>
      </c>
      <c r="K9849" s="19">
        <v>478.18108999999998</v>
      </c>
      <c r="L9849" s="19">
        <v>512.70159999999998</v>
      </c>
      <c r="M9849" s="19">
        <v>629.34406000000001</v>
      </c>
      <c r="N9849" s="19">
        <v>5359.2103999999999</v>
      </c>
      <c r="O9849" s="17">
        <f t="shared" si="1224"/>
        <v>8616</v>
      </c>
      <c r="P9849" s="18">
        <f t="shared" si="1225"/>
        <v>7220.4572400000006</v>
      </c>
      <c r="Q9849" s="18">
        <f t="shared" si="1226"/>
        <v>14982.3372</v>
      </c>
      <c r="R9849" s="18">
        <f t="shared" si="1227"/>
        <v>14049.0108</v>
      </c>
      <c r="S9849" s="18">
        <f t="shared" si="1228"/>
        <v>5738.1730799999996</v>
      </c>
      <c r="T9849" s="18">
        <f t="shared" si="1229"/>
        <v>6152.4192000000003</v>
      </c>
      <c r="U9849" s="18">
        <f t="shared" si="1230"/>
        <v>7552.1287200000006</v>
      </c>
      <c r="V9849" s="18">
        <f t="shared" si="1231"/>
        <v>64310.524799999999</v>
      </c>
      <c r="W9849" s="21">
        <v>73732.2734375</v>
      </c>
      <c r="X9849" s="21">
        <v>105</v>
      </c>
      <c r="Y9849" s="21">
        <v>68</v>
      </c>
      <c r="Z9849" s="21">
        <v>88</v>
      </c>
      <c r="AA9849" s="21">
        <v>26</v>
      </c>
    </row>
    <row r="9850" spans="1:27" hidden="1" x14ac:dyDescent="0.35">
      <c r="A9850">
        <v>991</v>
      </c>
      <c r="B9850" t="s">
        <v>315</v>
      </c>
      <c r="C9850">
        <v>0</v>
      </c>
      <c r="D9850" t="s">
        <v>2549</v>
      </c>
      <c r="E9850" t="s">
        <v>1634</v>
      </c>
      <c r="F9850" t="s">
        <v>15</v>
      </c>
      <c r="G9850" s="19">
        <v>718</v>
      </c>
      <c r="H9850" s="19">
        <v>762.04607999999996</v>
      </c>
      <c r="I9850" s="19">
        <v>1286.3196</v>
      </c>
      <c r="J9850" s="19">
        <v>1400.3867</v>
      </c>
      <c r="K9850" s="19">
        <v>536.27910999999995</v>
      </c>
      <c r="L9850" s="19">
        <v>755.16669000000002</v>
      </c>
      <c r="M9850" s="19">
        <v>578.24445000000003</v>
      </c>
      <c r="N9850" s="19">
        <v>6036.4423999999999</v>
      </c>
      <c r="O9850" s="17">
        <f t="shared" si="1224"/>
        <v>8616</v>
      </c>
      <c r="P9850" s="18">
        <f t="shared" si="1225"/>
        <v>9144.5529599999991</v>
      </c>
      <c r="Q9850" s="18">
        <f t="shared" si="1226"/>
        <v>15435.835200000001</v>
      </c>
      <c r="R9850" s="18">
        <f t="shared" si="1227"/>
        <v>16804.6404</v>
      </c>
      <c r="S9850" s="18">
        <f t="shared" si="1228"/>
        <v>6435.3493199999994</v>
      </c>
      <c r="T9850" s="18">
        <f t="shared" si="1229"/>
        <v>9062.0002800000002</v>
      </c>
      <c r="U9850" s="18">
        <f t="shared" si="1230"/>
        <v>6938.9333999999999</v>
      </c>
      <c r="V9850" s="18">
        <f t="shared" si="1231"/>
        <v>72437.308799999999</v>
      </c>
      <c r="W9850" s="21">
        <v>73732.2734375</v>
      </c>
      <c r="X9850" s="21">
        <v>105</v>
      </c>
      <c r="Y9850" s="21">
        <v>68</v>
      </c>
      <c r="Z9850" s="21">
        <v>88</v>
      </c>
      <c r="AA9850" s="21">
        <v>26</v>
      </c>
    </row>
    <row r="9851" spans="1:27" hidden="1" x14ac:dyDescent="0.35">
      <c r="A9851">
        <v>991</v>
      </c>
      <c r="B9851" t="s">
        <v>315</v>
      </c>
      <c r="C9851">
        <v>0</v>
      </c>
      <c r="D9851" t="s">
        <v>2549</v>
      </c>
      <c r="E9851" t="s">
        <v>1634</v>
      </c>
      <c r="F9851" t="s">
        <v>110</v>
      </c>
      <c r="G9851" s="19">
        <v>987</v>
      </c>
      <c r="H9851" s="19">
        <v>930.40033000000005</v>
      </c>
      <c r="I9851" s="19">
        <v>1303.547</v>
      </c>
      <c r="J9851" s="19">
        <v>1630.0226</v>
      </c>
      <c r="K9851" s="19">
        <v>694.74976000000004</v>
      </c>
      <c r="L9851" s="19">
        <v>829.7713</v>
      </c>
      <c r="M9851" s="19">
        <v>643.62305000000003</v>
      </c>
      <c r="N9851" s="19">
        <v>7019.1143000000002</v>
      </c>
      <c r="O9851" s="17">
        <f t="shared" si="1224"/>
        <v>11844</v>
      </c>
      <c r="P9851" s="18">
        <f t="shared" si="1225"/>
        <v>11164.803960000001</v>
      </c>
      <c r="Q9851" s="18">
        <f t="shared" si="1226"/>
        <v>15642.564</v>
      </c>
      <c r="R9851" s="18">
        <f t="shared" si="1227"/>
        <v>19560.271199999999</v>
      </c>
      <c r="S9851" s="18">
        <f t="shared" si="1228"/>
        <v>8336.99712</v>
      </c>
      <c r="T9851" s="18">
        <f t="shared" si="1229"/>
        <v>9957.2556000000004</v>
      </c>
      <c r="U9851" s="18">
        <f t="shared" si="1230"/>
        <v>7723.4766</v>
      </c>
      <c r="V9851" s="18">
        <f t="shared" si="1231"/>
        <v>84229.371599999999</v>
      </c>
      <c r="W9851" s="21">
        <v>73732.2734375</v>
      </c>
      <c r="X9851" s="21">
        <v>105</v>
      </c>
      <c r="Y9851" s="21">
        <v>68</v>
      </c>
      <c r="Z9851" s="21">
        <v>88</v>
      </c>
      <c r="AA9851" s="21">
        <v>26</v>
      </c>
    </row>
    <row r="9852" spans="1:27" hidden="1" x14ac:dyDescent="0.35">
      <c r="A9852">
        <v>991</v>
      </c>
      <c r="B9852" t="s">
        <v>315</v>
      </c>
      <c r="C9852">
        <v>0</v>
      </c>
      <c r="D9852" t="s">
        <v>2549</v>
      </c>
      <c r="E9852" t="s">
        <v>1634</v>
      </c>
      <c r="F9852" t="s">
        <v>111</v>
      </c>
      <c r="G9852" s="19">
        <v>987</v>
      </c>
      <c r="H9852" s="19">
        <v>1138.587</v>
      </c>
      <c r="I9852" s="19">
        <v>1357.7372</v>
      </c>
      <c r="J9852" s="19">
        <v>1859.6584</v>
      </c>
      <c r="K9852" s="19">
        <v>770.18395999999996</v>
      </c>
      <c r="L9852" s="19">
        <v>829.7713</v>
      </c>
      <c r="M9852" s="19">
        <v>610.02020000000005</v>
      </c>
      <c r="N9852" s="19">
        <v>7552.9579999999996</v>
      </c>
      <c r="O9852" s="17">
        <f t="shared" si="1224"/>
        <v>11844</v>
      </c>
      <c r="P9852" s="18">
        <f t="shared" si="1225"/>
        <v>13663.044</v>
      </c>
      <c r="Q9852" s="18">
        <f t="shared" si="1226"/>
        <v>16292.8464</v>
      </c>
      <c r="R9852" s="18">
        <f t="shared" si="1227"/>
        <v>22315.900799999999</v>
      </c>
      <c r="S9852" s="18">
        <f t="shared" si="1228"/>
        <v>9242.2075199999999</v>
      </c>
      <c r="T9852" s="18">
        <f t="shared" si="1229"/>
        <v>9957.2556000000004</v>
      </c>
      <c r="U9852" s="18">
        <f t="shared" si="1230"/>
        <v>7320.242400000001</v>
      </c>
      <c r="V9852" s="18">
        <f t="shared" si="1231"/>
        <v>90635.495999999999</v>
      </c>
      <c r="W9852" s="21">
        <v>73732.2734375</v>
      </c>
      <c r="X9852" s="21">
        <v>105</v>
      </c>
      <c r="Y9852" s="21">
        <v>68</v>
      </c>
      <c r="Z9852" s="21">
        <v>88</v>
      </c>
      <c r="AA9852" s="21">
        <v>26</v>
      </c>
    </row>
    <row r="9853" spans="1:27" x14ac:dyDescent="0.35">
      <c r="A9853">
        <v>2634</v>
      </c>
      <c r="B9853" t="s">
        <v>112</v>
      </c>
      <c r="C9853">
        <v>0</v>
      </c>
      <c r="D9853" t="s">
        <v>2550</v>
      </c>
      <c r="E9853" t="s">
        <v>2551</v>
      </c>
      <c r="F9853" t="s">
        <v>10</v>
      </c>
      <c r="G9853" s="19">
        <v>571</v>
      </c>
      <c r="H9853" s="19">
        <v>234.30493000000001</v>
      </c>
      <c r="I9853" s="19">
        <v>936.13518999999997</v>
      </c>
      <c r="J9853" s="19">
        <v>458.89917000000003</v>
      </c>
      <c r="K9853" s="19">
        <v>291.79372999999998</v>
      </c>
      <c r="L9853" s="19">
        <v>0</v>
      </c>
      <c r="M9853" s="19">
        <v>368.84390000000002</v>
      </c>
      <c r="N9853" s="19">
        <v>2860.9771000000001</v>
      </c>
      <c r="O9853" s="17">
        <f t="shared" si="1224"/>
        <v>6852</v>
      </c>
      <c r="P9853" s="18">
        <f t="shared" si="1225"/>
        <v>2811.6591600000002</v>
      </c>
      <c r="Q9853" s="18">
        <f t="shared" si="1226"/>
        <v>11233.62228</v>
      </c>
      <c r="R9853" s="18">
        <f t="shared" si="1227"/>
        <v>5506.7900399999999</v>
      </c>
      <c r="S9853" s="18">
        <f t="shared" si="1228"/>
        <v>3501.5247599999998</v>
      </c>
      <c r="T9853" s="18">
        <f t="shared" si="1229"/>
        <v>0</v>
      </c>
      <c r="U9853" s="18">
        <f t="shared" si="1230"/>
        <v>4426.1268</v>
      </c>
      <c r="V9853" s="18">
        <f t="shared" si="1231"/>
        <v>34331.725200000001</v>
      </c>
      <c r="W9853" s="21">
        <v>55562.5859375</v>
      </c>
      <c r="X9853" s="21">
        <v>254</v>
      </c>
      <c r="Y9853" s="21">
        <v>217</v>
      </c>
      <c r="Z9853" s="21">
        <v>63</v>
      </c>
      <c r="AA9853" s="21">
        <v>205</v>
      </c>
    </row>
    <row r="9854" spans="1:27" hidden="1" x14ac:dyDescent="0.35">
      <c r="A9854">
        <v>992</v>
      </c>
      <c r="B9854" t="s">
        <v>315</v>
      </c>
      <c r="C9854">
        <v>0</v>
      </c>
      <c r="D9854" t="s">
        <v>2552</v>
      </c>
      <c r="E9854" t="s">
        <v>2553</v>
      </c>
      <c r="F9854" t="s">
        <v>11</v>
      </c>
      <c r="G9854" s="19">
        <v>718</v>
      </c>
      <c r="H9854" s="19">
        <v>395.00232</v>
      </c>
      <c r="I9854" s="19">
        <v>1014.4666999999999</v>
      </c>
      <c r="J9854" s="19">
        <v>700.19335999999998</v>
      </c>
      <c r="K9854" s="19">
        <v>403.28464000000002</v>
      </c>
      <c r="L9854" s="19">
        <v>505.17630000000003</v>
      </c>
      <c r="M9854" s="19">
        <v>474.72949</v>
      </c>
      <c r="N9854" s="19">
        <v>4210.8525</v>
      </c>
      <c r="O9854" s="17">
        <f t="shared" si="1224"/>
        <v>8616</v>
      </c>
      <c r="P9854" s="18">
        <f t="shared" si="1225"/>
        <v>4740.0278399999997</v>
      </c>
      <c r="Q9854" s="18">
        <f t="shared" si="1226"/>
        <v>12173.600399999999</v>
      </c>
      <c r="R9854" s="18">
        <f t="shared" si="1227"/>
        <v>8402.3203199999989</v>
      </c>
      <c r="S9854" s="18">
        <f t="shared" si="1228"/>
        <v>4839.4156800000001</v>
      </c>
      <c r="T9854" s="18">
        <f t="shared" si="1229"/>
        <v>6062.1156000000001</v>
      </c>
      <c r="U9854" s="18">
        <f t="shared" si="1230"/>
        <v>5696.7538800000002</v>
      </c>
      <c r="V9854" s="18">
        <f t="shared" si="1231"/>
        <v>50530.229999999996</v>
      </c>
      <c r="W9854" s="21">
        <v>79065.609375</v>
      </c>
      <c r="X9854" s="21">
        <v>105</v>
      </c>
      <c r="Y9854" s="21">
        <v>70</v>
      </c>
      <c r="Z9854" s="21">
        <v>100</v>
      </c>
      <c r="AA9854" s="21">
        <v>12</v>
      </c>
    </row>
    <row r="9855" spans="1:27" hidden="1" x14ac:dyDescent="0.35">
      <c r="A9855">
        <v>992</v>
      </c>
      <c r="B9855" t="s">
        <v>315</v>
      </c>
      <c r="C9855">
        <v>0</v>
      </c>
      <c r="D9855" t="s">
        <v>2552</v>
      </c>
      <c r="E9855" t="s">
        <v>2553</v>
      </c>
      <c r="F9855" t="s">
        <v>12</v>
      </c>
      <c r="G9855" s="19">
        <v>718</v>
      </c>
      <c r="H9855" s="19">
        <v>578.74445000000003</v>
      </c>
      <c r="I9855" s="19">
        <v>1075.4176</v>
      </c>
      <c r="J9855" s="19">
        <v>929.82921999999996</v>
      </c>
      <c r="K9855" s="19">
        <v>469.86162999999999</v>
      </c>
      <c r="L9855" s="19">
        <v>744.08258000000001</v>
      </c>
      <c r="M9855" s="19">
        <v>437.43358999999998</v>
      </c>
      <c r="N9855" s="19">
        <v>4953.3690999999999</v>
      </c>
      <c r="O9855" s="17">
        <f t="shared" si="1224"/>
        <v>8616</v>
      </c>
      <c r="P9855" s="18">
        <f t="shared" si="1225"/>
        <v>6944.9333999999999</v>
      </c>
      <c r="Q9855" s="18">
        <f t="shared" si="1226"/>
        <v>12905.011200000001</v>
      </c>
      <c r="R9855" s="18">
        <f t="shared" si="1227"/>
        <v>11157.950639999999</v>
      </c>
      <c r="S9855" s="18">
        <f t="shared" si="1228"/>
        <v>5638.3395600000003</v>
      </c>
      <c r="T9855" s="18">
        <f t="shared" si="1229"/>
        <v>8928.9909599999992</v>
      </c>
      <c r="U9855" s="18">
        <f t="shared" si="1230"/>
        <v>5249.2030799999993</v>
      </c>
      <c r="V9855" s="18">
        <f t="shared" si="1231"/>
        <v>59440.429199999999</v>
      </c>
      <c r="W9855" s="21">
        <v>79065.609375</v>
      </c>
      <c r="X9855" s="21">
        <v>105</v>
      </c>
      <c r="Y9855" s="21">
        <v>70</v>
      </c>
      <c r="Z9855" s="21">
        <v>100</v>
      </c>
      <c r="AA9855" s="21">
        <v>12</v>
      </c>
    </row>
    <row r="9856" spans="1:27" hidden="1" x14ac:dyDescent="0.35">
      <c r="A9856">
        <v>992</v>
      </c>
      <c r="B9856" t="s">
        <v>315</v>
      </c>
      <c r="C9856">
        <v>0</v>
      </c>
      <c r="D9856" t="s">
        <v>2552</v>
      </c>
      <c r="E9856" t="s">
        <v>2553</v>
      </c>
      <c r="F9856" t="s">
        <v>108</v>
      </c>
      <c r="G9856" s="19">
        <v>893</v>
      </c>
      <c r="H9856" s="19">
        <v>772.07061999999996</v>
      </c>
      <c r="I9856" s="19">
        <v>1165.3887999999999</v>
      </c>
      <c r="J9856" s="19">
        <v>1159.4650999999999</v>
      </c>
      <c r="K9856" s="19">
        <v>603.32074</v>
      </c>
      <c r="L9856" s="19">
        <v>817.59222</v>
      </c>
      <c r="M9856" s="19">
        <v>530.49968999999999</v>
      </c>
      <c r="N9856" s="19">
        <v>5941.3369000000002</v>
      </c>
      <c r="O9856" s="17">
        <f t="shared" si="1224"/>
        <v>10716</v>
      </c>
      <c r="P9856" s="18">
        <f t="shared" si="1225"/>
        <v>9264.8474399999996</v>
      </c>
      <c r="Q9856" s="18">
        <f t="shared" si="1226"/>
        <v>13984.6656</v>
      </c>
      <c r="R9856" s="18">
        <f t="shared" si="1227"/>
        <v>13913.581199999999</v>
      </c>
      <c r="S9856" s="18">
        <f t="shared" si="1228"/>
        <v>7239.8488799999996</v>
      </c>
      <c r="T9856" s="18">
        <f t="shared" si="1229"/>
        <v>9811.10664</v>
      </c>
      <c r="U9856" s="18">
        <f t="shared" si="1230"/>
        <v>6365.9962799999994</v>
      </c>
      <c r="V9856" s="18">
        <f t="shared" si="1231"/>
        <v>71296.042799999996</v>
      </c>
      <c r="W9856" s="21">
        <v>79065.609375</v>
      </c>
      <c r="X9856" s="21">
        <v>105</v>
      </c>
      <c r="Y9856" s="21">
        <v>70</v>
      </c>
      <c r="Z9856" s="21">
        <v>100</v>
      </c>
      <c r="AA9856" s="21">
        <v>12</v>
      </c>
    </row>
    <row r="9857" spans="1:27" hidden="1" x14ac:dyDescent="0.35">
      <c r="A9857">
        <v>992</v>
      </c>
      <c r="B9857" t="s">
        <v>315</v>
      </c>
      <c r="C9857">
        <v>0</v>
      </c>
      <c r="D9857" t="s">
        <v>2552</v>
      </c>
      <c r="E9857" t="s">
        <v>2553</v>
      </c>
      <c r="F9857" t="s">
        <v>109</v>
      </c>
      <c r="G9857" s="19">
        <v>893</v>
      </c>
      <c r="H9857" s="19">
        <v>945.06659000000002</v>
      </c>
      <c r="I9857" s="19">
        <v>1187.5103999999999</v>
      </c>
      <c r="J9857" s="19">
        <v>1389.1010000000001</v>
      </c>
      <c r="K9857" s="19">
        <v>666.00402999999994</v>
      </c>
      <c r="L9857" s="19">
        <v>817.59222</v>
      </c>
      <c r="M9857" s="19">
        <v>491.19009</v>
      </c>
      <c r="N9857" s="19">
        <v>6389.4643999999998</v>
      </c>
      <c r="O9857" s="17">
        <f t="shared" si="1224"/>
        <v>10716</v>
      </c>
      <c r="P9857" s="18">
        <f t="shared" si="1225"/>
        <v>11340.799080000001</v>
      </c>
      <c r="Q9857" s="18">
        <f t="shared" si="1226"/>
        <v>14250.124799999998</v>
      </c>
      <c r="R9857" s="18">
        <f t="shared" si="1227"/>
        <v>16669.212</v>
      </c>
      <c r="S9857" s="18">
        <f t="shared" si="1228"/>
        <v>7992.0483599999989</v>
      </c>
      <c r="T9857" s="18">
        <f t="shared" si="1229"/>
        <v>9811.10664</v>
      </c>
      <c r="U9857" s="18">
        <f t="shared" si="1230"/>
        <v>5894.2810799999997</v>
      </c>
      <c r="V9857" s="18">
        <f t="shared" si="1231"/>
        <v>76673.572799999994</v>
      </c>
      <c r="W9857" s="21">
        <v>79065.609375</v>
      </c>
      <c r="X9857" s="21">
        <v>105</v>
      </c>
      <c r="Y9857" s="21">
        <v>70</v>
      </c>
      <c r="Z9857" s="21">
        <v>100</v>
      </c>
      <c r="AA9857" s="21">
        <v>12</v>
      </c>
    </row>
    <row r="9858" spans="1:27" hidden="1" x14ac:dyDescent="0.35">
      <c r="A9858">
        <v>992</v>
      </c>
      <c r="B9858" t="s">
        <v>315</v>
      </c>
      <c r="C9858">
        <v>0</v>
      </c>
      <c r="D9858" t="s">
        <v>2552</v>
      </c>
      <c r="E9858" t="s">
        <v>2553</v>
      </c>
      <c r="F9858" t="s">
        <v>13</v>
      </c>
      <c r="G9858" s="19">
        <v>545</v>
      </c>
      <c r="H9858" s="19">
        <v>491.37747000000002</v>
      </c>
      <c r="I9858" s="19">
        <v>1124.9937</v>
      </c>
      <c r="J9858" s="19">
        <v>941.11499000000003</v>
      </c>
      <c r="K9858" s="19">
        <v>375.52042</v>
      </c>
      <c r="L9858" s="19">
        <v>0</v>
      </c>
      <c r="M9858" s="19">
        <v>537.16863999999998</v>
      </c>
      <c r="N9858" s="19">
        <v>4015.1752999999999</v>
      </c>
      <c r="O9858" s="17">
        <f t="shared" si="1224"/>
        <v>6540</v>
      </c>
      <c r="P9858" s="18">
        <f t="shared" si="1225"/>
        <v>5896.5296400000007</v>
      </c>
      <c r="Q9858" s="18">
        <f t="shared" si="1226"/>
        <v>13499.9244</v>
      </c>
      <c r="R9858" s="18">
        <f t="shared" si="1227"/>
        <v>11293.37988</v>
      </c>
      <c r="S9858" s="18">
        <f t="shared" si="1228"/>
        <v>4506.2450399999998</v>
      </c>
      <c r="T9858" s="18">
        <f t="shared" si="1229"/>
        <v>0</v>
      </c>
      <c r="U9858" s="18">
        <f t="shared" si="1230"/>
        <v>6446.0236800000002</v>
      </c>
      <c r="V9858" s="18">
        <f t="shared" si="1231"/>
        <v>48182.103600000002</v>
      </c>
      <c r="W9858" s="21">
        <v>79065.609375</v>
      </c>
      <c r="X9858" s="21">
        <v>105</v>
      </c>
      <c r="Y9858" s="21">
        <v>70</v>
      </c>
      <c r="Z9858" s="21">
        <v>100</v>
      </c>
      <c r="AA9858" s="21">
        <v>12</v>
      </c>
    </row>
    <row r="9859" spans="1:27" hidden="1" x14ac:dyDescent="0.35">
      <c r="A9859">
        <v>992</v>
      </c>
      <c r="B9859" t="s">
        <v>315</v>
      </c>
      <c r="C9859">
        <v>0</v>
      </c>
      <c r="D9859" t="s">
        <v>2552</v>
      </c>
      <c r="E9859" t="s">
        <v>2553</v>
      </c>
      <c r="F9859" t="s">
        <v>14</v>
      </c>
      <c r="G9859" s="19">
        <v>718</v>
      </c>
      <c r="H9859" s="19">
        <v>611.56872999999996</v>
      </c>
      <c r="I9859" s="19">
        <v>1182.5785000000001</v>
      </c>
      <c r="J9859" s="19">
        <v>1170.7509</v>
      </c>
      <c r="K9859" s="19">
        <v>481.75519000000003</v>
      </c>
      <c r="L9859" s="19">
        <v>505.17630000000003</v>
      </c>
      <c r="M9859" s="19">
        <v>613.25977</v>
      </c>
      <c r="N9859" s="19">
        <v>5283.0893999999998</v>
      </c>
      <c r="O9859" s="17">
        <f t="shared" ref="O9859:O9922" si="1232">G9859*12</f>
        <v>8616</v>
      </c>
      <c r="P9859" s="18">
        <f t="shared" ref="P9859:P9922" si="1233">H9859*12</f>
        <v>7338.8247599999995</v>
      </c>
      <c r="Q9859" s="18">
        <f t="shared" ref="Q9859:Q9922" si="1234">I9859*12</f>
        <v>14190.942000000001</v>
      </c>
      <c r="R9859" s="18">
        <f t="shared" ref="R9859:R9922" si="1235">J9859*12</f>
        <v>14049.0108</v>
      </c>
      <c r="S9859" s="18">
        <f t="shared" ref="S9859:S9922" si="1236">K9859*12</f>
        <v>5781.0622800000001</v>
      </c>
      <c r="T9859" s="18">
        <f t="shared" ref="T9859:T9922" si="1237">L9859*12</f>
        <v>6062.1156000000001</v>
      </c>
      <c r="U9859" s="18">
        <f t="shared" ref="U9859:U9922" si="1238">M9859*12</f>
        <v>7359.1172399999996</v>
      </c>
      <c r="V9859" s="18">
        <f t="shared" ref="V9859:V9922" si="1239">N9859*12</f>
        <v>63397.072799999994</v>
      </c>
      <c r="W9859" s="21">
        <v>79065.609375</v>
      </c>
      <c r="X9859" s="21">
        <v>105</v>
      </c>
      <c r="Y9859" s="21">
        <v>70</v>
      </c>
      <c r="Z9859" s="21">
        <v>100</v>
      </c>
      <c r="AA9859" s="21">
        <v>12</v>
      </c>
    </row>
    <row r="9860" spans="1:27" hidden="1" x14ac:dyDescent="0.35">
      <c r="A9860">
        <v>992</v>
      </c>
      <c r="B9860" t="s">
        <v>315</v>
      </c>
      <c r="C9860">
        <v>0</v>
      </c>
      <c r="D9860" t="s">
        <v>2552</v>
      </c>
      <c r="E9860" t="s">
        <v>2553</v>
      </c>
      <c r="F9860" t="s">
        <v>15</v>
      </c>
      <c r="G9860" s="19">
        <v>718</v>
      </c>
      <c r="H9860" s="19">
        <v>774.53863999999999</v>
      </c>
      <c r="I9860" s="19">
        <v>1276.835</v>
      </c>
      <c r="J9860" s="19">
        <v>1400.3867</v>
      </c>
      <c r="K9860" s="19">
        <v>540.80560000000003</v>
      </c>
      <c r="L9860" s="19">
        <v>744.08258000000001</v>
      </c>
      <c r="M9860" s="19">
        <v>577.25458000000003</v>
      </c>
      <c r="N9860" s="19">
        <v>6031.9032999999999</v>
      </c>
      <c r="O9860" s="17">
        <f t="shared" si="1232"/>
        <v>8616</v>
      </c>
      <c r="P9860" s="18">
        <f t="shared" si="1233"/>
        <v>9294.4636800000007</v>
      </c>
      <c r="Q9860" s="18">
        <f t="shared" si="1234"/>
        <v>15322.02</v>
      </c>
      <c r="R9860" s="18">
        <f t="shared" si="1235"/>
        <v>16804.6404</v>
      </c>
      <c r="S9860" s="18">
        <f t="shared" si="1236"/>
        <v>6489.6671999999999</v>
      </c>
      <c r="T9860" s="18">
        <f t="shared" si="1237"/>
        <v>8928.9909599999992</v>
      </c>
      <c r="U9860" s="18">
        <f t="shared" si="1238"/>
        <v>6927.0549600000004</v>
      </c>
      <c r="V9860" s="18">
        <f t="shared" si="1239"/>
        <v>72382.839600000007</v>
      </c>
      <c r="W9860" s="21">
        <v>79065.609375</v>
      </c>
      <c r="X9860" s="21">
        <v>105</v>
      </c>
      <c r="Y9860" s="21">
        <v>70</v>
      </c>
      <c r="Z9860" s="21">
        <v>100</v>
      </c>
      <c r="AA9860" s="21">
        <v>12</v>
      </c>
    </row>
    <row r="9861" spans="1:27" hidden="1" x14ac:dyDescent="0.35">
      <c r="A9861">
        <v>992</v>
      </c>
      <c r="B9861" t="s">
        <v>315</v>
      </c>
      <c r="C9861">
        <v>0</v>
      </c>
      <c r="D9861" t="s">
        <v>2552</v>
      </c>
      <c r="E9861" t="s">
        <v>2553</v>
      </c>
      <c r="F9861" t="s">
        <v>110</v>
      </c>
      <c r="G9861" s="19">
        <v>893</v>
      </c>
      <c r="H9861" s="19">
        <v>945.65282999999999</v>
      </c>
      <c r="I9861" s="19">
        <v>1297.1460999999999</v>
      </c>
      <c r="J9861" s="19">
        <v>1630.0226</v>
      </c>
      <c r="K9861" s="19">
        <v>666.21642999999995</v>
      </c>
      <c r="L9861" s="19">
        <v>817.59222</v>
      </c>
      <c r="M9861" s="19">
        <v>608.22784000000001</v>
      </c>
      <c r="N9861" s="19">
        <v>6857.8579</v>
      </c>
      <c r="O9861" s="17">
        <f t="shared" si="1232"/>
        <v>10716</v>
      </c>
      <c r="P9861" s="18">
        <f t="shared" si="1233"/>
        <v>11347.83396</v>
      </c>
      <c r="Q9861" s="18">
        <f t="shared" si="1234"/>
        <v>15565.753199999999</v>
      </c>
      <c r="R9861" s="18">
        <f t="shared" si="1235"/>
        <v>19560.271199999999</v>
      </c>
      <c r="S9861" s="18">
        <f t="shared" si="1236"/>
        <v>7994.5971599999993</v>
      </c>
      <c r="T9861" s="18">
        <f t="shared" si="1237"/>
        <v>9811.10664</v>
      </c>
      <c r="U9861" s="18">
        <f t="shared" si="1238"/>
        <v>7298.7340800000002</v>
      </c>
      <c r="V9861" s="18">
        <f t="shared" si="1239"/>
        <v>82294.294800000003</v>
      </c>
      <c r="W9861" s="21">
        <v>79065.609375</v>
      </c>
      <c r="X9861" s="21">
        <v>105</v>
      </c>
      <c r="Y9861" s="21">
        <v>70</v>
      </c>
      <c r="Z9861" s="21">
        <v>100</v>
      </c>
      <c r="AA9861" s="21">
        <v>12</v>
      </c>
    </row>
    <row r="9862" spans="1:27" hidden="1" x14ac:dyDescent="0.35">
      <c r="A9862">
        <v>992</v>
      </c>
      <c r="B9862" t="s">
        <v>315</v>
      </c>
      <c r="C9862">
        <v>0</v>
      </c>
      <c r="D9862" t="s">
        <v>2552</v>
      </c>
      <c r="E9862" t="s">
        <v>2553</v>
      </c>
      <c r="F9862" t="s">
        <v>111</v>
      </c>
      <c r="G9862" s="19">
        <v>893</v>
      </c>
      <c r="H9862" s="19">
        <v>1157.2523000000001</v>
      </c>
      <c r="I9862" s="19">
        <v>1301.6667</v>
      </c>
      <c r="J9862" s="19">
        <v>1859.6584</v>
      </c>
      <c r="K9862" s="19">
        <v>742.88733000000002</v>
      </c>
      <c r="L9862" s="19">
        <v>817.59222</v>
      </c>
      <c r="M9862" s="19">
        <v>560.63018999999997</v>
      </c>
      <c r="N9862" s="19">
        <v>7332.6875</v>
      </c>
      <c r="O9862" s="17">
        <f t="shared" si="1232"/>
        <v>10716</v>
      </c>
      <c r="P9862" s="18">
        <f t="shared" si="1233"/>
        <v>13887.027600000001</v>
      </c>
      <c r="Q9862" s="18">
        <f t="shared" si="1234"/>
        <v>15620.000400000001</v>
      </c>
      <c r="R9862" s="18">
        <f t="shared" si="1235"/>
        <v>22315.900799999999</v>
      </c>
      <c r="S9862" s="18">
        <f t="shared" si="1236"/>
        <v>8914.6479600000002</v>
      </c>
      <c r="T9862" s="18">
        <f t="shared" si="1237"/>
        <v>9811.10664</v>
      </c>
      <c r="U9862" s="18">
        <f t="shared" si="1238"/>
        <v>6727.5622800000001</v>
      </c>
      <c r="V9862" s="18">
        <f t="shared" si="1239"/>
        <v>87992.25</v>
      </c>
      <c r="W9862" s="21">
        <v>79065.609375</v>
      </c>
      <c r="X9862" s="21">
        <v>105</v>
      </c>
      <c r="Y9862" s="21">
        <v>70</v>
      </c>
      <c r="Z9862" s="21">
        <v>100</v>
      </c>
      <c r="AA9862" s="21">
        <v>12</v>
      </c>
    </row>
    <row r="9863" spans="1:27" x14ac:dyDescent="0.35">
      <c r="A9863">
        <v>1708</v>
      </c>
      <c r="B9863" t="s">
        <v>173</v>
      </c>
      <c r="C9863">
        <v>0</v>
      </c>
      <c r="D9863" t="s">
        <v>2554</v>
      </c>
      <c r="E9863" t="s">
        <v>2555</v>
      </c>
      <c r="F9863" t="s">
        <v>10</v>
      </c>
      <c r="G9863" s="19">
        <v>484</v>
      </c>
      <c r="H9863" s="19">
        <v>259.37813999999997</v>
      </c>
      <c r="I9863" s="19">
        <v>1031.2792999999999</v>
      </c>
      <c r="J9863" s="19">
        <v>656.5575</v>
      </c>
      <c r="K9863" s="19">
        <v>269.35521999999997</v>
      </c>
      <c r="L9863" s="19">
        <v>0</v>
      </c>
      <c r="M9863" s="19">
        <v>496.65219000000002</v>
      </c>
      <c r="N9863" s="19">
        <v>3197.2224000000001</v>
      </c>
      <c r="O9863" s="17">
        <f t="shared" si="1232"/>
        <v>5808</v>
      </c>
      <c r="P9863" s="18">
        <f t="shared" si="1233"/>
        <v>3112.5376799999995</v>
      </c>
      <c r="Q9863" s="18">
        <f t="shared" si="1234"/>
        <v>12375.351599999998</v>
      </c>
      <c r="R9863" s="18">
        <f t="shared" si="1235"/>
        <v>7878.6900000000005</v>
      </c>
      <c r="S9863" s="18">
        <f t="shared" si="1236"/>
        <v>3232.2626399999999</v>
      </c>
      <c r="T9863" s="18">
        <f t="shared" si="1237"/>
        <v>0</v>
      </c>
      <c r="U9863" s="18">
        <f t="shared" si="1238"/>
        <v>5959.8262800000002</v>
      </c>
      <c r="V9863" s="18">
        <f t="shared" si="1239"/>
        <v>38366.668799999999</v>
      </c>
      <c r="W9863" s="21">
        <v>68902.078125</v>
      </c>
      <c r="X9863" s="21">
        <v>93</v>
      </c>
      <c r="Y9863" s="21">
        <v>36</v>
      </c>
      <c r="Z9863" s="21">
        <v>40</v>
      </c>
      <c r="AA9863" s="21">
        <v>53</v>
      </c>
    </row>
    <row r="9864" spans="1:27" hidden="1" x14ac:dyDescent="0.35">
      <c r="A9864">
        <v>993</v>
      </c>
      <c r="B9864" t="s">
        <v>315</v>
      </c>
      <c r="C9864">
        <v>1</v>
      </c>
      <c r="D9864" t="s">
        <v>2429</v>
      </c>
      <c r="E9864" t="s">
        <v>2556</v>
      </c>
      <c r="F9864" t="s">
        <v>11</v>
      </c>
      <c r="G9864" s="19">
        <v>662.49536000000001</v>
      </c>
      <c r="H9864" s="19">
        <v>386.08292</v>
      </c>
      <c r="I9864" s="19">
        <v>1093.9589000000001</v>
      </c>
      <c r="J9864" s="19">
        <v>736.25329999999997</v>
      </c>
      <c r="K9864" s="19">
        <v>379.94125000000003</v>
      </c>
      <c r="L9864" s="19">
        <v>664.10186999999996</v>
      </c>
      <c r="M9864" s="19">
        <v>526.09833000000003</v>
      </c>
      <c r="N9864" s="19">
        <v>4448.9315999999999</v>
      </c>
      <c r="O9864" s="17">
        <f t="shared" si="1232"/>
        <v>7949.9443200000005</v>
      </c>
      <c r="P9864" s="18">
        <f t="shared" si="1233"/>
        <v>4632.9950399999998</v>
      </c>
      <c r="Q9864" s="18">
        <f t="shared" si="1234"/>
        <v>13127.506800000001</v>
      </c>
      <c r="R9864" s="18">
        <f t="shared" si="1235"/>
        <v>8835.0396000000001</v>
      </c>
      <c r="S9864" s="18">
        <f t="shared" si="1236"/>
        <v>4559.2950000000001</v>
      </c>
      <c r="T9864" s="18">
        <f t="shared" si="1237"/>
        <v>7969.2224399999996</v>
      </c>
      <c r="U9864" s="18">
        <f t="shared" si="1238"/>
        <v>6313.1799600000004</v>
      </c>
      <c r="V9864" s="18">
        <f t="shared" si="1239"/>
        <v>53387.179199999999</v>
      </c>
      <c r="W9864" s="21">
        <v>74757.046875</v>
      </c>
      <c r="X9864" s="21">
        <v>105</v>
      </c>
      <c r="Y9864" s="21">
        <v>16</v>
      </c>
      <c r="Z9864" s="21">
        <v>70</v>
      </c>
      <c r="AA9864" s="21">
        <v>22</v>
      </c>
    </row>
    <row r="9865" spans="1:27" hidden="1" x14ac:dyDescent="0.35">
      <c r="A9865">
        <v>993</v>
      </c>
      <c r="B9865" t="s">
        <v>315</v>
      </c>
      <c r="C9865">
        <v>1</v>
      </c>
      <c r="D9865" t="s">
        <v>2429</v>
      </c>
      <c r="E9865" t="s">
        <v>2556</v>
      </c>
      <c r="F9865" t="s">
        <v>12</v>
      </c>
      <c r="G9865" s="19">
        <v>662.49536000000001</v>
      </c>
      <c r="H9865" s="19">
        <v>565.67596000000003</v>
      </c>
      <c r="I9865" s="19">
        <v>1213.0026</v>
      </c>
      <c r="J9865" s="19">
        <v>991.39404000000002</v>
      </c>
      <c r="K9865" s="19">
        <v>445.01492000000002</v>
      </c>
      <c r="L9865" s="19">
        <v>1118.0304000000001</v>
      </c>
      <c r="M9865" s="19">
        <v>583.94921999999997</v>
      </c>
      <c r="N9865" s="19">
        <v>5579.5625</v>
      </c>
      <c r="O9865" s="17">
        <f t="shared" si="1232"/>
        <v>7949.9443200000005</v>
      </c>
      <c r="P9865" s="18">
        <f t="shared" si="1233"/>
        <v>6788.1115200000004</v>
      </c>
      <c r="Q9865" s="18">
        <f t="shared" si="1234"/>
        <v>14556.031200000001</v>
      </c>
      <c r="R9865" s="18">
        <f t="shared" si="1235"/>
        <v>11896.72848</v>
      </c>
      <c r="S9865" s="18">
        <f t="shared" si="1236"/>
        <v>5340.17904</v>
      </c>
      <c r="T9865" s="18">
        <f t="shared" si="1237"/>
        <v>13416.364800000001</v>
      </c>
      <c r="U9865" s="18">
        <f t="shared" si="1238"/>
        <v>7007.3906399999996</v>
      </c>
      <c r="V9865" s="18">
        <f t="shared" si="1239"/>
        <v>66954.75</v>
      </c>
      <c r="W9865" s="21">
        <v>74757.046875</v>
      </c>
      <c r="X9865" s="21">
        <v>105</v>
      </c>
      <c r="Y9865" s="21">
        <v>16</v>
      </c>
      <c r="Z9865" s="21">
        <v>70</v>
      </c>
      <c r="AA9865" s="21">
        <v>22</v>
      </c>
    </row>
    <row r="9866" spans="1:27" hidden="1" x14ac:dyDescent="0.35">
      <c r="A9866">
        <v>993</v>
      </c>
      <c r="B9866" t="s">
        <v>315</v>
      </c>
      <c r="C9866">
        <v>1</v>
      </c>
      <c r="D9866" t="s">
        <v>2429</v>
      </c>
      <c r="E9866" t="s">
        <v>2556</v>
      </c>
      <c r="F9866" t="s">
        <v>108</v>
      </c>
      <c r="G9866" s="19">
        <v>849.41669000000002</v>
      </c>
      <c r="H9866" s="19">
        <v>754.63678000000004</v>
      </c>
      <c r="I9866" s="19">
        <v>1261.8943999999999</v>
      </c>
      <c r="J9866" s="19">
        <v>1246.5347999999999</v>
      </c>
      <c r="K9866" s="19">
        <v>581.21185000000003</v>
      </c>
      <c r="L9866" s="19">
        <v>1257.7008000000001</v>
      </c>
      <c r="M9866" s="19">
        <v>729.92187999999999</v>
      </c>
      <c r="N9866" s="19">
        <v>6681.3173999999999</v>
      </c>
      <c r="O9866" s="17">
        <f t="shared" si="1232"/>
        <v>10193.00028</v>
      </c>
      <c r="P9866" s="18">
        <f t="shared" si="1233"/>
        <v>9055.6413600000014</v>
      </c>
      <c r="Q9866" s="18">
        <f t="shared" si="1234"/>
        <v>15142.732799999998</v>
      </c>
      <c r="R9866" s="18">
        <f t="shared" si="1235"/>
        <v>14958.417599999999</v>
      </c>
      <c r="S9866" s="18">
        <f t="shared" si="1236"/>
        <v>6974.5421999999999</v>
      </c>
      <c r="T9866" s="18">
        <f t="shared" si="1237"/>
        <v>15092.409600000001</v>
      </c>
      <c r="U9866" s="18">
        <f t="shared" si="1238"/>
        <v>8759.0625600000003</v>
      </c>
      <c r="V9866" s="18">
        <f t="shared" si="1239"/>
        <v>80175.808799999999</v>
      </c>
      <c r="W9866" s="21">
        <v>74757.046875</v>
      </c>
      <c r="X9866" s="21">
        <v>105</v>
      </c>
      <c r="Y9866" s="21">
        <v>16</v>
      </c>
      <c r="Z9866" s="21">
        <v>70</v>
      </c>
      <c r="AA9866" s="21">
        <v>22</v>
      </c>
    </row>
    <row r="9867" spans="1:27" hidden="1" x14ac:dyDescent="0.35">
      <c r="A9867">
        <v>993</v>
      </c>
      <c r="B9867" t="s">
        <v>315</v>
      </c>
      <c r="C9867">
        <v>1</v>
      </c>
      <c r="D9867" t="s">
        <v>2429</v>
      </c>
      <c r="E9867" t="s">
        <v>2556</v>
      </c>
      <c r="F9867" t="s">
        <v>109</v>
      </c>
      <c r="G9867" s="19">
        <v>849.41669000000002</v>
      </c>
      <c r="H9867" s="19">
        <v>923.72637999999995</v>
      </c>
      <c r="I9867" s="19">
        <v>1289.0626999999999</v>
      </c>
      <c r="J9867" s="19">
        <v>1501.6755000000001</v>
      </c>
      <c r="K9867" s="19">
        <v>642.47968000000003</v>
      </c>
      <c r="L9867" s="19">
        <v>1257.7008000000001</v>
      </c>
      <c r="M9867" s="19">
        <v>735.23895000000005</v>
      </c>
      <c r="N9867" s="19">
        <v>7199.3008</v>
      </c>
      <c r="O9867" s="17">
        <f t="shared" si="1232"/>
        <v>10193.00028</v>
      </c>
      <c r="P9867" s="18">
        <f t="shared" si="1233"/>
        <v>11084.716559999999</v>
      </c>
      <c r="Q9867" s="18">
        <f t="shared" si="1234"/>
        <v>15468.752399999999</v>
      </c>
      <c r="R9867" s="18">
        <f t="shared" si="1235"/>
        <v>18020.106</v>
      </c>
      <c r="S9867" s="18">
        <f t="shared" si="1236"/>
        <v>7709.7561600000008</v>
      </c>
      <c r="T9867" s="18">
        <f t="shared" si="1237"/>
        <v>15092.409600000001</v>
      </c>
      <c r="U9867" s="18">
        <f t="shared" si="1238"/>
        <v>8822.867400000001</v>
      </c>
      <c r="V9867" s="18">
        <f t="shared" si="1239"/>
        <v>86391.609599999996</v>
      </c>
      <c r="W9867" s="21">
        <v>74757.046875</v>
      </c>
      <c r="X9867" s="21">
        <v>105</v>
      </c>
      <c r="Y9867" s="21">
        <v>16</v>
      </c>
      <c r="Z9867" s="21">
        <v>70</v>
      </c>
      <c r="AA9867" s="21">
        <v>22</v>
      </c>
    </row>
    <row r="9868" spans="1:27" hidden="1" x14ac:dyDescent="0.35">
      <c r="A9868">
        <v>993</v>
      </c>
      <c r="B9868" t="s">
        <v>315</v>
      </c>
      <c r="C9868">
        <v>1</v>
      </c>
      <c r="D9868" t="s">
        <v>2429</v>
      </c>
      <c r="E9868" t="s">
        <v>2556</v>
      </c>
      <c r="F9868" t="s">
        <v>13</v>
      </c>
      <c r="G9868" s="19">
        <v>502.86792000000003</v>
      </c>
      <c r="H9868" s="19">
        <v>480.28185999999999</v>
      </c>
      <c r="I9868" s="19">
        <v>1183.1755000000001</v>
      </c>
      <c r="J9868" s="19">
        <v>962.22497999999996</v>
      </c>
      <c r="K9868" s="19">
        <v>356.23394999999999</v>
      </c>
      <c r="L9868" s="19">
        <v>0</v>
      </c>
      <c r="M9868" s="19">
        <v>538.85645</v>
      </c>
      <c r="N9868" s="19">
        <v>4023.6406000000002</v>
      </c>
      <c r="O9868" s="17">
        <f t="shared" si="1232"/>
        <v>6034.4150399999999</v>
      </c>
      <c r="P9868" s="18">
        <f t="shared" si="1233"/>
        <v>5763.3823199999997</v>
      </c>
      <c r="Q9868" s="18">
        <f t="shared" si="1234"/>
        <v>14198.106</v>
      </c>
      <c r="R9868" s="18">
        <f t="shared" si="1235"/>
        <v>11546.69976</v>
      </c>
      <c r="S9868" s="18">
        <f t="shared" si="1236"/>
        <v>4274.8073999999997</v>
      </c>
      <c r="T9868" s="18">
        <f t="shared" si="1237"/>
        <v>0</v>
      </c>
      <c r="U9868" s="18">
        <f t="shared" si="1238"/>
        <v>6466.2773999999999</v>
      </c>
      <c r="V9868" s="18">
        <f t="shared" si="1239"/>
        <v>48283.6872</v>
      </c>
      <c r="W9868" s="21">
        <v>74757.046875</v>
      </c>
      <c r="X9868" s="21">
        <v>105</v>
      </c>
      <c r="Y9868" s="21">
        <v>16</v>
      </c>
      <c r="Z9868" s="21">
        <v>70</v>
      </c>
      <c r="AA9868" s="21">
        <v>22</v>
      </c>
    </row>
    <row r="9869" spans="1:27" hidden="1" x14ac:dyDescent="0.35">
      <c r="A9869">
        <v>993</v>
      </c>
      <c r="B9869" t="s">
        <v>315</v>
      </c>
      <c r="C9869">
        <v>1</v>
      </c>
      <c r="D9869" t="s">
        <v>2429</v>
      </c>
      <c r="E9869" t="s">
        <v>2556</v>
      </c>
      <c r="F9869" t="s">
        <v>14</v>
      </c>
      <c r="G9869" s="19">
        <v>662.49536000000001</v>
      </c>
      <c r="H9869" s="19">
        <v>597.75909000000001</v>
      </c>
      <c r="I9869" s="19">
        <v>1303.8022000000001</v>
      </c>
      <c r="J9869" s="19">
        <v>1217.3657000000001</v>
      </c>
      <c r="K9869" s="19">
        <v>456.63986</v>
      </c>
      <c r="L9869" s="19">
        <v>664.10186999999996</v>
      </c>
      <c r="M9869" s="19">
        <v>675.35028</v>
      </c>
      <c r="N9869" s="19">
        <v>5577.5146000000004</v>
      </c>
      <c r="O9869" s="17">
        <f t="shared" si="1232"/>
        <v>7949.9443200000005</v>
      </c>
      <c r="P9869" s="18">
        <f t="shared" si="1233"/>
        <v>7173.1090800000002</v>
      </c>
      <c r="Q9869" s="18">
        <f t="shared" si="1234"/>
        <v>15645.626400000001</v>
      </c>
      <c r="R9869" s="18">
        <f t="shared" si="1235"/>
        <v>14608.3884</v>
      </c>
      <c r="S9869" s="18">
        <f t="shared" si="1236"/>
        <v>5479.67832</v>
      </c>
      <c r="T9869" s="18">
        <f t="shared" si="1237"/>
        <v>7969.2224399999996</v>
      </c>
      <c r="U9869" s="18">
        <f t="shared" si="1238"/>
        <v>8104.2033599999995</v>
      </c>
      <c r="V9869" s="18">
        <f t="shared" si="1239"/>
        <v>66930.175199999998</v>
      </c>
      <c r="W9869" s="21">
        <v>74757.046875</v>
      </c>
      <c r="X9869" s="21">
        <v>105</v>
      </c>
      <c r="Y9869" s="21">
        <v>16</v>
      </c>
      <c r="Z9869" s="21">
        <v>70</v>
      </c>
      <c r="AA9869" s="21">
        <v>22</v>
      </c>
    </row>
    <row r="9870" spans="1:27" hidden="1" x14ac:dyDescent="0.35">
      <c r="A9870">
        <v>993</v>
      </c>
      <c r="B9870" t="s">
        <v>315</v>
      </c>
      <c r="C9870">
        <v>1</v>
      </c>
      <c r="D9870" t="s">
        <v>2429</v>
      </c>
      <c r="E9870" t="s">
        <v>2556</v>
      </c>
      <c r="F9870" t="s">
        <v>15</v>
      </c>
      <c r="G9870" s="19">
        <v>662.49536000000001</v>
      </c>
      <c r="H9870" s="19">
        <v>757.04900999999995</v>
      </c>
      <c r="I9870" s="19">
        <v>1349.9525000000001</v>
      </c>
      <c r="J9870" s="19">
        <v>1472.5065999999999</v>
      </c>
      <c r="K9870" s="19">
        <v>514.35693000000003</v>
      </c>
      <c r="L9870" s="19">
        <v>1118.0304000000001</v>
      </c>
      <c r="M9870" s="19">
        <v>693.55078000000003</v>
      </c>
      <c r="N9870" s="19">
        <v>6567.9413999999997</v>
      </c>
      <c r="O9870" s="17">
        <f t="shared" si="1232"/>
        <v>7949.9443200000005</v>
      </c>
      <c r="P9870" s="18">
        <f t="shared" si="1233"/>
        <v>9084.5881200000003</v>
      </c>
      <c r="Q9870" s="18">
        <f t="shared" si="1234"/>
        <v>16199.43</v>
      </c>
      <c r="R9870" s="18">
        <f t="shared" si="1235"/>
        <v>17670.0792</v>
      </c>
      <c r="S9870" s="18">
        <f t="shared" si="1236"/>
        <v>6172.2831600000009</v>
      </c>
      <c r="T9870" s="18">
        <f t="shared" si="1237"/>
        <v>13416.364800000001</v>
      </c>
      <c r="U9870" s="18">
        <f t="shared" si="1238"/>
        <v>8322.6093600000004</v>
      </c>
      <c r="V9870" s="18">
        <f t="shared" si="1239"/>
        <v>78815.296799999996</v>
      </c>
      <c r="W9870" s="21">
        <v>74757.046875</v>
      </c>
      <c r="X9870" s="21">
        <v>105</v>
      </c>
      <c r="Y9870" s="21">
        <v>16</v>
      </c>
      <c r="Z9870" s="21">
        <v>70</v>
      </c>
      <c r="AA9870" s="21">
        <v>22</v>
      </c>
    </row>
    <row r="9871" spans="1:27" hidden="1" x14ac:dyDescent="0.35">
      <c r="A9871">
        <v>993</v>
      </c>
      <c r="B9871" t="s">
        <v>315</v>
      </c>
      <c r="C9871">
        <v>1</v>
      </c>
      <c r="D9871" t="s">
        <v>2429</v>
      </c>
      <c r="E9871" t="s">
        <v>2556</v>
      </c>
      <c r="F9871" t="s">
        <v>110</v>
      </c>
      <c r="G9871" s="19">
        <v>849.41669000000002</v>
      </c>
      <c r="H9871" s="19">
        <v>924.29931999999997</v>
      </c>
      <c r="I9871" s="19">
        <v>1375.1012000000001</v>
      </c>
      <c r="J9871" s="19">
        <v>1727.6473000000001</v>
      </c>
      <c r="K9871" s="19">
        <v>642.68726000000004</v>
      </c>
      <c r="L9871" s="19">
        <v>1257.7008000000001</v>
      </c>
      <c r="M9871" s="19">
        <v>756.25518999999997</v>
      </c>
      <c r="N9871" s="19">
        <v>7533.1079</v>
      </c>
      <c r="O9871" s="17">
        <f t="shared" si="1232"/>
        <v>10193.00028</v>
      </c>
      <c r="P9871" s="18">
        <f t="shared" si="1233"/>
        <v>11091.591839999999</v>
      </c>
      <c r="Q9871" s="18">
        <f t="shared" si="1234"/>
        <v>16501.214400000001</v>
      </c>
      <c r="R9871" s="18">
        <f t="shared" si="1235"/>
        <v>20731.767599999999</v>
      </c>
      <c r="S9871" s="18">
        <f t="shared" si="1236"/>
        <v>7712.24712</v>
      </c>
      <c r="T9871" s="18">
        <f t="shared" si="1237"/>
        <v>15092.409600000001</v>
      </c>
      <c r="U9871" s="18">
        <f t="shared" si="1238"/>
        <v>9075.0622800000001</v>
      </c>
      <c r="V9871" s="18">
        <f t="shared" si="1239"/>
        <v>90397.294800000003</v>
      </c>
      <c r="W9871" s="21">
        <v>74757.046875</v>
      </c>
      <c r="X9871" s="21">
        <v>105</v>
      </c>
      <c r="Y9871" s="21">
        <v>16</v>
      </c>
      <c r="Z9871" s="21">
        <v>70</v>
      </c>
      <c r="AA9871" s="21">
        <v>22</v>
      </c>
    </row>
    <row r="9872" spans="1:27" hidden="1" x14ac:dyDescent="0.35">
      <c r="A9872">
        <v>993</v>
      </c>
      <c r="B9872" t="s">
        <v>315</v>
      </c>
      <c r="C9872">
        <v>1</v>
      </c>
      <c r="D9872" t="s">
        <v>2429</v>
      </c>
      <c r="E9872" t="s">
        <v>2556</v>
      </c>
      <c r="F9872" t="s">
        <v>111</v>
      </c>
      <c r="G9872" s="19">
        <v>849.41669000000002</v>
      </c>
      <c r="H9872" s="19">
        <v>1131.1207999999999</v>
      </c>
      <c r="I9872" s="19">
        <v>1384.4375</v>
      </c>
      <c r="J9872" s="19">
        <v>1982.7881</v>
      </c>
      <c r="K9872" s="19">
        <v>717.62689</v>
      </c>
      <c r="L9872" s="19">
        <v>1257.7008000000001</v>
      </c>
      <c r="M9872" s="19">
        <v>736.87567000000001</v>
      </c>
      <c r="N9872" s="19">
        <v>8059.9663</v>
      </c>
      <c r="O9872" s="17">
        <f t="shared" si="1232"/>
        <v>10193.00028</v>
      </c>
      <c r="P9872" s="18">
        <f t="shared" si="1233"/>
        <v>13573.4496</v>
      </c>
      <c r="Q9872" s="18">
        <f t="shared" si="1234"/>
        <v>16613.25</v>
      </c>
      <c r="R9872" s="18">
        <f t="shared" si="1235"/>
        <v>23793.457200000001</v>
      </c>
      <c r="S9872" s="18">
        <f t="shared" si="1236"/>
        <v>8611.52268</v>
      </c>
      <c r="T9872" s="18">
        <f t="shared" si="1237"/>
        <v>15092.409600000001</v>
      </c>
      <c r="U9872" s="18">
        <f t="shared" si="1238"/>
        <v>8842.5080400000006</v>
      </c>
      <c r="V9872" s="18">
        <f t="shared" si="1239"/>
        <v>96719.595600000001</v>
      </c>
      <c r="W9872" s="21">
        <v>74757.046875</v>
      </c>
      <c r="X9872" s="21">
        <v>105</v>
      </c>
      <c r="Y9872" s="21">
        <v>16</v>
      </c>
      <c r="Z9872" s="21">
        <v>70</v>
      </c>
      <c r="AA9872" s="21">
        <v>22</v>
      </c>
    </row>
    <row r="9873" spans="1:27" x14ac:dyDescent="0.35">
      <c r="A9873">
        <v>136</v>
      </c>
      <c r="B9873" t="s">
        <v>447</v>
      </c>
      <c r="C9873">
        <v>0</v>
      </c>
      <c r="D9873" t="s">
        <v>569</v>
      </c>
      <c r="E9873" t="s">
        <v>549</v>
      </c>
      <c r="F9873" t="s">
        <v>10</v>
      </c>
      <c r="G9873" s="19">
        <v>479</v>
      </c>
      <c r="H9873" s="19">
        <v>254.19057000000001</v>
      </c>
      <c r="I9873" s="19">
        <v>948.66869999999994</v>
      </c>
      <c r="J9873" s="19">
        <v>403.89917000000003</v>
      </c>
      <c r="K9873" s="19">
        <v>265.66385000000002</v>
      </c>
      <c r="L9873" s="19">
        <v>0</v>
      </c>
      <c r="M9873" s="19">
        <v>425.15575999999999</v>
      </c>
      <c r="N9873" s="19">
        <v>2776.5781000000002</v>
      </c>
      <c r="O9873" s="17">
        <f t="shared" si="1232"/>
        <v>5748</v>
      </c>
      <c r="P9873" s="18">
        <f t="shared" si="1233"/>
        <v>3050.2868400000002</v>
      </c>
      <c r="Q9873" s="18">
        <f t="shared" si="1234"/>
        <v>11384.024399999998</v>
      </c>
      <c r="R9873" s="18">
        <f t="shared" si="1235"/>
        <v>4846.7900399999999</v>
      </c>
      <c r="S9873" s="18">
        <f t="shared" si="1236"/>
        <v>3187.9662000000003</v>
      </c>
      <c r="T9873" s="18">
        <f t="shared" si="1237"/>
        <v>0</v>
      </c>
      <c r="U9873" s="18">
        <f t="shared" si="1238"/>
        <v>5101.8691199999994</v>
      </c>
      <c r="V9873" s="18">
        <f t="shared" si="1239"/>
        <v>33318.9372</v>
      </c>
      <c r="W9873" s="21">
        <v>47429.09375</v>
      </c>
      <c r="X9873" s="21">
        <v>75</v>
      </c>
      <c r="Y9873" s="21">
        <v>34</v>
      </c>
      <c r="Z9873" s="21">
        <v>12</v>
      </c>
      <c r="AA9873" s="21">
        <v>63</v>
      </c>
    </row>
    <row r="9874" spans="1:27" hidden="1" x14ac:dyDescent="0.35">
      <c r="A9874">
        <v>994</v>
      </c>
      <c r="B9874" t="s">
        <v>315</v>
      </c>
      <c r="C9874">
        <v>0</v>
      </c>
      <c r="D9874" t="s">
        <v>2557</v>
      </c>
      <c r="E9874" t="s">
        <v>2558</v>
      </c>
      <c r="F9874" t="s">
        <v>11</v>
      </c>
      <c r="G9874" s="19">
        <v>718</v>
      </c>
      <c r="H9874" s="19">
        <v>397.55074999999999</v>
      </c>
      <c r="I9874" s="19">
        <v>1106.6863000000001</v>
      </c>
      <c r="J9874" s="19">
        <v>779.52746999999999</v>
      </c>
      <c r="K9874" s="19">
        <v>404.20803999999998</v>
      </c>
      <c r="L9874" s="19">
        <v>505.9769</v>
      </c>
      <c r="M9874" s="19">
        <v>523.12139999999999</v>
      </c>
      <c r="N9874" s="19">
        <v>4435.0708000000004</v>
      </c>
      <c r="O9874" s="17">
        <f t="shared" si="1232"/>
        <v>8616</v>
      </c>
      <c r="P9874" s="18">
        <f t="shared" si="1233"/>
        <v>4770.6090000000004</v>
      </c>
      <c r="Q9874" s="18">
        <f t="shared" si="1234"/>
        <v>13280.2356</v>
      </c>
      <c r="R9874" s="18">
        <f t="shared" si="1235"/>
        <v>9354.3296399999999</v>
      </c>
      <c r="S9874" s="18">
        <f t="shared" si="1236"/>
        <v>4850.4964799999998</v>
      </c>
      <c r="T9874" s="18">
        <f t="shared" si="1237"/>
        <v>6071.7227999999996</v>
      </c>
      <c r="U9874" s="18">
        <f t="shared" si="1238"/>
        <v>6277.4567999999999</v>
      </c>
      <c r="V9874" s="18">
        <f t="shared" si="1239"/>
        <v>53220.849600000001</v>
      </c>
      <c r="W9874" s="21">
        <v>81290.734375</v>
      </c>
      <c r="X9874" s="21">
        <v>105</v>
      </c>
      <c r="Y9874" s="21">
        <v>21</v>
      </c>
      <c r="Z9874" s="21">
        <v>98</v>
      </c>
      <c r="AA9874" s="21">
        <v>9</v>
      </c>
    </row>
    <row r="9875" spans="1:27" hidden="1" x14ac:dyDescent="0.35">
      <c r="A9875">
        <v>994</v>
      </c>
      <c r="B9875" t="s">
        <v>315</v>
      </c>
      <c r="C9875">
        <v>0</v>
      </c>
      <c r="D9875" t="s">
        <v>2557</v>
      </c>
      <c r="E9875" t="s">
        <v>2558</v>
      </c>
      <c r="F9875" t="s">
        <v>12</v>
      </c>
      <c r="G9875" s="19">
        <v>718</v>
      </c>
      <c r="H9875" s="19">
        <v>582.47820999999999</v>
      </c>
      <c r="I9875" s="19">
        <v>1215.7311</v>
      </c>
      <c r="J9875" s="19">
        <v>1035.4974</v>
      </c>
      <c r="K9875" s="19">
        <v>471.21456999999998</v>
      </c>
      <c r="L9875" s="19">
        <v>745.26178000000004</v>
      </c>
      <c r="M9875" s="19">
        <v>508.92514</v>
      </c>
      <c r="N9875" s="19">
        <v>5277.1084000000001</v>
      </c>
      <c r="O9875" s="17">
        <f t="shared" si="1232"/>
        <v>8616</v>
      </c>
      <c r="P9875" s="18">
        <f t="shared" si="1233"/>
        <v>6989.7385199999999</v>
      </c>
      <c r="Q9875" s="18">
        <f t="shared" si="1234"/>
        <v>14588.7732</v>
      </c>
      <c r="R9875" s="18">
        <f t="shared" si="1235"/>
        <v>12425.968799999999</v>
      </c>
      <c r="S9875" s="18">
        <f t="shared" si="1236"/>
        <v>5654.5748399999993</v>
      </c>
      <c r="T9875" s="18">
        <f t="shared" si="1237"/>
        <v>8943.1413600000014</v>
      </c>
      <c r="U9875" s="18">
        <f t="shared" si="1238"/>
        <v>6107.1016799999998</v>
      </c>
      <c r="V9875" s="18">
        <f t="shared" si="1239"/>
        <v>63325.300799999997</v>
      </c>
      <c r="W9875" s="21">
        <v>81290.734375</v>
      </c>
      <c r="X9875" s="21">
        <v>105</v>
      </c>
      <c r="Y9875" s="21">
        <v>21</v>
      </c>
      <c r="Z9875" s="21">
        <v>98</v>
      </c>
      <c r="AA9875" s="21">
        <v>9</v>
      </c>
    </row>
    <row r="9876" spans="1:27" hidden="1" x14ac:dyDescent="0.35">
      <c r="A9876">
        <v>994</v>
      </c>
      <c r="B9876" t="s">
        <v>315</v>
      </c>
      <c r="C9876">
        <v>0</v>
      </c>
      <c r="D9876" t="s">
        <v>2557</v>
      </c>
      <c r="E9876" t="s">
        <v>2558</v>
      </c>
      <c r="F9876" t="s">
        <v>108</v>
      </c>
      <c r="G9876" s="19">
        <v>903</v>
      </c>
      <c r="H9876" s="19">
        <v>777.05169999999998</v>
      </c>
      <c r="I9876" s="19">
        <v>1254.3217</v>
      </c>
      <c r="J9876" s="19">
        <v>1291.4674</v>
      </c>
      <c r="K9876" s="19">
        <v>608.74901999999997</v>
      </c>
      <c r="L9876" s="19">
        <v>818.88788</v>
      </c>
      <c r="M9876" s="19">
        <v>618.62891000000002</v>
      </c>
      <c r="N9876" s="19">
        <v>6272.1063999999997</v>
      </c>
      <c r="O9876" s="17">
        <f t="shared" si="1232"/>
        <v>10836</v>
      </c>
      <c r="P9876" s="18">
        <f t="shared" si="1233"/>
        <v>9324.6203999999998</v>
      </c>
      <c r="Q9876" s="18">
        <f t="shared" si="1234"/>
        <v>15051.8604</v>
      </c>
      <c r="R9876" s="18">
        <f t="shared" si="1235"/>
        <v>15497.6088</v>
      </c>
      <c r="S9876" s="18">
        <f t="shared" si="1236"/>
        <v>7304.9882399999997</v>
      </c>
      <c r="T9876" s="18">
        <f t="shared" si="1237"/>
        <v>9826.654559999999</v>
      </c>
      <c r="U9876" s="18">
        <f t="shared" si="1238"/>
        <v>7423.5469200000007</v>
      </c>
      <c r="V9876" s="18">
        <f t="shared" si="1239"/>
        <v>75265.276799999992</v>
      </c>
      <c r="W9876" s="21">
        <v>81290.734375</v>
      </c>
      <c r="X9876" s="21">
        <v>105</v>
      </c>
      <c r="Y9876" s="21">
        <v>21</v>
      </c>
      <c r="Z9876" s="21">
        <v>98</v>
      </c>
      <c r="AA9876" s="21">
        <v>9</v>
      </c>
    </row>
    <row r="9877" spans="1:27" hidden="1" x14ac:dyDescent="0.35">
      <c r="A9877">
        <v>994</v>
      </c>
      <c r="B9877" t="s">
        <v>315</v>
      </c>
      <c r="C9877">
        <v>0</v>
      </c>
      <c r="D9877" t="s">
        <v>2557</v>
      </c>
      <c r="E9877" t="s">
        <v>2558</v>
      </c>
      <c r="F9877" t="s">
        <v>109</v>
      </c>
      <c r="G9877" s="19">
        <v>903</v>
      </c>
      <c r="H9877" s="19">
        <v>951.16381999999999</v>
      </c>
      <c r="I9877" s="19">
        <v>1271.249</v>
      </c>
      <c r="J9877" s="19">
        <v>1547.4374</v>
      </c>
      <c r="K9877" s="19">
        <v>671.83667000000003</v>
      </c>
      <c r="L9877" s="19">
        <v>818.88788</v>
      </c>
      <c r="M9877" s="19">
        <v>600.99090999999999</v>
      </c>
      <c r="N9877" s="19">
        <v>6764.5654000000004</v>
      </c>
      <c r="O9877" s="17">
        <f t="shared" si="1232"/>
        <v>10836</v>
      </c>
      <c r="P9877" s="18">
        <f t="shared" si="1233"/>
        <v>11413.965840000001</v>
      </c>
      <c r="Q9877" s="18">
        <f t="shared" si="1234"/>
        <v>15254.988000000001</v>
      </c>
      <c r="R9877" s="18">
        <f t="shared" si="1235"/>
        <v>18569.248800000001</v>
      </c>
      <c r="S9877" s="18">
        <f t="shared" si="1236"/>
        <v>8062.0400399999999</v>
      </c>
      <c r="T9877" s="18">
        <f t="shared" si="1237"/>
        <v>9826.654559999999</v>
      </c>
      <c r="U9877" s="18">
        <f t="shared" si="1238"/>
        <v>7211.8909199999998</v>
      </c>
      <c r="V9877" s="18">
        <f t="shared" si="1239"/>
        <v>81174.784800000009</v>
      </c>
      <c r="W9877" s="21">
        <v>81290.734375</v>
      </c>
      <c r="X9877" s="21">
        <v>105</v>
      </c>
      <c r="Y9877" s="21">
        <v>21</v>
      </c>
      <c r="Z9877" s="21">
        <v>98</v>
      </c>
      <c r="AA9877" s="21">
        <v>9</v>
      </c>
    </row>
    <row r="9878" spans="1:27" hidden="1" x14ac:dyDescent="0.35">
      <c r="A9878">
        <v>994</v>
      </c>
      <c r="B9878" t="s">
        <v>315</v>
      </c>
      <c r="C9878">
        <v>0</v>
      </c>
      <c r="D9878" t="s">
        <v>2557</v>
      </c>
      <c r="E9878" t="s">
        <v>2558</v>
      </c>
      <c r="F9878" t="s">
        <v>13</v>
      </c>
      <c r="G9878" s="19">
        <v>545</v>
      </c>
      <c r="H9878" s="19">
        <v>494.54764</v>
      </c>
      <c r="I9878" s="19">
        <v>1191.9836</v>
      </c>
      <c r="J9878" s="19">
        <v>1047.115</v>
      </c>
      <c r="K9878" s="19">
        <v>376.66910000000001</v>
      </c>
      <c r="L9878" s="19">
        <v>0</v>
      </c>
      <c r="M9878" s="19">
        <v>582.32001000000002</v>
      </c>
      <c r="N9878" s="19">
        <v>4237.6352999999999</v>
      </c>
      <c r="O9878" s="17">
        <f t="shared" si="1232"/>
        <v>6540</v>
      </c>
      <c r="P9878" s="18">
        <f t="shared" si="1233"/>
        <v>5934.57168</v>
      </c>
      <c r="Q9878" s="18">
        <f t="shared" si="1234"/>
        <v>14303.8032</v>
      </c>
      <c r="R9878" s="18">
        <f t="shared" si="1235"/>
        <v>12565.380000000001</v>
      </c>
      <c r="S9878" s="18">
        <f t="shared" si="1236"/>
        <v>4520.0291999999999</v>
      </c>
      <c r="T9878" s="18">
        <f t="shared" si="1237"/>
        <v>0</v>
      </c>
      <c r="U9878" s="18">
        <f t="shared" si="1238"/>
        <v>6987.8401200000008</v>
      </c>
      <c r="V9878" s="18">
        <f t="shared" si="1239"/>
        <v>50851.623599999999</v>
      </c>
      <c r="W9878" s="21">
        <v>81290.734375</v>
      </c>
      <c r="X9878" s="21">
        <v>105</v>
      </c>
      <c r="Y9878" s="21">
        <v>21</v>
      </c>
      <c r="Z9878" s="21">
        <v>98</v>
      </c>
      <c r="AA9878" s="21">
        <v>9</v>
      </c>
    </row>
    <row r="9879" spans="1:27" hidden="1" x14ac:dyDescent="0.35">
      <c r="A9879">
        <v>994</v>
      </c>
      <c r="B9879" t="s">
        <v>315</v>
      </c>
      <c r="C9879">
        <v>0</v>
      </c>
      <c r="D9879" t="s">
        <v>2557</v>
      </c>
      <c r="E9879" t="s">
        <v>2558</v>
      </c>
      <c r="F9879" t="s">
        <v>14</v>
      </c>
      <c r="G9879" s="19">
        <v>718</v>
      </c>
      <c r="H9879" s="19">
        <v>615.51433999999995</v>
      </c>
      <c r="I9879" s="19">
        <v>1302.6647</v>
      </c>
      <c r="J9879" s="19">
        <v>1303.085</v>
      </c>
      <c r="K9879" s="19">
        <v>483.18484000000001</v>
      </c>
      <c r="L9879" s="19">
        <v>505.9769</v>
      </c>
      <c r="M9879" s="19">
        <v>682.34307999999999</v>
      </c>
      <c r="N9879" s="19">
        <v>5610.7686000000003</v>
      </c>
      <c r="O9879" s="17">
        <f t="shared" si="1232"/>
        <v>8616</v>
      </c>
      <c r="P9879" s="18">
        <f t="shared" si="1233"/>
        <v>7386.1720799999994</v>
      </c>
      <c r="Q9879" s="18">
        <f t="shared" si="1234"/>
        <v>15631.9764</v>
      </c>
      <c r="R9879" s="18">
        <f t="shared" si="1235"/>
        <v>15637.02</v>
      </c>
      <c r="S9879" s="18">
        <f t="shared" si="1236"/>
        <v>5798.2180800000006</v>
      </c>
      <c r="T9879" s="18">
        <f t="shared" si="1237"/>
        <v>6071.7227999999996</v>
      </c>
      <c r="U9879" s="18">
        <f t="shared" si="1238"/>
        <v>8188.1169599999994</v>
      </c>
      <c r="V9879" s="18">
        <f t="shared" si="1239"/>
        <v>67329.223200000008</v>
      </c>
      <c r="W9879" s="21">
        <v>81290.734375</v>
      </c>
      <c r="X9879" s="21">
        <v>105</v>
      </c>
      <c r="Y9879" s="21">
        <v>21</v>
      </c>
      <c r="Z9879" s="21">
        <v>98</v>
      </c>
      <c r="AA9879" s="21">
        <v>9</v>
      </c>
    </row>
    <row r="9880" spans="1:27" hidden="1" x14ac:dyDescent="0.35">
      <c r="A9880">
        <v>994</v>
      </c>
      <c r="B9880" t="s">
        <v>315</v>
      </c>
      <c r="C9880">
        <v>0</v>
      </c>
      <c r="D9880" t="s">
        <v>2557</v>
      </c>
      <c r="E9880" t="s">
        <v>2558</v>
      </c>
      <c r="F9880" t="s">
        <v>15</v>
      </c>
      <c r="G9880" s="19">
        <v>718</v>
      </c>
      <c r="H9880" s="19">
        <v>779.53563999999994</v>
      </c>
      <c r="I9880" s="19">
        <v>1338.6294</v>
      </c>
      <c r="J9880" s="19">
        <v>1559.0549000000001</v>
      </c>
      <c r="K9880" s="19">
        <v>542.61621000000002</v>
      </c>
      <c r="L9880" s="19">
        <v>745.26178000000004</v>
      </c>
      <c r="M9880" s="19">
        <v>640.71416999999997</v>
      </c>
      <c r="N9880" s="19">
        <v>6323.8119999999999</v>
      </c>
      <c r="O9880" s="17">
        <f t="shared" si="1232"/>
        <v>8616</v>
      </c>
      <c r="P9880" s="18">
        <f t="shared" si="1233"/>
        <v>9354.4276799999989</v>
      </c>
      <c r="Q9880" s="18">
        <f t="shared" si="1234"/>
        <v>16063.552800000001</v>
      </c>
      <c r="R9880" s="18">
        <f t="shared" si="1235"/>
        <v>18708.658800000001</v>
      </c>
      <c r="S9880" s="18">
        <f t="shared" si="1236"/>
        <v>6511.3945199999998</v>
      </c>
      <c r="T9880" s="18">
        <f t="shared" si="1237"/>
        <v>8943.1413600000014</v>
      </c>
      <c r="U9880" s="18">
        <f t="shared" si="1238"/>
        <v>7688.5700399999996</v>
      </c>
      <c r="V9880" s="18">
        <f t="shared" si="1239"/>
        <v>75885.744000000006</v>
      </c>
      <c r="W9880" s="21">
        <v>81290.734375</v>
      </c>
      <c r="X9880" s="21">
        <v>105</v>
      </c>
      <c r="Y9880" s="21">
        <v>21</v>
      </c>
      <c r="Z9880" s="21">
        <v>98</v>
      </c>
      <c r="AA9880" s="21">
        <v>9</v>
      </c>
    </row>
    <row r="9881" spans="1:27" hidden="1" x14ac:dyDescent="0.35">
      <c r="A9881">
        <v>994</v>
      </c>
      <c r="B9881" t="s">
        <v>315</v>
      </c>
      <c r="C9881">
        <v>0</v>
      </c>
      <c r="D9881" t="s">
        <v>2557</v>
      </c>
      <c r="E9881" t="s">
        <v>2558</v>
      </c>
      <c r="F9881" t="s">
        <v>110</v>
      </c>
      <c r="G9881" s="19">
        <v>903</v>
      </c>
      <c r="H9881" s="19">
        <v>951.75385000000006</v>
      </c>
      <c r="I9881" s="19">
        <v>1353.731</v>
      </c>
      <c r="J9881" s="19">
        <v>1815.0248999999999</v>
      </c>
      <c r="K9881" s="19">
        <v>672.05047999999999</v>
      </c>
      <c r="L9881" s="19">
        <v>818.88788</v>
      </c>
      <c r="M9881" s="19">
        <v>682.55926999999997</v>
      </c>
      <c r="N9881" s="19">
        <v>7197.0073000000002</v>
      </c>
      <c r="O9881" s="17">
        <f t="shared" si="1232"/>
        <v>10836</v>
      </c>
      <c r="P9881" s="18">
        <f t="shared" si="1233"/>
        <v>11421.046200000001</v>
      </c>
      <c r="Q9881" s="18">
        <f t="shared" si="1234"/>
        <v>16244.772000000001</v>
      </c>
      <c r="R9881" s="18">
        <f t="shared" si="1235"/>
        <v>21780.298799999997</v>
      </c>
      <c r="S9881" s="18">
        <f t="shared" si="1236"/>
        <v>8064.6057600000004</v>
      </c>
      <c r="T9881" s="18">
        <f t="shared" si="1237"/>
        <v>9826.654559999999</v>
      </c>
      <c r="U9881" s="18">
        <f t="shared" si="1238"/>
        <v>8190.7112399999996</v>
      </c>
      <c r="V9881" s="18">
        <f t="shared" si="1239"/>
        <v>86364.087599999999</v>
      </c>
      <c r="W9881" s="21">
        <v>81290.734375</v>
      </c>
      <c r="X9881" s="21">
        <v>105</v>
      </c>
      <c r="Y9881" s="21">
        <v>21</v>
      </c>
      <c r="Z9881" s="21">
        <v>98</v>
      </c>
      <c r="AA9881" s="21">
        <v>9</v>
      </c>
    </row>
    <row r="9882" spans="1:27" hidden="1" x14ac:dyDescent="0.35">
      <c r="A9882">
        <v>994</v>
      </c>
      <c r="B9882" t="s">
        <v>315</v>
      </c>
      <c r="C9882">
        <v>0</v>
      </c>
      <c r="D9882" t="s">
        <v>2557</v>
      </c>
      <c r="E9882" t="s">
        <v>2558</v>
      </c>
      <c r="F9882" t="s">
        <v>111</v>
      </c>
      <c r="G9882" s="19">
        <v>903</v>
      </c>
      <c r="H9882" s="19">
        <v>1164.7184999999999</v>
      </c>
      <c r="I9882" s="19">
        <v>1351.9109000000001</v>
      </c>
      <c r="J9882" s="19">
        <v>2070.9949000000001</v>
      </c>
      <c r="K9882" s="19">
        <v>749.21594000000005</v>
      </c>
      <c r="L9882" s="19">
        <v>818.88788</v>
      </c>
      <c r="M9882" s="19">
        <v>646.14777000000004</v>
      </c>
      <c r="N9882" s="19">
        <v>7704.8760000000002</v>
      </c>
      <c r="O9882" s="17">
        <f t="shared" si="1232"/>
        <v>10836</v>
      </c>
      <c r="P9882" s="18">
        <f t="shared" si="1233"/>
        <v>13976.621999999999</v>
      </c>
      <c r="Q9882" s="18">
        <f t="shared" si="1234"/>
        <v>16222.930800000002</v>
      </c>
      <c r="R9882" s="18">
        <f t="shared" si="1235"/>
        <v>24851.938800000004</v>
      </c>
      <c r="S9882" s="18">
        <f t="shared" si="1236"/>
        <v>8990.5912800000006</v>
      </c>
      <c r="T9882" s="18">
        <f t="shared" si="1237"/>
        <v>9826.654559999999</v>
      </c>
      <c r="U9882" s="18">
        <f t="shared" si="1238"/>
        <v>7753.7732400000004</v>
      </c>
      <c r="V9882" s="18">
        <f t="shared" si="1239"/>
        <v>92458.512000000002</v>
      </c>
      <c r="W9882" s="21">
        <v>81290.734375</v>
      </c>
      <c r="X9882" s="21">
        <v>105</v>
      </c>
      <c r="Y9882" s="21">
        <v>21</v>
      </c>
      <c r="Z9882" s="21">
        <v>98</v>
      </c>
      <c r="AA9882" s="21">
        <v>9</v>
      </c>
    </row>
    <row r="9883" spans="1:27" x14ac:dyDescent="0.35">
      <c r="A9883">
        <v>630</v>
      </c>
      <c r="B9883" t="s">
        <v>157</v>
      </c>
      <c r="C9883">
        <v>0</v>
      </c>
      <c r="D9883" t="s">
        <v>1844</v>
      </c>
      <c r="E9883" t="s">
        <v>549</v>
      </c>
      <c r="F9883" t="s">
        <v>10</v>
      </c>
      <c r="G9883" s="19">
        <v>563</v>
      </c>
      <c r="H9883" s="19">
        <v>230.84656000000001</v>
      </c>
      <c r="I9883" s="19">
        <v>907.60864000000004</v>
      </c>
      <c r="J9883" s="19">
        <v>518.5575</v>
      </c>
      <c r="K9883" s="19">
        <v>287.64191</v>
      </c>
      <c r="L9883" s="19">
        <v>0</v>
      </c>
      <c r="M9883" s="19">
        <v>496.47232000000002</v>
      </c>
      <c r="N9883" s="19">
        <v>3004.127</v>
      </c>
      <c r="O9883" s="17">
        <f t="shared" si="1232"/>
        <v>6756</v>
      </c>
      <c r="P9883" s="18">
        <f t="shared" si="1233"/>
        <v>2770.1587200000004</v>
      </c>
      <c r="Q9883" s="18">
        <f t="shared" si="1234"/>
        <v>10891.303680000001</v>
      </c>
      <c r="R9883" s="18">
        <f t="shared" si="1235"/>
        <v>6222.6900000000005</v>
      </c>
      <c r="S9883" s="18">
        <f t="shared" si="1236"/>
        <v>3451.7029199999997</v>
      </c>
      <c r="T9883" s="18">
        <f t="shared" si="1237"/>
        <v>0</v>
      </c>
      <c r="U9883" s="18">
        <f t="shared" si="1238"/>
        <v>5957.6678400000001</v>
      </c>
      <c r="V9883" s="18">
        <f t="shared" si="1239"/>
        <v>36049.523999999998</v>
      </c>
      <c r="W9883" s="21">
        <v>65025.8125</v>
      </c>
      <c r="X9883" s="21">
        <v>102</v>
      </c>
      <c r="Y9883" s="21">
        <v>76</v>
      </c>
      <c r="Z9883" s="21">
        <v>30</v>
      </c>
      <c r="AA9883" s="21">
        <v>75</v>
      </c>
    </row>
    <row r="9884" spans="1:27" hidden="1" x14ac:dyDescent="0.35">
      <c r="A9884">
        <v>995</v>
      </c>
      <c r="B9884" t="s">
        <v>315</v>
      </c>
      <c r="C9884">
        <v>0</v>
      </c>
      <c r="D9884" t="s">
        <v>2559</v>
      </c>
      <c r="E9884" t="s">
        <v>351</v>
      </c>
      <c r="F9884" t="s">
        <v>11</v>
      </c>
      <c r="G9884" s="19">
        <v>718</v>
      </c>
      <c r="H9884" s="19">
        <v>431.95418999999998</v>
      </c>
      <c r="I9884" s="19">
        <v>1060.5181</v>
      </c>
      <c r="J9884" s="19">
        <v>715.16198999999995</v>
      </c>
      <c r="K9884" s="19">
        <v>416.67376999999999</v>
      </c>
      <c r="L9884" s="19">
        <v>507.51047</v>
      </c>
      <c r="M9884" s="19">
        <v>506.10318000000001</v>
      </c>
      <c r="N9884" s="19">
        <v>4355.9219000000003</v>
      </c>
      <c r="O9884" s="17">
        <f t="shared" si="1232"/>
        <v>8616</v>
      </c>
      <c r="P9884" s="18">
        <f t="shared" si="1233"/>
        <v>5183.45028</v>
      </c>
      <c r="Q9884" s="18">
        <f t="shared" si="1234"/>
        <v>12726.217199999999</v>
      </c>
      <c r="R9884" s="18">
        <f t="shared" si="1235"/>
        <v>8581.9438799999989</v>
      </c>
      <c r="S9884" s="18">
        <f t="shared" si="1236"/>
        <v>5000.0852400000003</v>
      </c>
      <c r="T9884" s="18">
        <f t="shared" si="1237"/>
        <v>6090.1256400000002</v>
      </c>
      <c r="U9884" s="18">
        <f t="shared" si="1238"/>
        <v>6073.2381599999999</v>
      </c>
      <c r="V9884" s="18">
        <f t="shared" si="1239"/>
        <v>52271.0628</v>
      </c>
      <c r="W9884" s="21">
        <v>65174.703125</v>
      </c>
      <c r="X9884" s="21">
        <v>105</v>
      </c>
      <c r="Y9884" s="21">
        <v>26</v>
      </c>
      <c r="Z9884" s="21">
        <v>39</v>
      </c>
      <c r="AA9884" s="21">
        <v>59</v>
      </c>
    </row>
    <row r="9885" spans="1:27" hidden="1" x14ac:dyDescent="0.35">
      <c r="A9885">
        <v>995</v>
      </c>
      <c r="B9885" t="s">
        <v>315</v>
      </c>
      <c r="C9885">
        <v>0</v>
      </c>
      <c r="D9885" t="s">
        <v>2559</v>
      </c>
      <c r="E9885" t="s">
        <v>351</v>
      </c>
      <c r="F9885" t="s">
        <v>12</v>
      </c>
      <c r="G9885" s="19">
        <v>718</v>
      </c>
      <c r="H9885" s="19">
        <v>632.88507000000004</v>
      </c>
      <c r="I9885" s="19">
        <v>1123.0043000000001</v>
      </c>
      <c r="J9885" s="19">
        <v>949.76660000000004</v>
      </c>
      <c r="K9885" s="19">
        <v>489.47890999999998</v>
      </c>
      <c r="L9885" s="19">
        <v>747.52057000000002</v>
      </c>
      <c r="M9885" s="19">
        <v>478.5498</v>
      </c>
      <c r="N9885" s="19">
        <v>5139.2051000000001</v>
      </c>
      <c r="O9885" s="17">
        <f t="shared" si="1232"/>
        <v>8616</v>
      </c>
      <c r="P9885" s="18">
        <f t="shared" si="1233"/>
        <v>7594.6208400000005</v>
      </c>
      <c r="Q9885" s="18">
        <f t="shared" si="1234"/>
        <v>13476.051600000001</v>
      </c>
      <c r="R9885" s="18">
        <f t="shared" si="1235"/>
        <v>11397.199200000001</v>
      </c>
      <c r="S9885" s="18">
        <f t="shared" si="1236"/>
        <v>5873.7469199999996</v>
      </c>
      <c r="T9885" s="18">
        <f t="shared" si="1237"/>
        <v>8970.2468399999998</v>
      </c>
      <c r="U9885" s="18">
        <f t="shared" si="1238"/>
        <v>5742.5976000000001</v>
      </c>
      <c r="V9885" s="18">
        <f t="shared" si="1239"/>
        <v>61670.461200000005</v>
      </c>
      <c r="W9885" s="21">
        <v>65174.703125</v>
      </c>
      <c r="X9885" s="21">
        <v>105</v>
      </c>
      <c r="Y9885" s="21">
        <v>26</v>
      </c>
      <c r="Z9885" s="21">
        <v>39</v>
      </c>
      <c r="AA9885" s="21">
        <v>59</v>
      </c>
    </row>
    <row r="9886" spans="1:27" hidden="1" x14ac:dyDescent="0.35">
      <c r="A9886">
        <v>995</v>
      </c>
      <c r="B9886" t="s">
        <v>315</v>
      </c>
      <c r="C9886">
        <v>0</v>
      </c>
      <c r="D9886" t="s">
        <v>2559</v>
      </c>
      <c r="E9886" t="s">
        <v>351</v>
      </c>
      <c r="F9886" t="s">
        <v>108</v>
      </c>
      <c r="G9886" s="19">
        <v>893</v>
      </c>
      <c r="H9886" s="19">
        <v>844.29663000000005</v>
      </c>
      <c r="I9886" s="19">
        <v>1215.8716999999999</v>
      </c>
      <c r="J9886" s="19">
        <v>1184.3712</v>
      </c>
      <c r="K9886" s="19">
        <v>629.49108999999999</v>
      </c>
      <c r="L9886" s="19">
        <v>821.36986999999999</v>
      </c>
      <c r="M9886" s="19">
        <v>594.76562999999999</v>
      </c>
      <c r="N9886" s="19">
        <v>6183.1660000000002</v>
      </c>
      <c r="O9886" s="17">
        <f t="shared" si="1232"/>
        <v>10716</v>
      </c>
      <c r="P9886" s="18">
        <f t="shared" si="1233"/>
        <v>10131.559560000002</v>
      </c>
      <c r="Q9886" s="18">
        <f t="shared" si="1234"/>
        <v>14590.4604</v>
      </c>
      <c r="R9886" s="18">
        <f t="shared" si="1235"/>
        <v>14212.454400000001</v>
      </c>
      <c r="S9886" s="18">
        <f t="shared" si="1236"/>
        <v>7553.8930799999998</v>
      </c>
      <c r="T9886" s="18">
        <f t="shared" si="1237"/>
        <v>9856.4384399999999</v>
      </c>
      <c r="U9886" s="18">
        <f t="shared" si="1238"/>
        <v>7137.1875600000003</v>
      </c>
      <c r="V9886" s="18">
        <f t="shared" si="1239"/>
        <v>74197.991999999998</v>
      </c>
      <c r="W9886" s="21">
        <v>65174.703125</v>
      </c>
      <c r="X9886" s="21">
        <v>105</v>
      </c>
      <c r="Y9886" s="21">
        <v>26</v>
      </c>
      <c r="Z9886" s="21">
        <v>39</v>
      </c>
      <c r="AA9886" s="21">
        <v>59</v>
      </c>
    </row>
    <row r="9887" spans="1:27" hidden="1" x14ac:dyDescent="0.35">
      <c r="A9887">
        <v>995</v>
      </c>
      <c r="B9887" t="s">
        <v>315</v>
      </c>
      <c r="C9887">
        <v>0</v>
      </c>
      <c r="D9887" t="s">
        <v>2559</v>
      </c>
      <c r="E9887" t="s">
        <v>351</v>
      </c>
      <c r="F9887" t="s">
        <v>109</v>
      </c>
      <c r="G9887" s="19">
        <v>893</v>
      </c>
      <c r="H9887" s="19">
        <v>1033.4762000000001</v>
      </c>
      <c r="I9887" s="19">
        <v>1238.4982</v>
      </c>
      <c r="J9887" s="19">
        <v>1418.9757</v>
      </c>
      <c r="K9887" s="19">
        <v>698.03832999999997</v>
      </c>
      <c r="L9887" s="19">
        <v>821.36986999999999</v>
      </c>
      <c r="M9887" s="19">
        <v>573.75518999999997</v>
      </c>
      <c r="N9887" s="19">
        <v>6677.1133</v>
      </c>
      <c r="O9887" s="17">
        <f t="shared" si="1232"/>
        <v>10716</v>
      </c>
      <c r="P9887" s="18">
        <f t="shared" si="1233"/>
        <v>12401.714400000001</v>
      </c>
      <c r="Q9887" s="18">
        <f t="shared" si="1234"/>
        <v>14861.9784</v>
      </c>
      <c r="R9887" s="18">
        <f t="shared" si="1235"/>
        <v>17027.7084</v>
      </c>
      <c r="S9887" s="18">
        <f t="shared" si="1236"/>
        <v>8376.4599600000001</v>
      </c>
      <c r="T9887" s="18">
        <f t="shared" si="1237"/>
        <v>9856.4384399999999</v>
      </c>
      <c r="U9887" s="18">
        <f t="shared" si="1238"/>
        <v>6885.0622800000001</v>
      </c>
      <c r="V9887" s="18">
        <f t="shared" si="1239"/>
        <v>80125.359599999996</v>
      </c>
      <c r="W9887" s="21">
        <v>65174.703125</v>
      </c>
      <c r="X9887" s="21">
        <v>105</v>
      </c>
      <c r="Y9887" s="21">
        <v>26</v>
      </c>
      <c r="Z9887" s="21">
        <v>39</v>
      </c>
      <c r="AA9887" s="21">
        <v>59</v>
      </c>
    </row>
    <row r="9888" spans="1:27" hidden="1" x14ac:dyDescent="0.35">
      <c r="A9888">
        <v>995</v>
      </c>
      <c r="B9888" t="s">
        <v>315</v>
      </c>
      <c r="C9888">
        <v>0</v>
      </c>
      <c r="D9888" t="s">
        <v>2559</v>
      </c>
      <c r="E9888" t="s">
        <v>351</v>
      </c>
      <c r="F9888" t="s">
        <v>13</v>
      </c>
      <c r="G9888" s="19">
        <v>592</v>
      </c>
      <c r="H9888" s="19">
        <v>537.34514999999999</v>
      </c>
      <c r="I9888" s="19">
        <v>1159.1858</v>
      </c>
      <c r="J9888" s="19">
        <v>961.11499000000003</v>
      </c>
      <c r="K9888" s="19">
        <v>409.2063</v>
      </c>
      <c r="L9888" s="19">
        <v>0</v>
      </c>
      <c r="M9888" s="19">
        <v>583.22362999999996</v>
      </c>
      <c r="N9888" s="19">
        <v>4242.0757000000003</v>
      </c>
      <c r="O9888" s="17">
        <f t="shared" si="1232"/>
        <v>7104</v>
      </c>
      <c r="P9888" s="18">
        <f t="shared" si="1233"/>
        <v>6448.1417999999994</v>
      </c>
      <c r="Q9888" s="18">
        <f t="shared" si="1234"/>
        <v>13910.229599999999</v>
      </c>
      <c r="R9888" s="18">
        <f t="shared" si="1235"/>
        <v>11533.37988</v>
      </c>
      <c r="S9888" s="18">
        <f t="shared" si="1236"/>
        <v>4910.4755999999998</v>
      </c>
      <c r="T9888" s="18">
        <f t="shared" si="1237"/>
        <v>0</v>
      </c>
      <c r="U9888" s="18">
        <f t="shared" si="1238"/>
        <v>6998.6835599999995</v>
      </c>
      <c r="V9888" s="18">
        <f t="shared" si="1239"/>
        <v>50904.9084</v>
      </c>
      <c r="W9888" s="21">
        <v>65174.703125</v>
      </c>
      <c r="X9888" s="21">
        <v>105</v>
      </c>
      <c r="Y9888" s="21">
        <v>26</v>
      </c>
      <c r="Z9888" s="21">
        <v>39</v>
      </c>
      <c r="AA9888" s="21">
        <v>59</v>
      </c>
    </row>
    <row r="9889" spans="1:27" hidden="1" x14ac:dyDescent="0.35">
      <c r="A9889">
        <v>995</v>
      </c>
      <c r="B9889" t="s">
        <v>315</v>
      </c>
      <c r="C9889">
        <v>0</v>
      </c>
      <c r="D9889" t="s">
        <v>2559</v>
      </c>
      <c r="E9889" t="s">
        <v>351</v>
      </c>
      <c r="F9889" t="s">
        <v>14</v>
      </c>
      <c r="G9889" s="19">
        <v>718</v>
      </c>
      <c r="H9889" s="19">
        <v>668.78008999999997</v>
      </c>
      <c r="I9889" s="19">
        <v>1218.0127</v>
      </c>
      <c r="J9889" s="19">
        <v>1195.7194999999999</v>
      </c>
      <c r="K9889" s="19">
        <v>502.48511000000002</v>
      </c>
      <c r="L9889" s="19">
        <v>507.51047</v>
      </c>
      <c r="M9889" s="19">
        <v>650.90363000000002</v>
      </c>
      <c r="N9889" s="19">
        <v>5461.4116000000004</v>
      </c>
      <c r="O9889" s="17">
        <f t="shared" si="1232"/>
        <v>8616</v>
      </c>
      <c r="P9889" s="18">
        <f t="shared" si="1233"/>
        <v>8025.3610799999997</v>
      </c>
      <c r="Q9889" s="18">
        <f t="shared" si="1234"/>
        <v>14616.152399999999</v>
      </c>
      <c r="R9889" s="18">
        <f t="shared" si="1235"/>
        <v>14348.633999999998</v>
      </c>
      <c r="S9889" s="18">
        <f t="shared" si="1236"/>
        <v>6029.82132</v>
      </c>
      <c r="T9889" s="18">
        <f t="shared" si="1237"/>
        <v>6090.1256400000002</v>
      </c>
      <c r="U9889" s="18">
        <f t="shared" si="1238"/>
        <v>7810.8435600000003</v>
      </c>
      <c r="V9889" s="18">
        <f t="shared" si="1239"/>
        <v>65536.939200000008</v>
      </c>
      <c r="W9889" s="21">
        <v>65174.703125</v>
      </c>
      <c r="X9889" s="21">
        <v>105</v>
      </c>
      <c r="Y9889" s="21">
        <v>26</v>
      </c>
      <c r="Z9889" s="21">
        <v>39</v>
      </c>
      <c r="AA9889" s="21">
        <v>59</v>
      </c>
    </row>
    <row r="9890" spans="1:27" hidden="1" x14ac:dyDescent="0.35">
      <c r="A9890">
        <v>995</v>
      </c>
      <c r="B9890" t="s">
        <v>315</v>
      </c>
      <c r="C9890">
        <v>0</v>
      </c>
      <c r="D9890" t="s">
        <v>2559</v>
      </c>
      <c r="E9890" t="s">
        <v>351</v>
      </c>
      <c r="F9890" t="s">
        <v>15</v>
      </c>
      <c r="G9890" s="19">
        <v>718</v>
      </c>
      <c r="H9890" s="19">
        <v>846.99554000000001</v>
      </c>
      <c r="I9890" s="19">
        <v>1314.4405999999999</v>
      </c>
      <c r="J9890" s="19">
        <v>1430.3240000000001</v>
      </c>
      <c r="K9890" s="19">
        <v>567.05962999999997</v>
      </c>
      <c r="L9890" s="19">
        <v>747.52057000000002</v>
      </c>
      <c r="M9890" s="19">
        <v>624.43097</v>
      </c>
      <c r="N9890" s="19">
        <v>6248.7714999999998</v>
      </c>
      <c r="O9890" s="17">
        <f t="shared" si="1232"/>
        <v>8616</v>
      </c>
      <c r="P9890" s="18">
        <f t="shared" si="1233"/>
        <v>10163.946480000001</v>
      </c>
      <c r="Q9890" s="18">
        <f t="shared" si="1234"/>
        <v>15773.287199999999</v>
      </c>
      <c r="R9890" s="18">
        <f t="shared" si="1235"/>
        <v>17163.887999999999</v>
      </c>
      <c r="S9890" s="18">
        <f t="shared" si="1236"/>
        <v>6804.7155599999996</v>
      </c>
      <c r="T9890" s="18">
        <f t="shared" si="1237"/>
        <v>8970.2468399999998</v>
      </c>
      <c r="U9890" s="18">
        <f t="shared" si="1238"/>
        <v>7493.1716400000005</v>
      </c>
      <c r="V9890" s="18">
        <f t="shared" si="1239"/>
        <v>74985.258000000002</v>
      </c>
      <c r="W9890" s="21">
        <v>65174.703125</v>
      </c>
      <c r="X9890" s="21">
        <v>105</v>
      </c>
      <c r="Y9890" s="21">
        <v>26</v>
      </c>
      <c r="Z9890" s="21">
        <v>39</v>
      </c>
      <c r="AA9890" s="21">
        <v>59</v>
      </c>
    </row>
    <row r="9891" spans="1:27" hidden="1" x14ac:dyDescent="0.35">
      <c r="A9891">
        <v>995</v>
      </c>
      <c r="B9891" t="s">
        <v>315</v>
      </c>
      <c r="C9891">
        <v>0</v>
      </c>
      <c r="D9891" t="s">
        <v>2559</v>
      </c>
      <c r="E9891" t="s">
        <v>351</v>
      </c>
      <c r="F9891" t="s">
        <v>110</v>
      </c>
      <c r="G9891" s="19">
        <v>893</v>
      </c>
      <c r="H9891" s="19">
        <v>1034.1171999999999</v>
      </c>
      <c r="I9891" s="19">
        <v>1335.2447999999999</v>
      </c>
      <c r="J9891" s="19">
        <v>1664.9286999999999</v>
      </c>
      <c r="K9891" s="19">
        <v>698.27057000000002</v>
      </c>
      <c r="L9891" s="19">
        <v>821.36986999999999</v>
      </c>
      <c r="M9891" s="19">
        <v>663.65886999999998</v>
      </c>
      <c r="N9891" s="19">
        <v>7110.5897999999997</v>
      </c>
      <c r="O9891" s="17">
        <f t="shared" si="1232"/>
        <v>10716</v>
      </c>
      <c r="P9891" s="18">
        <f t="shared" si="1233"/>
        <v>12409.4064</v>
      </c>
      <c r="Q9891" s="18">
        <f t="shared" si="1234"/>
        <v>16022.937599999999</v>
      </c>
      <c r="R9891" s="18">
        <f t="shared" si="1235"/>
        <v>19979.144399999997</v>
      </c>
      <c r="S9891" s="18">
        <f t="shared" si="1236"/>
        <v>8379.2468399999998</v>
      </c>
      <c r="T9891" s="18">
        <f t="shared" si="1237"/>
        <v>9856.4384399999999</v>
      </c>
      <c r="U9891" s="18">
        <f t="shared" si="1238"/>
        <v>7963.9064399999997</v>
      </c>
      <c r="V9891" s="18">
        <f t="shared" si="1239"/>
        <v>85327.07759999999</v>
      </c>
      <c r="W9891" s="21">
        <v>65174.703125</v>
      </c>
      <c r="X9891" s="21">
        <v>105</v>
      </c>
      <c r="Y9891" s="21">
        <v>26</v>
      </c>
      <c r="Z9891" s="21">
        <v>39</v>
      </c>
      <c r="AA9891" s="21">
        <v>59</v>
      </c>
    </row>
    <row r="9892" spans="1:27" hidden="1" x14ac:dyDescent="0.35">
      <c r="A9892">
        <v>995</v>
      </c>
      <c r="B9892" t="s">
        <v>315</v>
      </c>
      <c r="C9892">
        <v>0</v>
      </c>
      <c r="D9892" t="s">
        <v>2559</v>
      </c>
      <c r="E9892" t="s">
        <v>351</v>
      </c>
      <c r="F9892" t="s">
        <v>111</v>
      </c>
      <c r="G9892" s="19">
        <v>893</v>
      </c>
      <c r="H9892" s="19">
        <v>1265.5116</v>
      </c>
      <c r="I9892" s="19">
        <v>1340.3471999999999</v>
      </c>
      <c r="J9892" s="19">
        <v>1899.5332000000001</v>
      </c>
      <c r="K9892" s="19">
        <v>782.11388999999997</v>
      </c>
      <c r="L9892" s="19">
        <v>821.36986999999999</v>
      </c>
      <c r="M9892" s="19">
        <v>626.98632999999995</v>
      </c>
      <c r="N9892" s="19">
        <v>7628.8622999999998</v>
      </c>
      <c r="O9892" s="17">
        <f t="shared" si="1232"/>
        <v>10716</v>
      </c>
      <c r="P9892" s="18">
        <f t="shared" si="1233"/>
        <v>15186.139200000001</v>
      </c>
      <c r="Q9892" s="18">
        <f t="shared" si="1234"/>
        <v>16084.166399999998</v>
      </c>
      <c r="R9892" s="18">
        <f t="shared" si="1235"/>
        <v>22794.398400000002</v>
      </c>
      <c r="S9892" s="18">
        <f t="shared" si="1236"/>
        <v>9385.3666799999992</v>
      </c>
      <c r="T9892" s="18">
        <f t="shared" si="1237"/>
        <v>9856.4384399999999</v>
      </c>
      <c r="U9892" s="18">
        <f t="shared" si="1238"/>
        <v>7523.8359599999994</v>
      </c>
      <c r="V9892" s="18">
        <f t="shared" si="1239"/>
        <v>91546.347599999994</v>
      </c>
      <c r="W9892" s="21">
        <v>65174.703125</v>
      </c>
      <c r="X9892" s="21">
        <v>105</v>
      </c>
      <c r="Y9892" s="21">
        <v>26</v>
      </c>
      <c r="Z9892" s="21">
        <v>39</v>
      </c>
      <c r="AA9892" s="21">
        <v>59</v>
      </c>
    </row>
    <row r="9893" spans="1:27" x14ac:dyDescent="0.35">
      <c r="A9893">
        <v>728</v>
      </c>
      <c r="B9893" t="s">
        <v>161</v>
      </c>
      <c r="C9893">
        <v>0</v>
      </c>
      <c r="D9893" t="s">
        <v>2044</v>
      </c>
      <c r="E9893" t="s">
        <v>549</v>
      </c>
      <c r="F9893" t="s">
        <v>10</v>
      </c>
      <c r="G9893" s="19">
        <v>512</v>
      </c>
      <c r="H9893" s="19">
        <v>247.27382</v>
      </c>
      <c r="I9893" s="19">
        <v>918.48668999999995</v>
      </c>
      <c r="J9893" s="19">
        <v>409.5575</v>
      </c>
      <c r="K9893" s="19">
        <v>275.11484000000002</v>
      </c>
      <c r="L9893" s="19">
        <v>0</v>
      </c>
      <c r="M9893" s="19">
        <v>415.15024</v>
      </c>
      <c r="N9893" s="19">
        <v>2777.5830000000001</v>
      </c>
      <c r="O9893" s="17">
        <f t="shared" si="1232"/>
        <v>6144</v>
      </c>
      <c r="P9893" s="18">
        <f t="shared" si="1233"/>
        <v>2967.28584</v>
      </c>
      <c r="Q9893" s="18">
        <f t="shared" si="1234"/>
        <v>11021.84028</v>
      </c>
      <c r="R9893" s="18">
        <f t="shared" si="1235"/>
        <v>4914.6900000000005</v>
      </c>
      <c r="S9893" s="18">
        <f t="shared" si="1236"/>
        <v>3301.3780800000004</v>
      </c>
      <c r="T9893" s="18">
        <f t="shared" si="1237"/>
        <v>0</v>
      </c>
      <c r="U9893" s="18">
        <f t="shared" si="1238"/>
        <v>4981.8028800000002</v>
      </c>
      <c r="V9893" s="18">
        <f t="shared" si="1239"/>
        <v>33330.995999999999</v>
      </c>
      <c r="W9893" s="21">
        <v>66452.078125</v>
      </c>
      <c r="X9893" s="21">
        <v>92</v>
      </c>
      <c r="Y9893" s="21">
        <v>66</v>
      </c>
      <c r="Z9893" s="21">
        <v>52</v>
      </c>
      <c r="AA9893" s="21">
        <v>56</v>
      </c>
    </row>
    <row r="9894" spans="1:27" hidden="1" x14ac:dyDescent="0.35">
      <c r="A9894">
        <v>996</v>
      </c>
      <c r="B9894" t="s">
        <v>315</v>
      </c>
      <c r="C9894">
        <v>0</v>
      </c>
      <c r="D9894" t="s">
        <v>2560</v>
      </c>
      <c r="E9894" t="s">
        <v>2561</v>
      </c>
      <c r="F9894" t="s">
        <v>11</v>
      </c>
      <c r="G9894" s="19">
        <v>718</v>
      </c>
      <c r="H9894" s="19">
        <v>356.77627999999999</v>
      </c>
      <c r="I9894" s="19">
        <v>1023.926</v>
      </c>
      <c r="J9894" s="19">
        <v>700.19335999999998</v>
      </c>
      <c r="K9894" s="19">
        <v>389.43380999999999</v>
      </c>
      <c r="L9894" s="19">
        <v>515.98383000000001</v>
      </c>
      <c r="M9894" s="19">
        <v>465.67025999999998</v>
      </c>
      <c r="N9894" s="19">
        <v>4169.9834000000001</v>
      </c>
      <c r="O9894" s="17">
        <f t="shared" si="1232"/>
        <v>8616</v>
      </c>
      <c r="P9894" s="18">
        <f t="shared" si="1233"/>
        <v>4281.3153599999996</v>
      </c>
      <c r="Q9894" s="18">
        <f t="shared" si="1234"/>
        <v>12287.112000000001</v>
      </c>
      <c r="R9894" s="18">
        <f t="shared" si="1235"/>
        <v>8402.3203199999989</v>
      </c>
      <c r="S9894" s="18">
        <f t="shared" si="1236"/>
        <v>4673.2057199999999</v>
      </c>
      <c r="T9894" s="18">
        <f t="shared" si="1237"/>
        <v>6191.8059599999997</v>
      </c>
      <c r="U9894" s="18">
        <f t="shared" si="1238"/>
        <v>5588.0431200000003</v>
      </c>
      <c r="V9894" s="18">
        <f t="shared" si="1239"/>
        <v>50039.800799999997</v>
      </c>
      <c r="W9894" s="21">
        <v>63992.82421875</v>
      </c>
      <c r="X9894" s="21">
        <v>105</v>
      </c>
      <c r="Y9894" s="21">
        <v>96</v>
      </c>
      <c r="Z9894" s="21">
        <v>55</v>
      </c>
      <c r="AA9894" s="21">
        <v>70</v>
      </c>
    </row>
    <row r="9895" spans="1:27" hidden="1" x14ac:dyDescent="0.35">
      <c r="A9895">
        <v>996</v>
      </c>
      <c r="B9895" t="s">
        <v>315</v>
      </c>
      <c r="C9895">
        <v>0</v>
      </c>
      <c r="D9895" t="s">
        <v>2560</v>
      </c>
      <c r="E9895" t="s">
        <v>2561</v>
      </c>
      <c r="F9895" t="s">
        <v>12</v>
      </c>
      <c r="G9895" s="19">
        <v>718</v>
      </c>
      <c r="H9895" s="19">
        <v>522.73694</v>
      </c>
      <c r="I9895" s="19">
        <v>1127.0071</v>
      </c>
      <c r="J9895" s="19">
        <v>929.82921999999996</v>
      </c>
      <c r="K9895" s="19">
        <v>449.56792999999999</v>
      </c>
      <c r="L9895" s="19">
        <v>760.00121999999999</v>
      </c>
      <c r="M9895" s="19">
        <v>434.92676</v>
      </c>
      <c r="N9895" s="19">
        <v>4942.0693000000001</v>
      </c>
      <c r="O9895" s="17">
        <f t="shared" si="1232"/>
        <v>8616</v>
      </c>
      <c r="P9895" s="18">
        <f t="shared" si="1233"/>
        <v>6272.84328</v>
      </c>
      <c r="Q9895" s="18">
        <f t="shared" si="1234"/>
        <v>13524.085200000001</v>
      </c>
      <c r="R9895" s="18">
        <f t="shared" si="1235"/>
        <v>11157.950639999999</v>
      </c>
      <c r="S9895" s="18">
        <f t="shared" si="1236"/>
        <v>5394.8151600000001</v>
      </c>
      <c r="T9895" s="18">
        <f t="shared" si="1237"/>
        <v>9120.0146399999994</v>
      </c>
      <c r="U9895" s="18">
        <f t="shared" si="1238"/>
        <v>5219.1211199999998</v>
      </c>
      <c r="V9895" s="18">
        <f t="shared" si="1239"/>
        <v>59304.831600000005</v>
      </c>
      <c r="W9895" s="21">
        <v>63992.82421875</v>
      </c>
      <c r="X9895" s="21">
        <v>105</v>
      </c>
      <c r="Y9895" s="21">
        <v>96</v>
      </c>
      <c r="Z9895" s="21">
        <v>55</v>
      </c>
      <c r="AA9895" s="21">
        <v>70</v>
      </c>
    </row>
    <row r="9896" spans="1:27" hidden="1" x14ac:dyDescent="0.35">
      <c r="A9896">
        <v>996</v>
      </c>
      <c r="B9896" t="s">
        <v>315</v>
      </c>
      <c r="C9896">
        <v>0</v>
      </c>
      <c r="D9896" t="s">
        <v>2560</v>
      </c>
      <c r="E9896" t="s">
        <v>2561</v>
      </c>
      <c r="F9896" t="s">
        <v>108</v>
      </c>
      <c r="G9896" s="19">
        <v>1028</v>
      </c>
      <c r="H9896" s="19">
        <v>697.35406</v>
      </c>
      <c r="I9896" s="19">
        <v>1164.894</v>
      </c>
      <c r="J9896" s="19">
        <v>1159.4650999999999</v>
      </c>
      <c r="K9896" s="19">
        <v>625.16381999999999</v>
      </c>
      <c r="L9896" s="19">
        <v>835.08349999999996</v>
      </c>
      <c r="M9896" s="19">
        <v>566.22136999999998</v>
      </c>
      <c r="N9896" s="19">
        <v>6076.1815999999999</v>
      </c>
      <c r="O9896" s="17">
        <f t="shared" si="1232"/>
        <v>12336</v>
      </c>
      <c r="P9896" s="18">
        <f t="shared" si="1233"/>
        <v>8368.2487199999996</v>
      </c>
      <c r="Q9896" s="18">
        <f t="shared" si="1234"/>
        <v>13978.727999999999</v>
      </c>
      <c r="R9896" s="18">
        <f t="shared" si="1235"/>
        <v>13913.581199999999</v>
      </c>
      <c r="S9896" s="18">
        <f t="shared" si="1236"/>
        <v>7501.9658399999998</v>
      </c>
      <c r="T9896" s="18">
        <f t="shared" si="1237"/>
        <v>10021.002</v>
      </c>
      <c r="U9896" s="18">
        <f t="shared" si="1238"/>
        <v>6794.6564399999997</v>
      </c>
      <c r="V9896" s="18">
        <f t="shared" si="1239"/>
        <v>72914.179199999999</v>
      </c>
      <c r="W9896" s="21">
        <v>63992.82421875</v>
      </c>
      <c r="X9896" s="21">
        <v>105</v>
      </c>
      <c r="Y9896" s="21">
        <v>96</v>
      </c>
      <c r="Z9896" s="21">
        <v>55</v>
      </c>
      <c r="AA9896" s="21">
        <v>70</v>
      </c>
    </row>
    <row r="9897" spans="1:27" hidden="1" x14ac:dyDescent="0.35">
      <c r="A9897">
        <v>996</v>
      </c>
      <c r="B9897" t="s">
        <v>315</v>
      </c>
      <c r="C9897">
        <v>0</v>
      </c>
      <c r="D9897" t="s">
        <v>2560</v>
      </c>
      <c r="E9897" t="s">
        <v>2561</v>
      </c>
      <c r="F9897" t="s">
        <v>109</v>
      </c>
      <c r="G9897" s="19">
        <v>1028</v>
      </c>
      <c r="H9897" s="19">
        <v>853.60857999999996</v>
      </c>
      <c r="I9897" s="19">
        <v>1181.4935</v>
      </c>
      <c r="J9897" s="19">
        <v>1389.1010000000001</v>
      </c>
      <c r="K9897" s="19">
        <v>681.78101000000004</v>
      </c>
      <c r="L9897" s="19">
        <v>835.08349999999996</v>
      </c>
      <c r="M9897" s="19">
        <v>517.52997000000005</v>
      </c>
      <c r="N9897" s="19">
        <v>6486.5977000000003</v>
      </c>
      <c r="O9897" s="17">
        <f t="shared" si="1232"/>
        <v>12336</v>
      </c>
      <c r="P9897" s="18">
        <f t="shared" si="1233"/>
        <v>10243.302959999999</v>
      </c>
      <c r="Q9897" s="18">
        <f t="shared" si="1234"/>
        <v>14177.922</v>
      </c>
      <c r="R9897" s="18">
        <f t="shared" si="1235"/>
        <v>16669.212</v>
      </c>
      <c r="S9897" s="18">
        <f t="shared" si="1236"/>
        <v>8181.37212</v>
      </c>
      <c r="T9897" s="18">
        <f t="shared" si="1237"/>
        <v>10021.002</v>
      </c>
      <c r="U9897" s="18">
        <f t="shared" si="1238"/>
        <v>6210.3596400000006</v>
      </c>
      <c r="V9897" s="18">
        <f t="shared" si="1239"/>
        <v>77839.17240000001</v>
      </c>
      <c r="W9897" s="21">
        <v>63992.82421875</v>
      </c>
      <c r="X9897" s="21">
        <v>105</v>
      </c>
      <c r="Y9897" s="21">
        <v>96</v>
      </c>
      <c r="Z9897" s="21">
        <v>55</v>
      </c>
      <c r="AA9897" s="21">
        <v>70</v>
      </c>
    </row>
    <row r="9898" spans="1:27" hidden="1" x14ac:dyDescent="0.35">
      <c r="A9898">
        <v>996</v>
      </c>
      <c r="B9898" t="s">
        <v>315</v>
      </c>
      <c r="C9898">
        <v>0</v>
      </c>
      <c r="D9898" t="s">
        <v>2560</v>
      </c>
      <c r="E9898" t="s">
        <v>2561</v>
      </c>
      <c r="F9898" t="s">
        <v>13</v>
      </c>
      <c r="G9898" s="19">
        <v>545</v>
      </c>
      <c r="H9898" s="19">
        <v>443.82483000000002</v>
      </c>
      <c r="I9898" s="19">
        <v>1130.5605</v>
      </c>
      <c r="J9898" s="19">
        <v>941.11499000000003</v>
      </c>
      <c r="K9898" s="19">
        <v>358.29021999999998</v>
      </c>
      <c r="L9898" s="19">
        <v>0</v>
      </c>
      <c r="M9898" s="19">
        <v>522.43781000000001</v>
      </c>
      <c r="N9898" s="19">
        <v>3941.2285000000002</v>
      </c>
      <c r="O9898" s="17">
        <f t="shared" si="1232"/>
        <v>6540</v>
      </c>
      <c r="P9898" s="18">
        <f t="shared" si="1233"/>
        <v>5325.8979600000002</v>
      </c>
      <c r="Q9898" s="18">
        <f t="shared" si="1234"/>
        <v>13566.726000000001</v>
      </c>
      <c r="R9898" s="18">
        <f t="shared" si="1235"/>
        <v>11293.37988</v>
      </c>
      <c r="S9898" s="18">
        <f t="shared" si="1236"/>
        <v>4299.4826400000002</v>
      </c>
      <c r="T9898" s="18">
        <f t="shared" si="1237"/>
        <v>0</v>
      </c>
      <c r="U9898" s="18">
        <f t="shared" si="1238"/>
        <v>6269.2537200000006</v>
      </c>
      <c r="V9898" s="18">
        <f t="shared" si="1239"/>
        <v>47294.741999999998</v>
      </c>
      <c r="W9898" s="21">
        <v>63992.82421875</v>
      </c>
      <c r="X9898" s="21">
        <v>105</v>
      </c>
      <c r="Y9898" s="21">
        <v>96</v>
      </c>
      <c r="Z9898" s="21">
        <v>55</v>
      </c>
      <c r="AA9898" s="21">
        <v>70</v>
      </c>
    </row>
    <row r="9899" spans="1:27" hidden="1" x14ac:dyDescent="0.35">
      <c r="A9899">
        <v>996</v>
      </c>
      <c r="B9899" t="s">
        <v>315</v>
      </c>
      <c r="C9899">
        <v>0</v>
      </c>
      <c r="D9899" t="s">
        <v>2560</v>
      </c>
      <c r="E9899" t="s">
        <v>2561</v>
      </c>
      <c r="F9899" t="s">
        <v>14</v>
      </c>
      <c r="G9899" s="19">
        <v>718</v>
      </c>
      <c r="H9899" s="19">
        <v>552.38469999999995</v>
      </c>
      <c r="I9899" s="19">
        <v>1236.7228</v>
      </c>
      <c r="J9899" s="19">
        <v>1170.7509</v>
      </c>
      <c r="K9899" s="19">
        <v>460.31049000000002</v>
      </c>
      <c r="L9899" s="19">
        <v>515.98383000000001</v>
      </c>
      <c r="M9899" s="19">
        <v>609.05438000000004</v>
      </c>
      <c r="N9899" s="19">
        <v>5263.2070000000003</v>
      </c>
      <c r="O9899" s="17">
        <f t="shared" si="1232"/>
        <v>8616</v>
      </c>
      <c r="P9899" s="18">
        <f t="shared" si="1233"/>
        <v>6628.616399999999</v>
      </c>
      <c r="Q9899" s="18">
        <f t="shared" si="1234"/>
        <v>14840.6736</v>
      </c>
      <c r="R9899" s="18">
        <f t="shared" si="1235"/>
        <v>14049.0108</v>
      </c>
      <c r="S9899" s="18">
        <f t="shared" si="1236"/>
        <v>5523.72588</v>
      </c>
      <c r="T9899" s="18">
        <f t="shared" si="1237"/>
        <v>6191.8059599999997</v>
      </c>
      <c r="U9899" s="18">
        <f t="shared" si="1238"/>
        <v>7308.6525600000004</v>
      </c>
      <c r="V9899" s="18">
        <f t="shared" si="1239"/>
        <v>63158.484000000004</v>
      </c>
      <c r="W9899" s="21">
        <v>63992.82421875</v>
      </c>
      <c r="X9899" s="21">
        <v>105</v>
      </c>
      <c r="Y9899" s="21">
        <v>96</v>
      </c>
      <c r="Z9899" s="21">
        <v>55</v>
      </c>
      <c r="AA9899" s="21">
        <v>70</v>
      </c>
    </row>
    <row r="9900" spans="1:27" hidden="1" x14ac:dyDescent="0.35">
      <c r="A9900">
        <v>996</v>
      </c>
      <c r="B9900" t="s">
        <v>315</v>
      </c>
      <c r="C9900">
        <v>0</v>
      </c>
      <c r="D9900" t="s">
        <v>2560</v>
      </c>
      <c r="E9900" t="s">
        <v>2561</v>
      </c>
      <c r="F9900" t="s">
        <v>15</v>
      </c>
      <c r="G9900" s="19">
        <v>718</v>
      </c>
      <c r="H9900" s="19">
        <v>699.58325000000002</v>
      </c>
      <c r="I9900" s="19">
        <v>1272.1577</v>
      </c>
      <c r="J9900" s="19">
        <v>1400.3867</v>
      </c>
      <c r="K9900" s="19">
        <v>513.6463</v>
      </c>
      <c r="L9900" s="19">
        <v>760.00121999999999</v>
      </c>
      <c r="M9900" s="19">
        <v>551.89324999999997</v>
      </c>
      <c r="N9900" s="19">
        <v>5915.6684999999998</v>
      </c>
      <c r="O9900" s="17">
        <f t="shared" si="1232"/>
        <v>8616</v>
      </c>
      <c r="P9900" s="18">
        <f t="shared" si="1233"/>
        <v>8394.9989999999998</v>
      </c>
      <c r="Q9900" s="18">
        <f t="shared" si="1234"/>
        <v>15265.892400000001</v>
      </c>
      <c r="R9900" s="18">
        <f t="shared" si="1235"/>
        <v>16804.6404</v>
      </c>
      <c r="S9900" s="18">
        <f t="shared" si="1236"/>
        <v>6163.7556000000004</v>
      </c>
      <c r="T9900" s="18">
        <f t="shared" si="1237"/>
        <v>9120.0146399999994</v>
      </c>
      <c r="U9900" s="18">
        <f t="shared" si="1238"/>
        <v>6622.7189999999991</v>
      </c>
      <c r="V9900" s="18">
        <f t="shared" si="1239"/>
        <v>70988.021999999997</v>
      </c>
      <c r="W9900" s="21">
        <v>63992.82421875</v>
      </c>
      <c r="X9900" s="21">
        <v>105</v>
      </c>
      <c r="Y9900" s="21">
        <v>96</v>
      </c>
      <c r="Z9900" s="21">
        <v>55</v>
      </c>
      <c r="AA9900" s="21">
        <v>70</v>
      </c>
    </row>
    <row r="9901" spans="1:27" hidden="1" x14ac:dyDescent="0.35">
      <c r="A9901">
        <v>996</v>
      </c>
      <c r="B9901" t="s">
        <v>315</v>
      </c>
      <c r="C9901">
        <v>0</v>
      </c>
      <c r="D9901" t="s">
        <v>2560</v>
      </c>
      <c r="E9901" t="s">
        <v>2561</v>
      </c>
      <c r="F9901" t="s">
        <v>110</v>
      </c>
      <c r="G9901" s="19">
        <v>1028</v>
      </c>
      <c r="H9901" s="19">
        <v>854.13793999999996</v>
      </c>
      <c r="I9901" s="19">
        <v>1287.0706</v>
      </c>
      <c r="J9901" s="19">
        <v>1630.0226</v>
      </c>
      <c r="K9901" s="19">
        <v>681.97277999999994</v>
      </c>
      <c r="L9901" s="19">
        <v>835.08349999999996</v>
      </c>
      <c r="M9901" s="19">
        <v>626.98955999999998</v>
      </c>
      <c r="N9901" s="19">
        <v>6943.2768999999998</v>
      </c>
      <c r="O9901" s="17">
        <f t="shared" si="1232"/>
        <v>12336</v>
      </c>
      <c r="P9901" s="18">
        <f t="shared" si="1233"/>
        <v>10249.655279999999</v>
      </c>
      <c r="Q9901" s="18">
        <f t="shared" si="1234"/>
        <v>15444.8472</v>
      </c>
      <c r="R9901" s="18">
        <f t="shared" si="1235"/>
        <v>19560.271199999999</v>
      </c>
      <c r="S9901" s="18">
        <f t="shared" si="1236"/>
        <v>8183.6733599999989</v>
      </c>
      <c r="T9901" s="18">
        <f t="shared" si="1237"/>
        <v>10021.002</v>
      </c>
      <c r="U9901" s="18">
        <f t="shared" si="1238"/>
        <v>7523.8747199999998</v>
      </c>
      <c r="V9901" s="18">
        <f t="shared" si="1239"/>
        <v>83319.322799999994</v>
      </c>
      <c r="W9901" s="21">
        <v>63992.82421875</v>
      </c>
      <c r="X9901" s="21">
        <v>105</v>
      </c>
      <c r="Y9901" s="21">
        <v>96</v>
      </c>
      <c r="Z9901" s="21">
        <v>55</v>
      </c>
      <c r="AA9901" s="21">
        <v>70</v>
      </c>
    </row>
    <row r="9902" spans="1:27" hidden="1" x14ac:dyDescent="0.35">
      <c r="A9902">
        <v>996</v>
      </c>
      <c r="B9902" t="s">
        <v>315</v>
      </c>
      <c r="C9902">
        <v>0</v>
      </c>
      <c r="D9902" t="s">
        <v>2560</v>
      </c>
      <c r="E9902" t="s">
        <v>2561</v>
      </c>
      <c r="F9902" t="s">
        <v>111</v>
      </c>
      <c r="G9902" s="19">
        <v>1028</v>
      </c>
      <c r="H9902" s="19">
        <v>1045.2602999999999</v>
      </c>
      <c r="I9902" s="19">
        <v>1286.2793999999999</v>
      </c>
      <c r="J9902" s="19">
        <v>1859.6584</v>
      </c>
      <c r="K9902" s="19">
        <v>751.22393999999997</v>
      </c>
      <c r="L9902" s="19">
        <v>835.08349999999996</v>
      </c>
      <c r="M9902" s="19">
        <v>570.32227</v>
      </c>
      <c r="N9902" s="19">
        <v>7375.8275999999996</v>
      </c>
      <c r="O9902" s="17">
        <f t="shared" si="1232"/>
        <v>12336</v>
      </c>
      <c r="P9902" s="18">
        <f t="shared" si="1233"/>
        <v>12543.123599999999</v>
      </c>
      <c r="Q9902" s="18">
        <f t="shared" si="1234"/>
        <v>15435.352799999999</v>
      </c>
      <c r="R9902" s="18">
        <f t="shared" si="1235"/>
        <v>22315.900799999999</v>
      </c>
      <c r="S9902" s="18">
        <f t="shared" si="1236"/>
        <v>9014.6872800000001</v>
      </c>
      <c r="T9902" s="18">
        <f t="shared" si="1237"/>
        <v>10021.002</v>
      </c>
      <c r="U9902" s="18">
        <f t="shared" si="1238"/>
        <v>6843.8672399999996</v>
      </c>
      <c r="V9902" s="18">
        <f t="shared" si="1239"/>
        <v>88509.931199999992</v>
      </c>
      <c r="W9902" s="21">
        <v>63992.82421875</v>
      </c>
      <c r="X9902" s="21">
        <v>105</v>
      </c>
      <c r="Y9902" s="21">
        <v>96</v>
      </c>
      <c r="Z9902" s="21">
        <v>55</v>
      </c>
      <c r="AA9902" s="21">
        <v>70</v>
      </c>
    </row>
    <row r="9903" spans="1:27" x14ac:dyDescent="0.35">
      <c r="A9903">
        <v>1037</v>
      </c>
      <c r="B9903" t="s">
        <v>137</v>
      </c>
      <c r="C9903">
        <v>0</v>
      </c>
      <c r="D9903" t="s">
        <v>2562</v>
      </c>
      <c r="E9903" t="s">
        <v>549</v>
      </c>
      <c r="F9903" t="s">
        <v>10</v>
      </c>
      <c r="G9903" s="19">
        <v>475</v>
      </c>
      <c r="H9903" s="19">
        <v>228.25275999999999</v>
      </c>
      <c r="I9903" s="19">
        <v>911.18146000000002</v>
      </c>
      <c r="J9903" s="19">
        <v>526.89917000000003</v>
      </c>
      <c r="K9903" s="19">
        <v>254.81621000000001</v>
      </c>
      <c r="L9903" s="19">
        <v>0</v>
      </c>
      <c r="M9903" s="19">
        <v>468.63004000000001</v>
      </c>
      <c r="N9903" s="19">
        <v>2864.7795000000001</v>
      </c>
      <c r="O9903" s="17">
        <f t="shared" si="1232"/>
        <v>5700</v>
      </c>
      <c r="P9903" s="18">
        <f t="shared" si="1233"/>
        <v>2739.0331200000001</v>
      </c>
      <c r="Q9903" s="18">
        <f t="shared" si="1234"/>
        <v>10934.177520000001</v>
      </c>
      <c r="R9903" s="18">
        <f t="shared" si="1235"/>
        <v>6322.7900399999999</v>
      </c>
      <c r="S9903" s="18">
        <f t="shared" si="1236"/>
        <v>3057.7945200000004</v>
      </c>
      <c r="T9903" s="18">
        <f t="shared" si="1237"/>
        <v>0</v>
      </c>
      <c r="U9903" s="18">
        <f t="shared" si="1238"/>
        <v>5623.5604800000001</v>
      </c>
      <c r="V9903" s="18">
        <f t="shared" si="1239"/>
        <v>34377.353999999999</v>
      </c>
      <c r="W9903" s="21">
        <v>44470.80859375</v>
      </c>
      <c r="X9903" s="21">
        <v>120</v>
      </c>
      <c r="Y9903" s="21">
        <v>50</v>
      </c>
      <c r="Z9903" s="21">
        <v>16</v>
      </c>
      <c r="AA9903" s="21">
        <v>101</v>
      </c>
    </row>
    <row r="9904" spans="1:27" hidden="1" x14ac:dyDescent="0.35">
      <c r="A9904">
        <v>997</v>
      </c>
      <c r="B9904" t="s">
        <v>315</v>
      </c>
      <c r="C9904">
        <v>0</v>
      </c>
      <c r="D9904" t="s">
        <v>2563</v>
      </c>
      <c r="E9904" t="s">
        <v>2564</v>
      </c>
      <c r="F9904" t="s">
        <v>11</v>
      </c>
      <c r="G9904" s="19">
        <v>718</v>
      </c>
      <c r="H9904" s="19">
        <v>386.08292</v>
      </c>
      <c r="I9904" s="19">
        <v>999.80023000000006</v>
      </c>
      <c r="J9904" s="19">
        <v>698.69653000000005</v>
      </c>
      <c r="K9904" s="19">
        <v>400.05275999999998</v>
      </c>
      <c r="L9904" s="19">
        <v>529.78278</v>
      </c>
      <c r="M9904" s="19">
        <v>473.6748</v>
      </c>
      <c r="N9904" s="19">
        <v>4206.0897999999997</v>
      </c>
      <c r="O9904" s="17">
        <f t="shared" si="1232"/>
        <v>8616</v>
      </c>
      <c r="P9904" s="18">
        <f t="shared" si="1233"/>
        <v>4632.9950399999998</v>
      </c>
      <c r="Q9904" s="18">
        <f t="shared" si="1234"/>
        <v>11997.602760000002</v>
      </c>
      <c r="R9904" s="18">
        <f t="shared" si="1235"/>
        <v>8384.3583600000002</v>
      </c>
      <c r="S9904" s="18">
        <f t="shared" si="1236"/>
        <v>4800.6331199999995</v>
      </c>
      <c r="T9904" s="18">
        <f t="shared" si="1237"/>
        <v>6357.39336</v>
      </c>
      <c r="U9904" s="18">
        <f t="shared" si="1238"/>
        <v>5684.0976000000001</v>
      </c>
      <c r="V9904" s="18">
        <f t="shared" si="1239"/>
        <v>50473.077599999997</v>
      </c>
      <c r="W9904" s="21">
        <v>60627.91796875</v>
      </c>
      <c r="X9904" s="21">
        <v>105</v>
      </c>
      <c r="Y9904" s="21">
        <v>76</v>
      </c>
      <c r="Z9904" s="21">
        <v>25</v>
      </c>
      <c r="AA9904" s="21">
        <v>79</v>
      </c>
    </row>
    <row r="9905" spans="1:27" hidden="1" x14ac:dyDescent="0.35">
      <c r="A9905">
        <v>997</v>
      </c>
      <c r="B9905" t="s">
        <v>315</v>
      </c>
      <c r="C9905">
        <v>0</v>
      </c>
      <c r="D9905" t="s">
        <v>2563</v>
      </c>
      <c r="E9905" t="s">
        <v>2564</v>
      </c>
      <c r="F9905" t="s">
        <v>12</v>
      </c>
      <c r="G9905" s="19">
        <v>718</v>
      </c>
      <c r="H9905" s="19">
        <v>565.67596000000003</v>
      </c>
      <c r="I9905" s="19">
        <v>1059.4621999999999</v>
      </c>
      <c r="J9905" s="19">
        <v>927.83551</v>
      </c>
      <c r="K9905" s="19">
        <v>465.12643000000003</v>
      </c>
      <c r="L9905" s="19">
        <v>780.32592999999997</v>
      </c>
      <c r="M9905" s="19">
        <v>437.57357999999999</v>
      </c>
      <c r="N9905" s="19">
        <v>4953.9994999999999</v>
      </c>
      <c r="O9905" s="17">
        <f t="shared" si="1232"/>
        <v>8616</v>
      </c>
      <c r="P9905" s="18">
        <f t="shared" si="1233"/>
        <v>6788.1115200000004</v>
      </c>
      <c r="Q9905" s="18">
        <f t="shared" si="1234"/>
        <v>12713.546399999999</v>
      </c>
      <c r="R9905" s="18">
        <f t="shared" si="1235"/>
        <v>11134.02612</v>
      </c>
      <c r="S9905" s="18">
        <f t="shared" si="1236"/>
        <v>5581.5171600000003</v>
      </c>
      <c r="T9905" s="18">
        <f t="shared" si="1237"/>
        <v>9363.9111599999997</v>
      </c>
      <c r="U9905" s="18">
        <f t="shared" si="1238"/>
        <v>5250.8829599999999</v>
      </c>
      <c r="V9905" s="18">
        <f t="shared" si="1239"/>
        <v>59447.993999999999</v>
      </c>
      <c r="W9905" s="21">
        <v>60627.91796875</v>
      </c>
      <c r="X9905" s="21">
        <v>105</v>
      </c>
      <c r="Y9905" s="21">
        <v>76</v>
      </c>
      <c r="Z9905" s="21">
        <v>25</v>
      </c>
      <c r="AA9905" s="21">
        <v>79</v>
      </c>
    </row>
    <row r="9906" spans="1:27" hidden="1" x14ac:dyDescent="0.35">
      <c r="A9906">
        <v>997</v>
      </c>
      <c r="B9906" t="s">
        <v>315</v>
      </c>
      <c r="C9906">
        <v>0</v>
      </c>
      <c r="D9906" t="s">
        <v>2563</v>
      </c>
      <c r="E9906" t="s">
        <v>2564</v>
      </c>
      <c r="F9906" t="s">
        <v>108</v>
      </c>
      <c r="G9906" s="19">
        <v>1028</v>
      </c>
      <c r="H9906" s="19">
        <v>754.63678000000004</v>
      </c>
      <c r="I9906" s="19">
        <v>1146.5392999999999</v>
      </c>
      <c r="J9906" s="19">
        <v>1156.9745</v>
      </c>
      <c r="K9906" s="19">
        <v>645.91956000000005</v>
      </c>
      <c r="L9906" s="19">
        <v>857.41607999999997</v>
      </c>
      <c r="M9906" s="19">
        <v>595.16278</v>
      </c>
      <c r="N9906" s="19">
        <v>6184.6489000000001</v>
      </c>
      <c r="O9906" s="17">
        <f t="shared" si="1232"/>
        <v>12336</v>
      </c>
      <c r="P9906" s="18">
        <f t="shared" si="1233"/>
        <v>9055.6413600000014</v>
      </c>
      <c r="Q9906" s="18">
        <f t="shared" si="1234"/>
        <v>13758.471599999999</v>
      </c>
      <c r="R9906" s="18">
        <f t="shared" si="1235"/>
        <v>13883.694</v>
      </c>
      <c r="S9906" s="18">
        <f t="shared" si="1236"/>
        <v>7751.0347200000006</v>
      </c>
      <c r="T9906" s="18">
        <f t="shared" si="1237"/>
        <v>10288.99296</v>
      </c>
      <c r="U9906" s="18">
        <f t="shared" si="1238"/>
        <v>7141.9533599999995</v>
      </c>
      <c r="V9906" s="18">
        <f t="shared" si="1239"/>
        <v>74215.786800000002</v>
      </c>
      <c r="W9906" s="21">
        <v>60627.91796875</v>
      </c>
      <c r="X9906" s="21">
        <v>105</v>
      </c>
      <c r="Y9906" s="21">
        <v>76</v>
      </c>
      <c r="Z9906" s="21">
        <v>25</v>
      </c>
      <c r="AA9906" s="21">
        <v>79</v>
      </c>
    </row>
    <row r="9907" spans="1:27" hidden="1" x14ac:dyDescent="0.35">
      <c r="A9907">
        <v>997</v>
      </c>
      <c r="B9907" t="s">
        <v>315</v>
      </c>
      <c r="C9907">
        <v>0</v>
      </c>
      <c r="D9907" t="s">
        <v>2563</v>
      </c>
      <c r="E9907" t="s">
        <v>2564</v>
      </c>
      <c r="F9907" t="s">
        <v>109</v>
      </c>
      <c r="G9907" s="19">
        <v>1028</v>
      </c>
      <c r="H9907" s="19">
        <v>923.72637999999995</v>
      </c>
      <c r="I9907" s="19">
        <v>1166.8596</v>
      </c>
      <c r="J9907" s="19">
        <v>1386.1134999999999</v>
      </c>
      <c r="K9907" s="19">
        <v>707.18744000000004</v>
      </c>
      <c r="L9907" s="19">
        <v>857.41607999999997</v>
      </c>
      <c r="M9907" s="19">
        <v>558.29949999999997</v>
      </c>
      <c r="N9907" s="19">
        <v>6627.6025</v>
      </c>
      <c r="O9907" s="17">
        <f t="shared" si="1232"/>
        <v>12336</v>
      </c>
      <c r="P9907" s="18">
        <f t="shared" si="1233"/>
        <v>11084.716559999999</v>
      </c>
      <c r="Q9907" s="18">
        <f t="shared" si="1234"/>
        <v>14002.315200000001</v>
      </c>
      <c r="R9907" s="18">
        <f t="shared" si="1235"/>
        <v>16633.362000000001</v>
      </c>
      <c r="S9907" s="18">
        <f t="shared" si="1236"/>
        <v>8486.24928</v>
      </c>
      <c r="T9907" s="18">
        <f t="shared" si="1237"/>
        <v>10288.99296</v>
      </c>
      <c r="U9907" s="18">
        <f t="shared" si="1238"/>
        <v>6699.5939999999991</v>
      </c>
      <c r="V9907" s="18">
        <f t="shared" si="1239"/>
        <v>79531.23</v>
      </c>
      <c r="W9907" s="21">
        <v>60627.91796875</v>
      </c>
      <c r="X9907" s="21">
        <v>105</v>
      </c>
      <c r="Y9907" s="21">
        <v>76</v>
      </c>
      <c r="Z9907" s="21">
        <v>25</v>
      </c>
      <c r="AA9907" s="21">
        <v>79</v>
      </c>
    </row>
    <row r="9908" spans="1:27" hidden="1" x14ac:dyDescent="0.35">
      <c r="A9908">
        <v>997</v>
      </c>
      <c r="B9908" t="s">
        <v>315</v>
      </c>
      <c r="C9908">
        <v>0</v>
      </c>
      <c r="D9908" t="s">
        <v>2563</v>
      </c>
      <c r="E9908" t="s">
        <v>2564</v>
      </c>
      <c r="F9908" t="s">
        <v>13</v>
      </c>
      <c r="G9908" s="19">
        <v>545</v>
      </c>
      <c r="H9908" s="19">
        <v>480.28185999999999</v>
      </c>
      <c r="I9908" s="19">
        <v>1107.1613</v>
      </c>
      <c r="J9908" s="19">
        <v>939.11499000000003</v>
      </c>
      <c r="K9908" s="19">
        <v>371.50006000000002</v>
      </c>
      <c r="L9908" s="19">
        <v>0</v>
      </c>
      <c r="M9908" s="19">
        <v>528.47198000000003</v>
      </c>
      <c r="N9908" s="19">
        <v>3971.5302999999999</v>
      </c>
      <c r="O9908" s="17">
        <f t="shared" si="1232"/>
        <v>6540</v>
      </c>
      <c r="P9908" s="18">
        <f t="shared" si="1233"/>
        <v>5763.3823199999997</v>
      </c>
      <c r="Q9908" s="18">
        <f t="shared" si="1234"/>
        <v>13285.935600000001</v>
      </c>
      <c r="R9908" s="18">
        <f t="shared" si="1235"/>
        <v>11269.37988</v>
      </c>
      <c r="S9908" s="18">
        <f t="shared" si="1236"/>
        <v>4458.00072</v>
      </c>
      <c r="T9908" s="18">
        <f t="shared" si="1237"/>
        <v>0</v>
      </c>
      <c r="U9908" s="18">
        <f t="shared" si="1238"/>
        <v>6341.6637600000004</v>
      </c>
      <c r="V9908" s="18">
        <f t="shared" si="1239"/>
        <v>47658.363599999997</v>
      </c>
      <c r="W9908" s="21">
        <v>60627.91796875</v>
      </c>
      <c r="X9908" s="21">
        <v>105</v>
      </c>
      <c r="Y9908" s="21">
        <v>76</v>
      </c>
      <c r="Z9908" s="21">
        <v>25</v>
      </c>
      <c r="AA9908" s="21">
        <v>79</v>
      </c>
    </row>
    <row r="9909" spans="1:27" hidden="1" x14ac:dyDescent="0.35">
      <c r="A9909">
        <v>997</v>
      </c>
      <c r="B9909" t="s">
        <v>315</v>
      </c>
      <c r="C9909">
        <v>0</v>
      </c>
      <c r="D9909" t="s">
        <v>2563</v>
      </c>
      <c r="E9909" t="s">
        <v>2564</v>
      </c>
      <c r="F9909" t="s">
        <v>14</v>
      </c>
      <c r="G9909" s="19">
        <v>718</v>
      </c>
      <c r="H9909" s="19">
        <v>597.75909000000001</v>
      </c>
      <c r="I9909" s="19">
        <v>1163.2084</v>
      </c>
      <c r="J9909" s="19">
        <v>1168.2539999999999</v>
      </c>
      <c r="K9909" s="19">
        <v>476.75137000000001</v>
      </c>
      <c r="L9909" s="19">
        <v>529.78278</v>
      </c>
      <c r="M9909" s="19">
        <v>608.94824000000006</v>
      </c>
      <c r="N9909" s="19">
        <v>5262.7040999999999</v>
      </c>
      <c r="O9909" s="17">
        <f t="shared" si="1232"/>
        <v>8616</v>
      </c>
      <c r="P9909" s="18">
        <f t="shared" si="1233"/>
        <v>7173.1090800000002</v>
      </c>
      <c r="Q9909" s="18">
        <f t="shared" si="1234"/>
        <v>13958.5008</v>
      </c>
      <c r="R9909" s="18">
        <f t="shared" si="1235"/>
        <v>14019.047999999999</v>
      </c>
      <c r="S9909" s="18">
        <f t="shared" si="1236"/>
        <v>5721.0164400000003</v>
      </c>
      <c r="T9909" s="18">
        <f t="shared" si="1237"/>
        <v>6357.39336</v>
      </c>
      <c r="U9909" s="18">
        <f t="shared" si="1238"/>
        <v>7307.3788800000002</v>
      </c>
      <c r="V9909" s="18">
        <f t="shared" si="1239"/>
        <v>63152.449200000003</v>
      </c>
      <c r="W9909" s="21">
        <v>60627.91796875</v>
      </c>
      <c r="X9909" s="21">
        <v>105</v>
      </c>
      <c r="Y9909" s="21">
        <v>76</v>
      </c>
      <c r="Z9909" s="21">
        <v>25</v>
      </c>
      <c r="AA9909" s="21">
        <v>79</v>
      </c>
    </row>
    <row r="9910" spans="1:27" hidden="1" x14ac:dyDescent="0.35">
      <c r="A9910">
        <v>997</v>
      </c>
      <c r="B9910" t="s">
        <v>315</v>
      </c>
      <c r="C9910">
        <v>0</v>
      </c>
      <c r="D9910" t="s">
        <v>2563</v>
      </c>
      <c r="E9910" t="s">
        <v>2564</v>
      </c>
      <c r="F9910" t="s">
        <v>15</v>
      </c>
      <c r="G9910" s="19">
        <v>718</v>
      </c>
      <c r="H9910" s="19">
        <v>757.04900999999995</v>
      </c>
      <c r="I9910" s="19">
        <v>1254.4149</v>
      </c>
      <c r="J9910" s="19">
        <v>1397.3931</v>
      </c>
      <c r="K9910" s="19">
        <v>534.46843999999999</v>
      </c>
      <c r="L9910" s="19">
        <v>780.32592999999997</v>
      </c>
      <c r="M9910" s="19">
        <v>573.63184000000001</v>
      </c>
      <c r="N9910" s="19">
        <v>6015.2831999999999</v>
      </c>
      <c r="O9910" s="17">
        <f t="shared" si="1232"/>
        <v>8616</v>
      </c>
      <c r="P9910" s="18">
        <f t="shared" si="1233"/>
        <v>9084.5881200000003</v>
      </c>
      <c r="Q9910" s="18">
        <f t="shared" si="1234"/>
        <v>15052.978800000001</v>
      </c>
      <c r="R9910" s="18">
        <f t="shared" si="1235"/>
        <v>16768.717199999999</v>
      </c>
      <c r="S9910" s="18">
        <f t="shared" si="1236"/>
        <v>6413.6212799999994</v>
      </c>
      <c r="T9910" s="18">
        <f t="shared" si="1237"/>
        <v>9363.9111599999997</v>
      </c>
      <c r="U9910" s="18">
        <f t="shared" si="1238"/>
        <v>6883.5820800000001</v>
      </c>
      <c r="V9910" s="18">
        <f t="shared" si="1239"/>
        <v>72183.398400000005</v>
      </c>
      <c r="W9910" s="21">
        <v>60627.91796875</v>
      </c>
      <c r="X9910" s="21">
        <v>105</v>
      </c>
      <c r="Y9910" s="21">
        <v>76</v>
      </c>
      <c r="Z9910" s="21">
        <v>25</v>
      </c>
      <c r="AA9910" s="21">
        <v>79</v>
      </c>
    </row>
    <row r="9911" spans="1:27" hidden="1" x14ac:dyDescent="0.35">
      <c r="A9911">
        <v>997</v>
      </c>
      <c r="B9911" t="s">
        <v>315</v>
      </c>
      <c r="C9911">
        <v>0</v>
      </c>
      <c r="D9911" t="s">
        <v>2563</v>
      </c>
      <c r="E9911" t="s">
        <v>2564</v>
      </c>
      <c r="F9911" t="s">
        <v>110</v>
      </c>
      <c r="G9911" s="19">
        <v>1028</v>
      </c>
      <c r="H9911" s="19">
        <v>924.29931999999997</v>
      </c>
      <c r="I9911" s="19">
        <v>1273.0389</v>
      </c>
      <c r="J9911" s="19">
        <v>1626.5319999999999</v>
      </c>
      <c r="K9911" s="19">
        <v>707.39502000000005</v>
      </c>
      <c r="L9911" s="19">
        <v>857.41607999999997</v>
      </c>
      <c r="M9911" s="19">
        <v>655.17969000000005</v>
      </c>
      <c r="N9911" s="19">
        <v>7071.8608000000004</v>
      </c>
      <c r="O9911" s="17">
        <f t="shared" si="1232"/>
        <v>12336</v>
      </c>
      <c r="P9911" s="18">
        <f t="shared" si="1233"/>
        <v>11091.591839999999</v>
      </c>
      <c r="Q9911" s="18">
        <f t="shared" si="1234"/>
        <v>15276.4668</v>
      </c>
      <c r="R9911" s="18">
        <f t="shared" si="1235"/>
        <v>19518.383999999998</v>
      </c>
      <c r="S9911" s="18">
        <f t="shared" si="1236"/>
        <v>8488.740240000001</v>
      </c>
      <c r="T9911" s="18">
        <f t="shared" si="1237"/>
        <v>10288.99296</v>
      </c>
      <c r="U9911" s="18">
        <f t="shared" si="1238"/>
        <v>7862.1562800000011</v>
      </c>
      <c r="V9911" s="18">
        <f t="shared" si="1239"/>
        <v>84862.329599999997</v>
      </c>
      <c r="W9911" s="21">
        <v>60627.91796875</v>
      </c>
      <c r="X9911" s="21">
        <v>105</v>
      </c>
      <c r="Y9911" s="21">
        <v>76</v>
      </c>
      <c r="Z9911" s="21">
        <v>25</v>
      </c>
      <c r="AA9911" s="21">
        <v>79</v>
      </c>
    </row>
    <row r="9912" spans="1:27" hidden="1" x14ac:dyDescent="0.35">
      <c r="A9912">
        <v>997</v>
      </c>
      <c r="B9912" t="s">
        <v>315</v>
      </c>
      <c r="C9912">
        <v>0</v>
      </c>
      <c r="D9912" t="s">
        <v>2563</v>
      </c>
      <c r="E9912" t="s">
        <v>2564</v>
      </c>
      <c r="F9912" t="s">
        <v>111</v>
      </c>
      <c r="G9912" s="19">
        <v>1028</v>
      </c>
      <c r="H9912" s="19">
        <v>1131.1207999999999</v>
      </c>
      <c r="I9912" s="19">
        <v>1275.6334999999999</v>
      </c>
      <c r="J9912" s="19">
        <v>1855.671</v>
      </c>
      <c r="K9912" s="19">
        <v>782.33465999999999</v>
      </c>
      <c r="L9912" s="19">
        <v>857.41607999999997</v>
      </c>
      <c r="M9912" s="19">
        <v>606.34180000000003</v>
      </c>
      <c r="N9912" s="19">
        <v>7536.5181000000002</v>
      </c>
      <c r="O9912" s="17">
        <f t="shared" si="1232"/>
        <v>12336</v>
      </c>
      <c r="P9912" s="18">
        <f t="shared" si="1233"/>
        <v>13573.4496</v>
      </c>
      <c r="Q9912" s="18">
        <f t="shared" si="1234"/>
        <v>15307.601999999999</v>
      </c>
      <c r="R9912" s="18">
        <f t="shared" si="1235"/>
        <v>22268.052</v>
      </c>
      <c r="S9912" s="18">
        <f t="shared" si="1236"/>
        <v>9388.0159199999998</v>
      </c>
      <c r="T9912" s="18">
        <f t="shared" si="1237"/>
        <v>10288.99296</v>
      </c>
      <c r="U9912" s="18">
        <f t="shared" si="1238"/>
        <v>7276.1016</v>
      </c>
      <c r="V9912" s="18">
        <f t="shared" si="1239"/>
        <v>90438.217199999999</v>
      </c>
      <c r="W9912" s="21">
        <v>60627.91796875</v>
      </c>
      <c r="X9912" s="21">
        <v>105</v>
      </c>
      <c r="Y9912" s="21">
        <v>76</v>
      </c>
      <c r="Z9912" s="21">
        <v>25</v>
      </c>
      <c r="AA9912" s="21">
        <v>79</v>
      </c>
    </row>
    <row r="9913" spans="1:27" x14ac:dyDescent="0.35">
      <c r="A9913">
        <v>1873</v>
      </c>
      <c r="B9913" t="s">
        <v>237</v>
      </c>
      <c r="C9913">
        <v>0</v>
      </c>
      <c r="D9913" t="s">
        <v>2565</v>
      </c>
      <c r="E9913" t="s">
        <v>549</v>
      </c>
      <c r="F9913" t="s">
        <v>10</v>
      </c>
      <c r="G9913" s="19">
        <v>600</v>
      </c>
      <c r="H9913" s="19">
        <v>247.27382</v>
      </c>
      <c r="I9913" s="19">
        <v>864.04596000000004</v>
      </c>
      <c r="J9913" s="19">
        <v>476.18167</v>
      </c>
      <c r="K9913" s="19">
        <v>307.00069999999999</v>
      </c>
      <c r="L9913" s="19">
        <v>0</v>
      </c>
      <c r="M9913" s="19">
        <v>477.73160000000001</v>
      </c>
      <c r="N9913" s="19">
        <v>2972.2336</v>
      </c>
      <c r="O9913" s="17">
        <f t="shared" si="1232"/>
        <v>7200</v>
      </c>
      <c r="P9913" s="18">
        <f t="shared" si="1233"/>
        <v>2967.28584</v>
      </c>
      <c r="Q9913" s="18">
        <f t="shared" si="1234"/>
        <v>10368.551520000001</v>
      </c>
      <c r="R9913" s="18">
        <f t="shared" si="1235"/>
        <v>5714.1800400000002</v>
      </c>
      <c r="S9913" s="18">
        <f t="shared" si="1236"/>
        <v>3684.0083999999997</v>
      </c>
      <c r="T9913" s="18">
        <f t="shared" si="1237"/>
        <v>0</v>
      </c>
      <c r="U9913" s="18">
        <f t="shared" si="1238"/>
        <v>5732.7791999999999</v>
      </c>
      <c r="V9913" s="18">
        <f t="shared" si="1239"/>
        <v>35666.803200000002</v>
      </c>
      <c r="W9913" s="21">
        <v>62792.46484375</v>
      </c>
      <c r="X9913" s="21">
        <v>62</v>
      </c>
      <c r="Y9913" s="21">
        <v>52</v>
      </c>
      <c r="Z9913" s="21">
        <v>12</v>
      </c>
      <c r="AA9913" s="21">
        <v>58</v>
      </c>
    </row>
    <row r="9914" spans="1:27" hidden="1" x14ac:dyDescent="0.35">
      <c r="A9914">
        <v>998</v>
      </c>
      <c r="B9914" t="s">
        <v>315</v>
      </c>
      <c r="C9914">
        <v>0</v>
      </c>
      <c r="D9914" t="s">
        <v>2566</v>
      </c>
      <c r="E9914" t="s">
        <v>2567</v>
      </c>
      <c r="F9914" t="s">
        <v>11</v>
      </c>
      <c r="G9914" s="19">
        <v>718</v>
      </c>
      <c r="H9914" s="19">
        <v>370.79257000000001</v>
      </c>
      <c r="I9914" s="19">
        <v>1054.4417000000001</v>
      </c>
      <c r="J9914" s="19">
        <v>677.74023</v>
      </c>
      <c r="K9914" s="19">
        <v>394.51251000000002</v>
      </c>
      <c r="L9914" s="19">
        <v>505.17630000000003</v>
      </c>
      <c r="M9914" s="19">
        <v>470.32909999999998</v>
      </c>
      <c r="N9914" s="19">
        <v>4190.9921999999997</v>
      </c>
      <c r="O9914" s="17">
        <f t="shared" si="1232"/>
        <v>8616</v>
      </c>
      <c r="P9914" s="18">
        <f t="shared" si="1233"/>
        <v>4449.5108399999999</v>
      </c>
      <c r="Q9914" s="18">
        <f t="shared" si="1234"/>
        <v>12653.3004</v>
      </c>
      <c r="R9914" s="18">
        <f t="shared" si="1235"/>
        <v>8132.8827600000004</v>
      </c>
      <c r="S9914" s="18">
        <f t="shared" si="1236"/>
        <v>4734.1501200000002</v>
      </c>
      <c r="T9914" s="18">
        <f t="shared" si="1237"/>
        <v>6062.1156000000001</v>
      </c>
      <c r="U9914" s="18">
        <f t="shared" si="1238"/>
        <v>5643.9492</v>
      </c>
      <c r="V9914" s="18">
        <f t="shared" si="1239"/>
        <v>50291.906399999993</v>
      </c>
      <c r="W9914" s="21">
        <v>55867.55078125</v>
      </c>
      <c r="X9914" s="21">
        <v>105</v>
      </c>
      <c r="Y9914" s="21">
        <v>94</v>
      </c>
      <c r="Z9914" s="21">
        <v>7</v>
      </c>
      <c r="AA9914" s="21">
        <v>100</v>
      </c>
    </row>
    <row r="9915" spans="1:27" hidden="1" x14ac:dyDescent="0.35">
      <c r="A9915">
        <v>998</v>
      </c>
      <c r="B9915" t="s">
        <v>315</v>
      </c>
      <c r="C9915">
        <v>0</v>
      </c>
      <c r="D9915" t="s">
        <v>2566</v>
      </c>
      <c r="E9915" t="s">
        <v>2567</v>
      </c>
      <c r="F9915" t="s">
        <v>12</v>
      </c>
      <c r="G9915" s="19">
        <v>718</v>
      </c>
      <c r="H9915" s="19">
        <v>543.27301</v>
      </c>
      <c r="I9915" s="19">
        <v>1116.8567</v>
      </c>
      <c r="J9915" s="19">
        <v>899.92309999999998</v>
      </c>
      <c r="K9915" s="19">
        <v>457.00894</v>
      </c>
      <c r="L9915" s="19">
        <v>744.08258000000001</v>
      </c>
      <c r="M9915" s="19">
        <v>426.93520999999998</v>
      </c>
      <c r="N9915" s="19">
        <v>4906.0796</v>
      </c>
      <c r="O9915" s="17">
        <f t="shared" si="1232"/>
        <v>8616</v>
      </c>
      <c r="P9915" s="18">
        <f t="shared" si="1233"/>
        <v>6519.2761200000004</v>
      </c>
      <c r="Q9915" s="18">
        <f t="shared" si="1234"/>
        <v>13402.2804</v>
      </c>
      <c r="R9915" s="18">
        <f t="shared" si="1235"/>
        <v>10799.0772</v>
      </c>
      <c r="S9915" s="18">
        <f t="shared" si="1236"/>
        <v>5484.1072800000002</v>
      </c>
      <c r="T9915" s="18">
        <f t="shared" si="1237"/>
        <v>8928.9909599999992</v>
      </c>
      <c r="U9915" s="18">
        <f t="shared" si="1238"/>
        <v>5123.2225199999993</v>
      </c>
      <c r="V9915" s="18">
        <f t="shared" si="1239"/>
        <v>58872.955199999997</v>
      </c>
      <c r="W9915" s="21">
        <v>55867.55078125</v>
      </c>
      <c r="X9915" s="21">
        <v>105</v>
      </c>
      <c r="Y9915" s="21">
        <v>94</v>
      </c>
      <c r="Z9915" s="21">
        <v>7</v>
      </c>
      <c r="AA9915" s="21">
        <v>100</v>
      </c>
    </row>
    <row r="9916" spans="1:27" hidden="1" x14ac:dyDescent="0.35">
      <c r="A9916">
        <v>998</v>
      </c>
      <c r="B9916" t="s">
        <v>315</v>
      </c>
      <c r="C9916">
        <v>0</v>
      </c>
      <c r="D9916" t="s">
        <v>2566</v>
      </c>
      <c r="E9916" t="s">
        <v>2567</v>
      </c>
      <c r="F9916" t="s">
        <v>108</v>
      </c>
      <c r="G9916" s="19">
        <v>893</v>
      </c>
      <c r="H9916" s="19">
        <v>724.75018</v>
      </c>
      <c r="I9916" s="19">
        <v>1208.9648</v>
      </c>
      <c r="J9916" s="19">
        <v>1122.106</v>
      </c>
      <c r="K9916" s="19">
        <v>586.17467999999997</v>
      </c>
      <c r="L9916" s="19">
        <v>817.59222</v>
      </c>
      <c r="M9916" s="19">
        <v>509.69272000000001</v>
      </c>
      <c r="N9916" s="19">
        <v>5862.2808000000005</v>
      </c>
      <c r="O9916" s="17">
        <f t="shared" si="1232"/>
        <v>10716</v>
      </c>
      <c r="P9916" s="18">
        <f t="shared" si="1233"/>
        <v>8697.00216</v>
      </c>
      <c r="Q9916" s="18">
        <f t="shared" si="1234"/>
        <v>14507.577600000001</v>
      </c>
      <c r="R9916" s="18">
        <f t="shared" si="1235"/>
        <v>13465.272000000001</v>
      </c>
      <c r="S9916" s="18">
        <f t="shared" si="1236"/>
        <v>7034.0961599999991</v>
      </c>
      <c r="T9916" s="18">
        <f t="shared" si="1237"/>
        <v>9811.10664</v>
      </c>
      <c r="U9916" s="18">
        <f t="shared" si="1238"/>
        <v>6116.3126400000001</v>
      </c>
      <c r="V9916" s="18">
        <f t="shared" si="1239"/>
        <v>70347.369600000005</v>
      </c>
      <c r="W9916" s="21">
        <v>55867.55078125</v>
      </c>
      <c r="X9916" s="21">
        <v>105</v>
      </c>
      <c r="Y9916" s="21">
        <v>94</v>
      </c>
      <c r="Z9916" s="21">
        <v>7</v>
      </c>
      <c r="AA9916" s="21">
        <v>100</v>
      </c>
    </row>
    <row r="9917" spans="1:27" hidden="1" x14ac:dyDescent="0.35">
      <c r="A9917">
        <v>998</v>
      </c>
      <c r="B9917" t="s">
        <v>315</v>
      </c>
      <c r="C9917">
        <v>0</v>
      </c>
      <c r="D9917" t="s">
        <v>2566</v>
      </c>
      <c r="E9917" t="s">
        <v>2567</v>
      </c>
      <c r="F9917" t="s">
        <v>109</v>
      </c>
      <c r="G9917" s="19">
        <v>893</v>
      </c>
      <c r="H9917" s="19">
        <v>887.14324999999997</v>
      </c>
      <c r="I9917" s="19">
        <v>1231.2662</v>
      </c>
      <c r="J9917" s="19">
        <v>1344.2887000000001</v>
      </c>
      <c r="K9917" s="19">
        <v>645.01611000000003</v>
      </c>
      <c r="L9917" s="19">
        <v>817.59222</v>
      </c>
      <c r="M9917" s="19">
        <v>461.66406000000001</v>
      </c>
      <c r="N9917" s="19">
        <v>6279.9706999999999</v>
      </c>
      <c r="O9917" s="17">
        <f t="shared" si="1232"/>
        <v>10716</v>
      </c>
      <c r="P9917" s="18">
        <f t="shared" si="1233"/>
        <v>10645.718999999999</v>
      </c>
      <c r="Q9917" s="18">
        <f t="shared" si="1234"/>
        <v>14775.1944</v>
      </c>
      <c r="R9917" s="18">
        <f t="shared" si="1235"/>
        <v>16131.464400000001</v>
      </c>
      <c r="S9917" s="18">
        <f t="shared" si="1236"/>
        <v>7740.1933200000003</v>
      </c>
      <c r="T9917" s="18">
        <f t="shared" si="1237"/>
        <v>9811.10664</v>
      </c>
      <c r="U9917" s="18">
        <f t="shared" si="1238"/>
        <v>5539.9687199999998</v>
      </c>
      <c r="V9917" s="18">
        <f t="shared" si="1239"/>
        <v>75359.648400000005</v>
      </c>
      <c r="W9917" s="21">
        <v>55867.55078125</v>
      </c>
      <c r="X9917" s="21">
        <v>105</v>
      </c>
      <c r="Y9917" s="21">
        <v>94</v>
      </c>
      <c r="Z9917" s="21">
        <v>7</v>
      </c>
      <c r="AA9917" s="21">
        <v>100</v>
      </c>
    </row>
    <row r="9918" spans="1:27" hidden="1" x14ac:dyDescent="0.35">
      <c r="A9918">
        <v>998</v>
      </c>
      <c r="B9918" t="s">
        <v>315</v>
      </c>
      <c r="C9918">
        <v>0</v>
      </c>
      <c r="D9918" t="s">
        <v>2566</v>
      </c>
      <c r="E9918" t="s">
        <v>2567</v>
      </c>
      <c r="F9918" t="s">
        <v>13</v>
      </c>
      <c r="G9918" s="19">
        <v>545</v>
      </c>
      <c r="H9918" s="19">
        <v>461.26085999999998</v>
      </c>
      <c r="I9918" s="19">
        <v>1150.4694</v>
      </c>
      <c r="J9918" s="19">
        <v>911.11499000000003</v>
      </c>
      <c r="K9918" s="19">
        <v>364.608</v>
      </c>
      <c r="L9918" s="19">
        <v>0</v>
      </c>
      <c r="M9918" s="19">
        <v>525.83429000000001</v>
      </c>
      <c r="N9918" s="19">
        <v>3958.2876000000001</v>
      </c>
      <c r="O9918" s="17">
        <f t="shared" si="1232"/>
        <v>6540</v>
      </c>
      <c r="P9918" s="18">
        <f t="shared" si="1233"/>
        <v>5535.1303200000002</v>
      </c>
      <c r="Q9918" s="18">
        <f t="shared" si="1234"/>
        <v>13805.632799999999</v>
      </c>
      <c r="R9918" s="18">
        <f t="shared" si="1235"/>
        <v>10933.37988</v>
      </c>
      <c r="S9918" s="18">
        <f t="shared" si="1236"/>
        <v>4375.2960000000003</v>
      </c>
      <c r="T9918" s="18">
        <f t="shared" si="1237"/>
        <v>0</v>
      </c>
      <c r="U9918" s="18">
        <f t="shared" si="1238"/>
        <v>6310.0114800000001</v>
      </c>
      <c r="V9918" s="18">
        <f t="shared" si="1239"/>
        <v>47499.451200000003</v>
      </c>
      <c r="W9918" s="21">
        <v>55867.55078125</v>
      </c>
      <c r="X9918" s="21">
        <v>105</v>
      </c>
      <c r="Y9918" s="21">
        <v>94</v>
      </c>
      <c r="Z9918" s="21">
        <v>7</v>
      </c>
      <c r="AA9918" s="21">
        <v>100</v>
      </c>
    </row>
    <row r="9919" spans="1:27" hidden="1" x14ac:dyDescent="0.35">
      <c r="A9919">
        <v>998</v>
      </c>
      <c r="B9919" t="s">
        <v>315</v>
      </c>
      <c r="C9919">
        <v>0</v>
      </c>
      <c r="D9919" t="s">
        <v>2566</v>
      </c>
      <c r="E9919" t="s">
        <v>2567</v>
      </c>
      <c r="F9919" t="s">
        <v>14</v>
      </c>
      <c r="G9919" s="19">
        <v>718</v>
      </c>
      <c r="H9919" s="19">
        <v>574.08551</v>
      </c>
      <c r="I9919" s="19">
        <v>1209.1265000000001</v>
      </c>
      <c r="J9919" s="19">
        <v>1133.2977000000001</v>
      </c>
      <c r="K9919" s="19">
        <v>468.17352</v>
      </c>
      <c r="L9919" s="19">
        <v>505.17630000000003</v>
      </c>
      <c r="M9919" s="19">
        <v>596.62598000000003</v>
      </c>
      <c r="N9919" s="19">
        <v>5204.4853999999996</v>
      </c>
      <c r="O9919" s="17">
        <f t="shared" si="1232"/>
        <v>8616</v>
      </c>
      <c r="P9919" s="18">
        <f t="shared" si="1233"/>
        <v>6889.0261200000004</v>
      </c>
      <c r="Q9919" s="18">
        <f t="shared" si="1234"/>
        <v>14509.518</v>
      </c>
      <c r="R9919" s="18">
        <f t="shared" si="1235"/>
        <v>13599.572400000001</v>
      </c>
      <c r="S9919" s="18">
        <f t="shared" si="1236"/>
        <v>5618.0822399999997</v>
      </c>
      <c r="T9919" s="18">
        <f t="shared" si="1237"/>
        <v>6062.1156000000001</v>
      </c>
      <c r="U9919" s="18">
        <f t="shared" si="1238"/>
        <v>7159.5117600000003</v>
      </c>
      <c r="V9919" s="18">
        <f t="shared" si="1239"/>
        <v>62453.824799999995</v>
      </c>
      <c r="W9919" s="21">
        <v>55867.55078125</v>
      </c>
      <c r="X9919" s="21">
        <v>105</v>
      </c>
      <c r="Y9919" s="21">
        <v>94</v>
      </c>
      <c r="Z9919" s="21">
        <v>7</v>
      </c>
      <c r="AA9919" s="21">
        <v>100</v>
      </c>
    </row>
    <row r="9920" spans="1:27" hidden="1" x14ac:dyDescent="0.35">
      <c r="A9920">
        <v>998</v>
      </c>
      <c r="B9920" t="s">
        <v>315</v>
      </c>
      <c r="C9920">
        <v>0</v>
      </c>
      <c r="D9920" t="s">
        <v>2566</v>
      </c>
      <c r="E9920" t="s">
        <v>2567</v>
      </c>
      <c r="F9920" t="s">
        <v>15</v>
      </c>
      <c r="G9920" s="19">
        <v>718</v>
      </c>
      <c r="H9920" s="19">
        <v>727.06695999999999</v>
      </c>
      <c r="I9920" s="19">
        <v>1304.6014</v>
      </c>
      <c r="J9920" s="19">
        <v>1355.4804999999999</v>
      </c>
      <c r="K9920" s="19">
        <v>523.60473999999999</v>
      </c>
      <c r="L9920" s="19">
        <v>744.08258000000001</v>
      </c>
      <c r="M9920" s="19">
        <v>554.4248</v>
      </c>
      <c r="N9920" s="19">
        <v>5927.2606999999998</v>
      </c>
      <c r="O9920" s="17">
        <f t="shared" si="1232"/>
        <v>8616</v>
      </c>
      <c r="P9920" s="18">
        <f t="shared" si="1233"/>
        <v>8724.8035199999995</v>
      </c>
      <c r="Q9920" s="18">
        <f t="shared" si="1234"/>
        <v>15655.2168</v>
      </c>
      <c r="R9920" s="18">
        <f t="shared" si="1235"/>
        <v>16265.766</v>
      </c>
      <c r="S9920" s="18">
        <f t="shared" si="1236"/>
        <v>6283.2568799999999</v>
      </c>
      <c r="T9920" s="18">
        <f t="shared" si="1237"/>
        <v>8928.9909599999992</v>
      </c>
      <c r="U9920" s="18">
        <f t="shared" si="1238"/>
        <v>6653.0976000000001</v>
      </c>
      <c r="V9920" s="18">
        <f t="shared" si="1239"/>
        <v>71127.128400000001</v>
      </c>
      <c r="W9920" s="21">
        <v>55867.55078125</v>
      </c>
      <c r="X9920" s="21">
        <v>105</v>
      </c>
      <c r="Y9920" s="21">
        <v>94</v>
      </c>
      <c r="Z9920" s="21">
        <v>7</v>
      </c>
      <c r="AA9920" s="21">
        <v>100</v>
      </c>
    </row>
    <row r="9921" spans="1:27" hidden="1" x14ac:dyDescent="0.35">
      <c r="A9921">
        <v>998</v>
      </c>
      <c r="B9921" t="s">
        <v>315</v>
      </c>
      <c r="C9921">
        <v>0</v>
      </c>
      <c r="D9921" t="s">
        <v>2566</v>
      </c>
      <c r="E9921" t="s">
        <v>2567</v>
      </c>
      <c r="F9921" t="s">
        <v>110</v>
      </c>
      <c r="G9921" s="19">
        <v>893</v>
      </c>
      <c r="H9921" s="19">
        <v>887.69353999999998</v>
      </c>
      <c r="I9921" s="19">
        <v>1325.2421999999999</v>
      </c>
      <c r="J9921" s="19">
        <v>1577.6635000000001</v>
      </c>
      <c r="K9921" s="19">
        <v>645.21551999999997</v>
      </c>
      <c r="L9921" s="19">
        <v>817.59222</v>
      </c>
      <c r="M9921" s="19">
        <v>579.10028</v>
      </c>
      <c r="N9921" s="19">
        <v>6725.5073000000002</v>
      </c>
      <c r="O9921" s="17">
        <f t="shared" si="1232"/>
        <v>10716</v>
      </c>
      <c r="P9921" s="18">
        <f t="shared" si="1233"/>
        <v>10652.322479999999</v>
      </c>
      <c r="Q9921" s="18">
        <f t="shared" si="1234"/>
        <v>15902.9064</v>
      </c>
      <c r="R9921" s="18">
        <f t="shared" si="1235"/>
        <v>18931.962</v>
      </c>
      <c r="S9921" s="18">
        <f t="shared" si="1236"/>
        <v>7742.5862399999996</v>
      </c>
      <c r="T9921" s="18">
        <f t="shared" si="1237"/>
        <v>9811.10664</v>
      </c>
      <c r="U9921" s="18">
        <f t="shared" si="1238"/>
        <v>6949.2033599999995</v>
      </c>
      <c r="V9921" s="18">
        <f t="shared" si="1239"/>
        <v>80706.087599999999</v>
      </c>
      <c r="W9921" s="21">
        <v>55867.55078125</v>
      </c>
      <c r="X9921" s="21">
        <v>105</v>
      </c>
      <c r="Y9921" s="21">
        <v>94</v>
      </c>
      <c r="Z9921" s="21">
        <v>7</v>
      </c>
      <c r="AA9921" s="21">
        <v>100</v>
      </c>
    </row>
    <row r="9922" spans="1:27" hidden="1" x14ac:dyDescent="0.35">
      <c r="A9922">
        <v>998</v>
      </c>
      <c r="B9922" t="s">
        <v>315</v>
      </c>
      <c r="C9922">
        <v>0</v>
      </c>
      <c r="D9922" t="s">
        <v>2566</v>
      </c>
      <c r="E9922" t="s">
        <v>2567</v>
      </c>
      <c r="F9922" t="s">
        <v>111</v>
      </c>
      <c r="G9922" s="19">
        <v>893</v>
      </c>
      <c r="H9922" s="19">
        <v>1086.3241</v>
      </c>
      <c r="I9922" s="19">
        <v>1329.8361</v>
      </c>
      <c r="J9922" s="19">
        <v>1799.8462</v>
      </c>
      <c r="K9922" s="19">
        <v>717.18718999999999</v>
      </c>
      <c r="L9922" s="19">
        <v>817.59222</v>
      </c>
      <c r="M9922" s="19">
        <v>523.72198000000003</v>
      </c>
      <c r="N9922" s="19">
        <v>7167.5078000000003</v>
      </c>
      <c r="O9922" s="17">
        <f t="shared" si="1232"/>
        <v>10716</v>
      </c>
      <c r="P9922" s="18">
        <f t="shared" si="1233"/>
        <v>13035.889200000001</v>
      </c>
      <c r="Q9922" s="18">
        <f t="shared" si="1234"/>
        <v>15958.0332</v>
      </c>
      <c r="R9922" s="18">
        <f t="shared" si="1235"/>
        <v>21598.154399999999</v>
      </c>
      <c r="S9922" s="18">
        <f t="shared" si="1236"/>
        <v>8606.2462799999994</v>
      </c>
      <c r="T9922" s="18">
        <f t="shared" si="1237"/>
        <v>9811.10664</v>
      </c>
      <c r="U9922" s="18">
        <f t="shared" si="1238"/>
        <v>6284.6637600000004</v>
      </c>
      <c r="V9922" s="18">
        <f t="shared" si="1239"/>
        <v>86010.093600000007</v>
      </c>
      <c r="W9922" s="21">
        <v>55867.55078125</v>
      </c>
      <c r="X9922" s="21">
        <v>105</v>
      </c>
      <c r="Y9922" s="21">
        <v>94</v>
      </c>
      <c r="Z9922" s="21">
        <v>7</v>
      </c>
      <c r="AA9922" s="21">
        <v>100</v>
      </c>
    </row>
    <row r="9923" spans="1:27" x14ac:dyDescent="0.35">
      <c r="A9923">
        <v>2300</v>
      </c>
      <c r="B9923" t="s">
        <v>329</v>
      </c>
      <c r="C9923">
        <v>0</v>
      </c>
      <c r="D9923" t="s">
        <v>2568</v>
      </c>
      <c r="E9923" t="s">
        <v>549</v>
      </c>
      <c r="F9923" t="s">
        <v>10</v>
      </c>
      <c r="G9923" s="19">
        <v>537</v>
      </c>
      <c r="H9923" s="19">
        <v>272.34708000000001</v>
      </c>
      <c r="I9923" s="19">
        <v>970.83685000000003</v>
      </c>
      <c r="J9923" s="19">
        <v>419.18167</v>
      </c>
      <c r="K9923" s="19">
        <v>293.25835999999998</v>
      </c>
      <c r="L9923" s="19">
        <v>0</v>
      </c>
      <c r="M9923" s="19">
        <v>450.70737000000003</v>
      </c>
      <c r="N9923" s="19">
        <v>2943.3312999999998</v>
      </c>
      <c r="O9923" s="17">
        <f t="shared" ref="O9923:O9986" si="1240">G9923*12</f>
        <v>6444</v>
      </c>
      <c r="P9923" s="18">
        <f t="shared" ref="P9923:P9986" si="1241">H9923*12</f>
        <v>3268.1649600000001</v>
      </c>
      <c r="Q9923" s="18">
        <f t="shared" ref="Q9923:Q9986" si="1242">I9923*12</f>
        <v>11650.0422</v>
      </c>
      <c r="R9923" s="18">
        <f t="shared" ref="R9923:R9986" si="1243">J9923*12</f>
        <v>5030.1800400000002</v>
      </c>
      <c r="S9923" s="18">
        <f t="shared" ref="S9923:S9986" si="1244">K9923*12</f>
        <v>3519.1003199999996</v>
      </c>
      <c r="T9923" s="18">
        <f t="shared" ref="T9923:T9986" si="1245">L9923*12</f>
        <v>0</v>
      </c>
      <c r="U9923" s="18">
        <f t="shared" ref="U9923:U9986" si="1246">M9923*12</f>
        <v>5408.4884400000001</v>
      </c>
      <c r="V9923" s="18">
        <f t="shared" ref="V9923:V9986" si="1247">N9923*12</f>
        <v>35319.975599999998</v>
      </c>
      <c r="W9923" s="21">
        <v>65917.1015625</v>
      </c>
      <c r="X9923" s="21">
        <v>67</v>
      </c>
      <c r="Y9923" s="21">
        <v>33</v>
      </c>
      <c r="Z9923" s="21">
        <v>11</v>
      </c>
      <c r="AA9923" s="21">
        <v>47</v>
      </c>
    </row>
    <row r="9924" spans="1:27" hidden="1" x14ac:dyDescent="0.35">
      <c r="A9924">
        <v>999</v>
      </c>
      <c r="B9924" t="s">
        <v>315</v>
      </c>
      <c r="C9924">
        <v>1</v>
      </c>
      <c r="D9924" t="s">
        <v>2438</v>
      </c>
      <c r="E9924" t="s">
        <v>2569</v>
      </c>
      <c r="F9924" t="s">
        <v>11</v>
      </c>
      <c r="G9924" s="19">
        <v>938.46258999999998</v>
      </c>
      <c r="H9924" s="19">
        <v>382.26035000000002</v>
      </c>
      <c r="I9924" s="19">
        <v>865.00023999999996</v>
      </c>
      <c r="J9924" s="19">
        <v>698.83154000000002</v>
      </c>
      <c r="K9924" s="19">
        <v>478.54998999999998</v>
      </c>
      <c r="L9924" s="19">
        <v>785.91132000000005</v>
      </c>
      <c r="M9924" s="19">
        <v>587.70605</v>
      </c>
      <c r="N9924" s="19">
        <v>4736.7222000000002</v>
      </c>
      <c r="O9924" s="17">
        <f t="shared" si="1240"/>
        <v>11261.551079999999</v>
      </c>
      <c r="P9924" s="18">
        <f t="shared" si="1241"/>
        <v>4587.1242000000002</v>
      </c>
      <c r="Q9924" s="18">
        <f t="shared" si="1242"/>
        <v>10380.00288</v>
      </c>
      <c r="R9924" s="18">
        <f t="shared" si="1243"/>
        <v>8385.9784799999998</v>
      </c>
      <c r="S9924" s="18">
        <f t="shared" si="1244"/>
        <v>5742.5998799999998</v>
      </c>
      <c r="T9924" s="18">
        <f t="shared" si="1245"/>
        <v>9430.9358400000001</v>
      </c>
      <c r="U9924" s="18">
        <f t="shared" si="1246"/>
        <v>7052.4726000000001</v>
      </c>
      <c r="V9924" s="18">
        <f t="shared" si="1247"/>
        <v>56840.666400000002</v>
      </c>
      <c r="W9924" s="21">
        <v>56866.65234375</v>
      </c>
      <c r="X9924" s="21">
        <v>105</v>
      </c>
      <c r="Y9924" s="21">
        <v>8</v>
      </c>
      <c r="Z9924" s="21">
        <v>1</v>
      </c>
      <c r="AA9924" s="21">
        <v>97</v>
      </c>
    </row>
    <row r="9925" spans="1:27" hidden="1" x14ac:dyDescent="0.35">
      <c r="A9925">
        <v>999</v>
      </c>
      <c r="B9925" t="s">
        <v>315</v>
      </c>
      <c r="C9925">
        <v>1</v>
      </c>
      <c r="D9925" t="s">
        <v>2438</v>
      </c>
      <c r="E9925" t="s">
        <v>2569</v>
      </c>
      <c r="F9925" t="s">
        <v>12</v>
      </c>
      <c r="G9925" s="19">
        <v>938.46258999999998</v>
      </c>
      <c r="H9925" s="19">
        <v>560.07532000000003</v>
      </c>
      <c r="I9925" s="19">
        <v>940.84398999999996</v>
      </c>
      <c r="J9925" s="19">
        <v>941.55053999999996</v>
      </c>
      <c r="K9925" s="19">
        <v>542.97937000000002</v>
      </c>
      <c r="L9925" s="19">
        <v>1323.0994000000001</v>
      </c>
      <c r="M9925" s="19">
        <v>673.03710999999998</v>
      </c>
      <c r="N9925" s="19">
        <v>5920.0483000000004</v>
      </c>
      <c r="O9925" s="17">
        <f t="shared" si="1240"/>
        <v>11261.551079999999</v>
      </c>
      <c r="P9925" s="18">
        <f t="shared" si="1241"/>
        <v>6720.9038400000009</v>
      </c>
      <c r="Q9925" s="18">
        <f t="shared" si="1242"/>
        <v>11290.12788</v>
      </c>
      <c r="R9925" s="18">
        <f t="shared" si="1243"/>
        <v>11298.606479999999</v>
      </c>
      <c r="S9925" s="18">
        <f t="shared" si="1244"/>
        <v>6515.7524400000002</v>
      </c>
      <c r="T9925" s="18">
        <f t="shared" si="1245"/>
        <v>15877.192800000001</v>
      </c>
      <c r="U9925" s="18">
        <f t="shared" si="1246"/>
        <v>8076.4453199999998</v>
      </c>
      <c r="V9925" s="18">
        <f t="shared" si="1247"/>
        <v>71040.579599999997</v>
      </c>
      <c r="W9925" s="21">
        <v>56866.65234375</v>
      </c>
      <c r="X9925" s="21">
        <v>105</v>
      </c>
      <c r="Y9925" s="21">
        <v>8</v>
      </c>
      <c r="Z9925" s="21">
        <v>1</v>
      </c>
      <c r="AA9925" s="21">
        <v>97</v>
      </c>
    </row>
    <row r="9926" spans="1:27" hidden="1" x14ac:dyDescent="0.35">
      <c r="A9926">
        <v>999</v>
      </c>
      <c r="B9926" t="s">
        <v>315</v>
      </c>
      <c r="C9926">
        <v>1</v>
      </c>
      <c r="D9926" t="s">
        <v>2438</v>
      </c>
      <c r="E9926" t="s">
        <v>2569</v>
      </c>
      <c r="F9926" t="s">
        <v>108</v>
      </c>
      <c r="G9926" s="19">
        <v>1253.7346</v>
      </c>
      <c r="H9926" s="19">
        <v>747.16510000000005</v>
      </c>
      <c r="I9926" s="19">
        <v>998.08698000000004</v>
      </c>
      <c r="J9926" s="19">
        <v>1184.2695000000001</v>
      </c>
      <c r="K9926" s="19">
        <v>725.00487999999996</v>
      </c>
      <c r="L9926" s="19">
        <v>1488.3880999999999</v>
      </c>
      <c r="M9926" s="19">
        <v>917.95183999999995</v>
      </c>
      <c r="N9926" s="19">
        <v>7314.6010999999999</v>
      </c>
      <c r="O9926" s="17">
        <f t="shared" si="1240"/>
        <v>15044.815200000001</v>
      </c>
      <c r="P9926" s="18">
        <f t="shared" si="1241"/>
        <v>8965.9812000000002</v>
      </c>
      <c r="Q9926" s="18">
        <f t="shared" si="1242"/>
        <v>11977.04376</v>
      </c>
      <c r="R9926" s="18">
        <f t="shared" si="1243"/>
        <v>14211.234</v>
      </c>
      <c r="S9926" s="18">
        <f t="shared" si="1244"/>
        <v>8700.0585599999995</v>
      </c>
      <c r="T9926" s="18">
        <f t="shared" si="1245"/>
        <v>17860.657199999998</v>
      </c>
      <c r="U9926" s="18">
        <f t="shared" si="1246"/>
        <v>11015.42208</v>
      </c>
      <c r="V9926" s="18">
        <f t="shared" si="1247"/>
        <v>87775.213199999998</v>
      </c>
      <c r="W9926" s="21">
        <v>56866.65234375</v>
      </c>
      <c r="X9926" s="21">
        <v>105</v>
      </c>
      <c r="Y9926" s="21">
        <v>8</v>
      </c>
      <c r="Z9926" s="21">
        <v>1</v>
      </c>
      <c r="AA9926" s="21">
        <v>97</v>
      </c>
    </row>
    <row r="9927" spans="1:27" hidden="1" x14ac:dyDescent="0.35">
      <c r="A9927">
        <v>999</v>
      </c>
      <c r="B9927" t="s">
        <v>315</v>
      </c>
      <c r="C9927">
        <v>1</v>
      </c>
      <c r="D9927" t="s">
        <v>2438</v>
      </c>
      <c r="E9927" t="s">
        <v>2569</v>
      </c>
      <c r="F9927" t="s">
        <v>109</v>
      </c>
      <c r="G9927" s="19">
        <v>1253.7346</v>
      </c>
      <c r="H9927" s="19">
        <v>914.58063000000004</v>
      </c>
      <c r="I9927" s="19">
        <v>1034.8358000000001</v>
      </c>
      <c r="J9927" s="19">
        <v>1426.9884999999999</v>
      </c>
      <c r="K9927" s="19">
        <v>785.66607999999997</v>
      </c>
      <c r="L9927" s="19">
        <v>1488.3880999999999</v>
      </c>
      <c r="M9927" s="19">
        <v>927.47528</v>
      </c>
      <c r="N9927" s="19">
        <v>7831.6688999999997</v>
      </c>
      <c r="O9927" s="17">
        <f t="shared" si="1240"/>
        <v>15044.815200000001</v>
      </c>
      <c r="P9927" s="18">
        <f t="shared" si="1241"/>
        <v>10974.967560000001</v>
      </c>
      <c r="Q9927" s="18">
        <f t="shared" si="1242"/>
        <v>12418.029600000002</v>
      </c>
      <c r="R9927" s="18">
        <f t="shared" si="1243"/>
        <v>17123.862000000001</v>
      </c>
      <c r="S9927" s="18">
        <f t="shared" si="1244"/>
        <v>9427.9929599999996</v>
      </c>
      <c r="T9927" s="18">
        <f t="shared" si="1245"/>
        <v>17860.657199999998</v>
      </c>
      <c r="U9927" s="18">
        <f t="shared" si="1246"/>
        <v>11129.70336</v>
      </c>
      <c r="V9927" s="18">
        <f t="shared" si="1247"/>
        <v>93980.026799999992</v>
      </c>
      <c r="W9927" s="21">
        <v>56866.65234375</v>
      </c>
      <c r="X9927" s="21">
        <v>105</v>
      </c>
      <c r="Y9927" s="21">
        <v>8</v>
      </c>
      <c r="Z9927" s="21">
        <v>1</v>
      </c>
      <c r="AA9927" s="21">
        <v>97</v>
      </c>
    </row>
    <row r="9928" spans="1:27" hidden="1" x14ac:dyDescent="0.35">
      <c r="A9928">
        <v>999</v>
      </c>
      <c r="B9928" t="s">
        <v>315</v>
      </c>
      <c r="C9928">
        <v>1</v>
      </c>
      <c r="D9928" t="s">
        <v>2438</v>
      </c>
      <c r="E9928" t="s">
        <v>2569</v>
      </c>
      <c r="F9928" t="s">
        <v>13</v>
      </c>
      <c r="G9928" s="19">
        <v>787.72033999999996</v>
      </c>
      <c r="H9928" s="19">
        <v>475.52661000000001</v>
      </c>
      <c r="I9928" s="19">
        <v>998.03510000000006</v>
      </c>
      <c r="J9928" s="19">
        <v>912.22497999999996</v>
      </c>
      <c r="K9928" s="19">
        <v>457.72417999999999</v>
      </c>
      <c r="L9928" s="19">
        <v>0</v>
      </c>
      <c r="M9928" s="19">
        <v>576.16699000000006</v>
      </c>
      <c r="N9928" s="19">
        <v>4207.3984</v>
      </c>
      <c r="O9928" s="17">
        <f t="shared" si="1240"/>
        <v>9452.64408</v>
      </c>
      <c r="P9928" s="18">
        <f t="shared" si="1241"/>
        <v>5706.3193200000005</v>
      </c>
      <c r="Q9928" s="18">
        <f t="shared" si="1242"/>
        <v>11976.421200000001</v>
      </c>
      <c r="R9928" s="18">
        <f t="shared" si="1243"/>
        <v>10946.69976</v>
      </c>
      <c r="S9928" s="18">
        <f t="shared" si="1244"/>
        <v>5492.6901600000001</v>
      </c>
      <c r="T9928" s="18">
        <f t="shared" si="1245"/>
        <v>0</v>
      </c>
      <c r="U9928" s="18">
        <f t="shared" si="1246"/>
        <v>6914.0038800000002</v>
      </c>
      <c r="V9928" s="18">
        <f t="shared" si="1247"/>
        <v>50488.7808</v>
      </c>
      <c r="W9928" s="21">
        <v>56866.65234375</v>
      </c>
      <c r="X9928" s="21">
        <v>105</v>
      </c>
      <c r="Y9928" s="21">
        <v>8</v>
      </c>
      <c r="Z9928" s="21">
        <v>1</v>
      </c>
      <c r="AA9928" s="21">
        <v>97</v>
      </c>
    </row>
    <row r="9929" spans="1:27" hidden="1" x14ac:dyDescent="0.35">
      <c r="A9929">
        <v>999</v>
      </c>
      <c r="B9929" t="s">
        <v>315</v>
      </c>
      <c r="C9929">
        <v>1</v>
      </c>
      <c r="D9929" t="s">
        <v>2438</v>
      </c>
      <c r="E9929" t="s">
        <v>2569</v>
      </c>
      <c r="F9929" t="s">
        <v>14</v>
      </c>
      <c r="G9929" s="19">
        <v>938.46258999999998</v>
      </c>
      <c r="H9929" s="19">
        <v>591.84069999999997</v>
      </c>
      <c r="I9929" s="19">
        <v>1070.9556</v>
      </c>
      <c r="J9929" s="19">
        <v>1154.944</v>
      </c>
      <c r="K9929" s="19">
        <v>554.48919999999998</v>
      </c>
      <c r="L9929" s="19">
        <v>785.91132000000005</v>
      </c>
      <c r="M9929" s="19">
        <v>727.53156000000001</v>
      </c>
      <c r="N9929" s="19">
        <v>5824.1347999999998</v>
      </c>
      <c r="O9929" s="17">
        <f t="shared" si="1240"/>
        <v>11261.551079999999</v>
      </c>
      <c r="P9929" s="18">
        <f t="shared" si="1241"/>
        <v>7102.0883999999996</v>
      </c>
      <c r="Q9929" s="18">
        <f t="shared" si="1242"/>
        <v>12851.467199999999</v>
      </c>
      <c r="R9929" s="18">
        <f t="shared" si="1243"/>
        <v>13859.328</v>
      </c>
      <c r="S9929" s="18">
        <f t="shared" si="1244"/>
        <v>6653.8703999999998</v>
      </c>
      <c r="T9929" s="18">
        <f t="shared" si="1245"/>
        <v>9430.9358400000001</v>
      </c>
      <c r="U9929" s="18">
        <f t="shared" si="1246"/>
        <v>8730.3787200000006</v>
      </c>
      <c r="V9929" s="18">
        <f t="shared" si="1247"/>
        <v>69889.617599999998</v>
      </c>
      <c r="W9929" s="21">
        <v>56866.65234375</v>
      </c>
      <c r="X9929" s="21">
        <v>105</v>
      </c>
      <c r="Y9929" s="21">
        <v>8</v>
      </c>
      <c r="Z9929" s="21">
        <v>1</v>
      </c>
      <c r="AA9929" s="21">
        <v>97</v>
      </c>
    </row>
    <row r="9930" spans="1:27" hidden="1" x14ac:dyDescent="0.35">
      <c r="A9930">
        <v>999</v>
      </c>
      <c r="B9930" t="s">
        <v>315</v>
      </c>
      <c r="C9930">
        <v>1</v>
      </c>
      <c r="D9930" t="s">
        <v>2438</v>
      </c>
      <c r="E9930" t="s">
        <v>2569</v>
      </c>
      <c r="F9930" t="s">
        <v>15</v>
      </c>
      <c r="G9930" s="19">
        <v>938.46258999999998</v>
      </c>
      <c r="H9930" s="19">
        <v>749.55346999999995</v>
      </c>
      <c r="I9930" s="19">
        <v>1125.9976999999999</v>
      </c>
      <c r="J9930" s="19">
        <v>1397.6631</v>
      </c>
      <c r="K9930" s="19">
        <v>611.63482999999997</v>
      </c>
      <c r="L9930" s="19">
        <v>1323.0994000000001</v>
      </c>
      <c r="M9930" s="19">
        <v>768.26367000000005</v>
      </c>
      <c r="N9930" s="19">
        <v>6914.6747999999998</v>
      </c>
      <c r="O9930" s="17">
        <f t="shared" si="1240"/>
        <v>11261.551079999999</v>
      </c>
      <c r="P9930" s="18">
        <f t="shared" si="1241"/>
        <v>8994.6416399999998</v>
      </c>
      <c r="Q9930" s="18">
        <f t="shared" si="1242"/>
        <v>13511.972399999999</v>
      </c>
      <c r="R9930" s="18">
        <f t="shared" si="1243"/>
        <v>16771.957200000001</v>
      </c>
      <c r="S9930" s="18">
        <f t="shared" si="1244"/>
        <v>7339.6179599999996</v>
      </c>
      <c r="T9930" s="18">
        <f t="shared" si="1245"/>
        <v>15877.192800000001</v>
      </c>
      <c r="U9930" s="18">
        <f t="shared" si="1246"/>
        <v>9219.1640399999997</v>
      </c>
      <c r="V9930" s="18">
        <f t="shared" si="1247"/>
        <v>82976.097599999994</v>
      </c>
      <c r="W9930" s="21">
        <v>56866.65234375</v>
      </c>
      <c r="X9930" s="21">
        <v>105</v>
      </c>
      <c r="Y9930" s="21">
        <v>8</v>
      </c>
      <c r="Z9930" s="21">
        <v>1</v>
      </c>
      <c r="AA9930" s="21">
        <v>97</v>
      </c>
    </row>
    <row r="9931" spans="1:27" hidden="1" x14ac:dyDescent="0.35">
      <c r="A9931">
        <v>999</v>
      </c>
      <c r="B9931" t="s">
        <v>315</v>
      </c>
      <c r="C9931">
        <v>1</v>
      </c>
      <c r="D9931" t="s">
        <v>2438</v>
      </c>
      <c r="E9931" t="s">
        <v>2569</v>
      </c>
      <c r="F9931" t="s">
        <v>110</v>
      </c>
      <c r="G9931" s="19">
        <v>1253.7346</v>
      </c>
      <c r="H9931" s="19">
        <v>915.14788999999996</v>
      </c>
      <c r="I9931" s="19">
        <v>1161.1831</v>
      </c>
      <c r="J9931" s="19">
        <v>1640.3821</v>
      </c>
      <c r="K9931" s="19">
        <v>785.87170000000003</v>
      </c>
      <c r="L9931" s="19">
        <v>1488.3880999999999</v>
      </c>
      <c r="M9931" s="19">
        <v>903.31768999999997</v>
      </c>
      <c r="N9931" s="19">
        <v>8148.0254000000004</v>
      </c>
      <c r="O9931" s="17">
        <f t="shared" si="1240"/>
        <v>15044.815200000001</v>
      </c>
      <c r="P9931" s="18">
        <f t="shared" si="1241"/>
        <v>10981.774679999999</v>
      </c>
      <c r="Q9931" s="18">
        <f t="shared" si="1242"/>
        <v>13934.197199999999</v>
      </c>
      <c r="R9931" s="18">
        <f t="shared" si="1243"/>
        <v>19684.585200000001</v>
      </c>
      <c r="S9931" s="18">
        <f t="shared" si="1244"/>
        <v>9430.4603999999999</v>
      </c>
      <c r="T9931" s="18">
        <f t="shared" si="1245"/>
        <v>17860.657199999998</v>
      </c>
      <c r="U9931" s="18">
        <f t="shared" si="1246"/>
        <v>10839.81228</v>
      </c>
      <c r="V9931" s="18">
        <f t="shared" si="1247"/>
        <v>97776.304800000013</v>
      </c>
      <c r="W9931" s="21">
        <v>56866.65234375</v>
      </c>
      <c r="X9931" s="21">
        <v>105</v>
      </c>
      <c r="Y9931" s="21">
        <v>8</v>
      </c>
      <c r="Z9931" s="21">
        <v>1</v>
      </c>
      <c r="AA9931" s="21">
        <v>97</v>
      </c>
    </row>
    <row r="9932" spans="1:27" hidden="1" x14ac:dyDescent="0.35">
      <c r="A9932">
        <v>999</v>
      </c>
      <c r="B9932" t="s">
        <v>315</v>
      </c>
      <c r="C9932">
        <v>1</v>
      </c>
      <c r="D9932" t="s">
        <v>2438</v>
      </c>
      <c r="E9932" t="s">
        <v>2569</v>
      </c>
      <c r="F9932" t="s">
        <v>111</v>
      </c>
      <c r="G9932" s="19">
        <v>1253.7346</v>
      </c>
      <c r="H9932" s="19">
        <v>1119.9218000000001</v>
      </c>
      <c r="I9932" s="19">
        <v>1228.5886</v>
      </c>
      <c r="J9932" s="19">
        <v>1883.1011000000001</v>
      </c>
      <c r="K9932" s="19">
        <v>860.06926999999996</v>
      </c>
      <c r="L9932" s="19">
        <v>1488.3880999999999</v>
      </c>
      <c r="M9932" s="19">
        <v>917.92645000000005</v>
      </c>
      <c r="N9932" s="19">
        <v>8751.7294999999995</v>
      </c>
      <c r="O9932" s="17">
        <f t="shared" si="1240"/>
        <v>15044.815200000001</v>
      </c>
      <c r="P9932" s="18">
        <f t="shared" si="1241"/>
        <v>13439.061600000001</v>
      </c>
      <c r="Q9932" s="18">
        <f t="shared" si="1242"/>
        <v>14743.063200000001</v>
      </c>
      <c r="R9932" s="18">
        <f t="shared" si="1243"/>
        <v>22597.213200000002</v>
      </c>
      <c r="S9932" s="18">
        <f t="shared" si="1244"/>
        <v>10320.83124</v>
      </c>
      <c r="T9932" s="18">
        <f t="shared" si="1245"/>
        <v>17860.657199999998</v>
      </c>
      <c r="U9932" s="18">
        <f t="shared" si="1246"/>
        <v>11015.117400000001</v>
      </c>
      <c r="V9932" s="18">
        <f t="shared" si="1247"/>
        <v>105020.75399999999</v>
      </c>
      <c r="W9932" s="21">
        <v>56866.65234375</v>
      </c>
      <c r="X9932" s="21">
        <v>105</v>
      </c>
      <c r="Y9932" s="21">
        <v>8</v>
      </c>
      <c r="Z9932" s="21">
        <v>1</v>
      </c>
      <c r="AA9932" s="21">
        <v>97</v>
      </c>
    </row>
    <row r="9933" spans="1:27" x14ac:dyDescent="0.35">
      <c r="A9933">
        <v>1709</v>
      </c>
      <c r="B9933" t="s">
        <v>173</v>
      </c>
      <c r="C9933">
        <v>0</v>
      </c>
      <c r="D9933" t="s">
        <v>2570</v>
      </c>
      <c r="E9933" t="s">
        <v>2571</v>
      </c>
      <c r="F9933" t="s">
        <v>10</v>
      </c>
      <c r="G9933" s="19">
        <v>484</v>
      </c>
      <c r="H9933" s="19">
        <v>269.75326999999999</v>
      </c>
      <c r="I9933" s="19">
        <v>994.01056000000005</v>
      </c>
      <c r="J9933" s="19">
        <v>630.5575</v>
      </c>
      <c r="K9933" s="19">
        <v>273.11453</v>
      </c>
      <c r="L9933" s="19">
        <v>0</v>
      </c>
      <c r="M9933" s="19">
        <v>483.31151999999997</v>
      </c>
      <c r="N9933" s="19">
        <v>3134.7473</v>
      </c>
      <c r="O9933" s="17">
        <f t="shared" si="1240"/>
        <v>5808</v>
      </c>
      <c r="P9933" s="18">
        <f t="shared" si="1241"/>
        <v>3237.0392400000001</v>
      </c>
      <c r="Q9933" s="18">
        <f t="shared" si="1242"/>
        <v>11928.12672</v>
      </c>
      <c r="R9933" s="18">
        <f t="shared" si="1243"/>
        <v>7566.6900000000005</v>
      </c>
      <c r="S9933" s="18">
        <f t="shared" si="1244"/>
        <v>3277.3743599999998</v>
      </c>
      <c r="T9933" s="18">
        <f t="shared" si="1245"/>
        <v>0</v>
      </c>
      <c r="U9933" s="18">
        <f t="shared" si="1246"/>
        <v>5799.7382399999997</v>
      </c>
      <c r="V9933" s="18">
        <f t="shared" si="1247"/>
        <v>37616.967600000004</v>
      </c>
      <c r="W9933" s="21">
        <v>65631.640625</v>
      </c>
      <c r="X9933" s="21">
        <v>93</v>
      </c>
      <c r="Y9933" s="21">
        <v>51</v>
      </c>
      <c r="Z9933" s="21">
        <v>27</v>
      </c>
      <c r="AA9933" s="21">
        <v>64</v>
      </c>
    </row>
    <row r="9934" spans="1:27" hidden="1" x14ac:dyDescent="0.35">
      <c r="A9934">
        <v>1000</v>
      </c>
      <c r="B9934" t="s">
        <v>137</v>
      </c>
      <c r="C9934">
        <v>0</v>
      </c>
      <c r="D9934" t="s">
        <v>138</v>
      </c>
      <c r="E9934" t="s">
        <v>134</v>
      </c>
      <c r="F9934" t="s">
        <v>11</v>
      </c>
      <c r="G9934" s="19">
        <v>663</v>
      </c>
      <c r="H9934" s="19">
        <v>336.38909999999998</v>
      </c>
      <c r="I9934" s="19">
        <v>996.58843999999999</v>
      </c>
      <c r="J9934" s="19">
        <v>606.20923000000005</v>
      </c>
      <c r="K9934" s="19">
        <v>362.11806999999999</v>
      </c>
      <c r="L9934" s="19">
        <v>497.84366</v>
      </c>
      <c r="M9934" s="19">
        <v>457.92905000000002</v>
      </c>
      <c r="N9934" s="19">
        <v>3920.0776000000001</v>
      </c>
      <c r="O9934" s="17">
        <f t="shared" si="1240"/>
        <v>7956</v>
      </c>
      <c r="P9934" s="18">
        <f t="shared" si="1241"/>
        <v>4036.6691999999998</v>
      </c>
      <c r="Q9934" s="18">
        <f t="shared" si="1242"/>
        <v>11959.06128</v>
      </c>
      <c r="R9934" s="18">
        <f t="shared" si="1243"/>
        <v>7274.510760000001</v>
      </c>
      <c r="S9934" s="18">
        <f t="shared" si="1244"/>
        <v>4345.4168399999999</v>
      </c>
      <c r="T9934" s="18">
        <f t="shared" si="1245"/>
        <v>5974.12392</v>
      </c>
      <c r="U9934" s="18">
        <f t="shared" si="1246"/>
        <v>5495.1486000000004</v>
      </c>
      <c r="V9934" s="18">
        <f t="shared" si="1247"/>
        <v>47040.931199999999</v>
      </c>
      <c r="W9934" s="21">
        <v>48017.46484375</v>
      </c>
      <c r="X9934" s="21">
        <v>120</v>
      </c>
      <c r="Y9934" s="21">
        <v>78</v>
      </c>
      <c r="Z9934" s="21">
        <v>30</v>
      </c>
      <c r="AA9934" s="21">
        <v>92</v>
      </c>
    </row>
    <row r="9935" spans="1:27" hidden="1" x14ac:dyDescent="0.35">
      <c r="A9935">
        <v>1000</v>
      </c>
      <c r="B9935" t="s">
        <v>137</v>
      </c>
      <c r="C9935">
        <v>0</v>
      </c>
      <c r="D9935" t="s">
        <v>138</v>
      </c>
      <c r="E9935" t="s">
        <v>134</v>
      </c>
      <c r="F9935" t="s">
        <v>12</v>
      </c>
      <c r="G9935" s="19">
        <v>663</v>
      </c>
      <c r="H9935" s="19">
        <v>492.86624</v>
      </c>
      <c r="I9935" s="19">
        <v>1056.4522999999999</v>
      </c>
      <c r="J9935" s="19">
        <v>806.51928999999996</v>
      </c>
      <c r="K9935" s="19">
        <v>418.81592000000001</v>
      </c>
      <c r="L9935" s="19">
        <v>914.57812999999999</v>
      </c>
      <c r="M9935" s="19">
        <v>463.99966000000001</v>
      </c>
      <c r="N9935" s="19">
        <v>4816.2313999999997</v>
      </c>
      <c r="O9935" s="17">
        <f t="shared" si="1240"/>
        <v>7956</v>
      </c>
      <c r="P9935" s="18">
        <f t="shared" si="1241"/>
        <v>5914.3948799999998</v>
      </c>
      <c r="Q9935" s="18">
        <f t="shared" si="1242"/>
        <v>12677.427599999999</v>
      </c>
      <c r="R9935" s="18">
        <f t="shared" si="1243"/>
        <v>9678.2314799999986</v>
      </c>
      <c r="S9935" s="18">
        <f t="shared" si="1244"/>
        <v>5025.7910400000001</v>
      </c>
      <c r="T9935" s="18">
        <f t="shared" si="1245"/>
        <v>10974.93756</v>
      </c>
      <c r="U9935" s="18">
        <f t="shared" si="1246"/>
        <v>5567.9959200000003</v>
      </c>
      <c r="V9935" s="18">
        <f t="shared" si="1247"/>
        <v>57794.776799999992</v>
      </c>
      <c r="W9935" s="21">
        <v>48017.46484375</v>
      </c>
      <c r="X9935" s="21">
        <v>120</v>
      </c>
      <c r="Y9935" s="21">
        <v>78</v>
      </c>
      <c r="Z9935" s="21">
        <v>30</v>
      </c>
      <c r="AA9935" s="21">
        <v>92</v>
      </c>
    </row>
    <row r="9936" spans="1:27" hidden="1" x14ac:dyDescent="0.35">
      <c r="A9936">
        <v>1000</v>
      </c>
      <c r="B9936" t="s">
        <v>137</v>
      </c>
      <c r="C9936">
        <v>0</v>
      </c>
      <c r="D9936" t="s">
        <v>138</v>
      </c>
      <c r="E9936" t="s">
        <v>134</v>
      </c>
      <c r="F9936" t="s">
        <v>108</v>
      </c>
      <c r="G9936" s="19">
        <v>925</v>
      </c>
      <c r="H9936" s="19">
        <v>657.50531000000001</v>
      </c>
      <c r="I9936" s="19">
        <v>1095.8668</v>
      </c>
      <c r="J9936" s="19">
        <v>1006.8295000000001</v>
      </c>
      <c r="K9936" s="19">
        <v>573.40410999999995</v>
      </c>
      <c r="L9936" s="19">
        <v>1042.8041000000001</v>
      </c>
      <c r="M9936" s="19">
        <v>572.91503999999998</v>
      </c>
      <c r="N9936" s="19">
        <v>5874.3247000000001</v>
      </c>
      <c r="O9936" s="17">
        <f t="shared" si="1240"/>
        <v>11100</v>
      </c>
      <c r="P9936" s="18">
        <f t="shared" si="1241"/>
        <v>7890.0637200000001</v>
      </c>
      <c r="Q9936" s="18">
        <f t="shared" si="1242"/>
        <v>13150.401600000001</v>
      </c>
      <c r="R9936" s="18">
        <f t="shared" si="1243"/>
        <v>12081.954000000002</v>
      </c>
      <c r="S9936" s="18">
        <f t="shared" si="1244"/>
        <v>6880.8493199999994</v>
      </c>
      <c r="T9936" s="18">
        <f t="shared" si="1245"/>
        <v>12513.6492</v>
      </c>
      <c r="U9936" s="18">
        <f t="shared" si="1246"/>
        <v>6874.9804800000002</v>
      </c>
      <c r="V9936" s="18">
        <f t="shared" si="1247"/>
        <v>70491.896399999998</v>
      </c>
      <c r="W9936" s="21">
        <v>48017.46484375</v>
      </c>
      <c r="X9936" s="21">
        <v>120</v>
      </c>
      <c r="Y9936" s="21">
        <v>78</v>
      </c>
      <c r="Z9936" s="21">
        <v>30</v>
      </c>
      <c r="AA9936" s="21">
        <v>92</v>
      </c>
    </row>
    <row r="9937" spans="1:27" hidden="1" x14ac:dyDescent="0.35">
      <c r="A9937">
        <v>1000</v>
      </c>
      <c r="B9937" t="s">
        <v>137</v>
      </c>
      <c r="C9937">
        <v>0</v>
      </c>
      <c r="D9937" t="s">
        <v>138</v>
      </c>
      <c r="E9937" t="s">
        <v>134</v>
      </c>
      <c r="F9937" t="s">
        <v>109</v>
      </c>
      <c r="G9937" s="19">
        <v>925</v>
      </c>
      <c r="H9937" s="19">
        <v>804.83099000000004</v>
      </c>
      <c r="I9937" s="19">
        <v>1114.6685</v>
      </c>
      <c r="J9937" s="19">
        <v>1207.1395</v>
      </c>
      <c r="K9937" s="19">
        <v>626.78601000000003</v>
      </c>
      <c r="L9937" s="19">
        <v>1042.8041000000001</v>
      </c>
      <c r="M9937" s="19">
        <v>524.04816000000005</v>
      </c>
      <c r="N9937" s="19">
        <v>6245.2772999999997</v>
      </c>
      <c r="O9937" s="17">
        <f t="shared" si="1240"/>
        <v>11100</v>
      </c>
      <c r="P9937" s="18">
        <f t="shared" si="1241"/>
        <v>9657.971880000001</v>
      </c>
      <c r="Q9937" s="18">
        <f t="shared" si="1242"/>
        <v>13376.022000000001</v>
      </c>
      <c r="R9937" s="18">
        <f t="shared" si="1243"/>
        <v>14485.673999999999</v>
      </c>
      <c r="S9937" s="18">
        <f t="shared" si="1244"/>
        <v>7521.4321200000004</v>
      </c>
      <c r="T9937" s="18">
        <f t="shared" si="1245"/>
        <v>12513.6492</v>
      </c>
      <c r="U9937" s="18">
        <f t="shared" si="1246"/>
        <v>6288.5779200000006</v>
      </c>
      <c r="V9937" s="18">
        <f t="shared" si="1247"/>
        <v>74943.32759999999</v>
      </c>
      <c r="W9937" s="21">
        <v>48017.46484375</v>
      </c>
      <c r="X9937" s="21">
        <v>120</v>
      </c>
      <c r="Y9937" s="21">
        <v>78</v>
      </c>
      <c r="Z9937" s="21">
        <v>30</v>
      </c>
      <c r="AA9937" s="21">
        <v>92</v>
      </c>
    </row>
    <row r="9938" spans="1:27" hidden="1" x14ac:dyDescent="0.35">
      <c r="A9938">
        <v>1000</v>
      </c>
      <c r="B9938" t="s">
        <v>137</v>
      </c>
      <c r="C9938">
        <v>0</v>
      </c>
      <c r="D9938" t="s">
        <v>138</v>
      </c>
      <c r="E9938" t="s">
        <v>134</v>
      </c>
      <c r="F9938" t="s">
        <v>13</v>
      </c>
      <c r="G9938" s="19">
        <v>503</v>
      </c>
      <c r="H9938" s="19">
        <v>418.46341000000001</v>
      </c>
      <c r="I9938" s="19">
        <v>1092.4762000000001</v>
      </c>
      <c r="J9938" s="19">
        <v>811.79834000000005</v>
      </c>
      <c r="K9938" s="19">
        <v>333.88251000000002</v>
      </c>
      <c r="L9938" s="19">
        <v>0</v>
      </c>
      <c r="M9938" s="19">
        <v>526.69366000000002</v>
      </c>
      <c r="N9938" s="19">
        <v>3686.3141999999998</v>
      </c>
      <c r="O9938" s="17">
        <f t="shared" si="1240"/>
        <v>6036</v>
      </c>
      <c r="P9938" s="18">
        <f t="shared" si="1241"/>
        <v>5021.5609199999999</v>
      </c>
      <c r="Q9938" s="18">
        <f t="shared" si="1242"/>
        <v>13109.714400000001</v>
      </c>
      <c r="R9938" s="18">
        <f t="shared" si="1243"/>
        <v>9741.5800799999997</v>
      </c>
      <c r="S9938" s="18">
        <f t="shared" si="1244"/>
        <v>4006.5901200000003</v>
      </c>
      <c r="T9938" s="18">
        <f t="shared" si="1245"/>
        <v>0</v>
      </c>
      <c r="U9938" s="18">
        <f t="shared" si="1246"/>
        <v>6320.3239200000007</v>
      </c>
      <c r="V9938" s="18">
        <f t="shared" si="1247"/>
        <v>44235.770399999994</v>
      </c>
      <c r="W9938" s="21">
        <v>48017.46484375</v>
      </c>
      <c r="X9938" s="21">
        <v>120</v>
      </c>
      <c r="Y9938" s="21">
        <v>78</v>
      </c>
      <c r="Z9938" s="21">
        <v>30</v>
      </c>
      <c r="AA9938" s="21">
        <v>92</v>
      </c>
    </row>
    <row r="9939" spans="1:27" hidden="1" x14ac:dyDescent="0.35">
      <c r="A9939">
        <v>1000</v>
      </c>
      <c r="B9939" t="s">
        <v>137</v>
      </c>
      <c r="C9939">
        <v>0</v>
      </c>
      <c r="D9939" t="s">
        <v>138</v>
      </c>
      <c r="E9939" t="s">
        <v>134</v>
      </c>
      <c r="F9939" t="s">
        <v>14</v>
      </c>
      <c r="G9939" s="19">
        <v>663</v>
      </c>
      <c r="H9939" s="19">
        <v>520.81982000000005</v>
      </c>
      <c r="I9939" s="19">
        <v>1148.4338</v>
      </c>
      <c r="J9939" s="19">
        <v>1012.1084</v>
      </c>
      <c r="K9939" s="19">
        <v>428.94461000000001</v>
      </c>
      <c r="L9939" s="19">
        <v>497.84366</v>
      </c>
      <c r="M9939" s="19">
        <v>592.05438000000004</v>
      </c>
      <c r="N9939" s="19">
        <v>4863.2046</v>
      </c>
      <c r="O9939" s="17">
        <f t="shared" si="1240"/>
        <v>7956</v>
      </c>
      <c r="P9939" s="18">
        <f t="shared" si="1241"/>
        <v>6249.8378400000001</v>
      </c>
      <c r="Q9939" s="18">
        <f t="shared" si="1242"/>
        <v>13781.205600000001</v>
      </c>
      <c r="R9939" s="18">
        <f t="shared" si="1243"/>
        <v>12145.300799999999</v>
      </c>
      <c r="S9939" s="18">
        <f t="shared" si="1244"/>
        <v>5147.3353200000001</v>
      </c>
      <c r="T9939" s="18">
        <f t="shared" si="1245"/>
        <v>5974.12392</v>
      </c>
      <c r="U9939" s="18">
        <f t="shared" si="1246"/>
        <v>7104.6525600000004</v>
      </c>
      <c r="V9939" s="18">
        <f t="shared" si="1247"/>
        <v>58358.455199999997</v>
      </c>
      <c r="W9939" s="21">
        <v>48017.46484375</v>
      </c>
      <c r="X9939" s="21">
        <v>120</v>
      </c>
      <c r="Y9939" s="21">
        <v>78</v>
      </c>
      <c r="Z9939" s="21">
        <v>30</v>
      </c>
      <c r="AA9939" s="21">
        <v>92</v>
      </c>
    </row>
    <row r="9940" spans="1:27" hidden="1" x14ac:dyDescent="0.35">
      <c r="A9940">
        <v>1000</v>
      </c>
      <c r="B9940" t="s">
        <v>137</v>
      </c>
      <c r="C9940">
        <v>0</v>
      </c>
      <c r="D9940" t="s">
        <v>138</v>
      </c>
      <c r="E9940" t="s">
        <v>134</v>
      </c>
      <c r="F9940" t="s">
        <v>15</v>
      </c>
      <c r="G9940" s="19">
        <v>663</v>
      </c>
      <c r="H9940" s="19">
        <v>659.60712000000001</v>
      </c>
      <c r="I9940" s="19">
        <v>1185.2682</v>
      </c>
      <c r="J9940" s="19">
        <v>1212.4185</v>
      </c>
      <c r="K9940" s="19">
        <v>479.23273</v>
      </c>
      <c r="L9940" s="19">
        <v>914.57812999999999</v>
      </c>
      <c r="M9940" s="19">
        <v>583.47655999999995</v>
      </c>
      <c r="N9940" s="19">
        <v>5697.5811000000003</v>
      </c>
      <c r="O9940" s="17">
        <f t="shared" si="1240"/>
        <v>7956</v>
      </c>
      <c r="P9940" s="18">
        <f t="shared" si="1241"/>
        <v>7915.2854399999997</v>
      </c>
      <c r="Q9940" s="18">
        <f t="shared" si="1242"/>
        <v>14223.2184</v>
      </c>
      <c r="R9940" s="18">
        <f t="shared" si="1243"/>
        <v>14549.022000000001</v>
      </c>
      <c r="S9940" s="18">
        <f t="shared" si="1244"/>
        <v>5750.7927600000003</v>
      </c>
      <c r="T9940" s="18">
        <f t="shared" si="1245"/>
        <v>10974.93756</v>
      </c>
      <c r="U9940" s="18">
        <f t="shared" si="1246"/>
        <v>7001.7187199999989</v>
      </c>
      <c r="V9940" s="18">
        <f t="shared" si="1247"/>
        <v>68370.973200000008</v>
      </c>
      <c r="W9940" s="21">
        <v>48017.46484375</v>
      </c>
      <c r="X9940" s="21">
        <v>120</v>
      </c>
      <c r="Y9940" s="21">
        <v>78</v>
      </c>
      <c r="Z9940" s="21">
        <v>30</v>
      </c>
      <c r="AA9940" s="21">
        <v>92</v>
      </c>
    </row>
    <row r="9941" spans="1:27" hidden="1" x14ac:dyDescent="0.35">
      <c r="A9941">
        <v>1000</v>
      </c>
      <c r="B9941" t="s">
        <v>137</v>
      </c>
      <c r="C9941">
        <v>0</v>
      </c>
      <c r="D9941" t="s">
        <v>138</v>
      </c>
      <c r="E9941" t="s">
        <v>134</v>
      </c>
      <c r="F9941" t="s">
        <v>110</v>
      </c>
      <c r="G9941" s="19">
        <v>925</v>
      </c>
      <c r="H9941" s="19">
        <v>805.33014000000003</v>
      </c>
      <c r="I9941" s="19">
        <v>1202.3878</v>
      </c>
      <c r="J9941" s="19">
        <v>1412.7285999999999</v>
      </c>
      <c r="K9941" s="19">
        <v>626.96680000000003</v>
      </c>
      <c r="L9941" s="19">
        <v>1042.8041000000001</v>
      </c>
      <c r="M9941" s="19">
        <v>650.94141000000002</v>
      </c>
      <c r="N9941" s="19">
        <v>6666.1587</v>
      </c>
      <c r="O9941" s="17">
        <f t="shared" si="1240"/>
        <v>11100</v>
      </c>
      <c r="P9941" s="18">
        <f t="shared" si="1241"/>
        <v>9663.9616800000003</v>
      </c>
      <c r="Q9941" s="18">
        <f t="shared" si="1242"/>
        <v>14428.6536</v>
      </c>
      <c r="R9941" s="18">
        <f t="shared" si="1243"/>
        <v>16952.743199999997</v>
      </c>
      <c r="S9941" s="18">
        <f t="shared" si="1244"/>
        <v>7523.6016</v>
      </c>
      <c r="T9941" s="18">
        <f t="shared" si="1245"/>
        <v>12513.6492</v>
      </c>
      <c r="U9941" s="18">
        <f t="shared" si="1246"/>
        <v>7811.2969200000007</v>
      </c>
      <c r="V9941" s="18">
        <f t="shared" si="1247"/>
        <v>79993.904399999999</v>
      </c>
      <c r="W9941" s="21">
        <v>48017.46484375</v>
      </c>
      <c r="X9941" s="21">
        <v>120</v>
      </c>
      <c r="Y9941" s="21">
        <v>78</v>
      </c>
      <c r="Z9941" s="21">
        <v>30</v>
      </c>
      <c r="AA9941" s="21">
        <v>92</v>
      </c>
    </row>
    <row r="9942" spans="1:27" hidden="1" x14ac:dyDescent="0.35">
      <c r="A9942">
        <v>1000</v>
      </c>
      <c r="B9942" t="s">
        <v>137</v>
      </c>
      <c r="C9942">
        <v>0</v>
      </c>
      <c r="D9942" t="s">
        <v>138</v>
      </c>
      <c r="E9942" t="s">
        <v>134</v>
      </c>
      <c r="F9942" t="s">
        <v>111</v>
      </c>
      <c r="G9942" s="19">
        <v>925</v>
      </c>
      <c r="H9942" s="19">
        <v>985.53107</v>
      </c>
      <c r="I9942" s="19">
        <v>1256.4521</v>
      </c>
      <c r="J9942" s="19">
        <v>1613.0386000000001</v>
      </c>
      <c r="K9942" s="19">
        <v>692.26074000000006</v>
      </c>
      <c r="L9942" s="19">
        <v>1042.8041000000001</v>
      </c>
      <c r="M9942" s="19">
        <v>607.98437999999999</v>
      </c>
      <c r="N9942" s="19">
        <v>7123.0708000000004</v>
      </c>
      <c r="O9942" s="17">
        <f t="shared" si="1240"/>
        <v>11100</v>
      </c>
      <c r="P9942" s="18">
        <f t="shared" si="1241"/>
        <v>11826.37284</v>
      </c>
      <c r="Q9942" s="18">
        <f t="shared" si="1242"/>
        <v>15077.4252</v>
      </c>
      <c r="R9942" s="18">
        <f t="shared" si="1243"/>
        <v>19356.463200000002</v>
      </c>
      <c r="S9942" s="18">
        <f t="shared" si="1244"/>
        <v>8307.1288800000002</v>
      </c>
      <c r="T9942" s="18">
        <f t="shared" si="1245"/>
        <v>12513.6492</v>
      </c>
      <c r="U9942" s="18">
        <f t="shared" si="1246"/>
        <v>7295.8125600000003</v>
      </c>
      <c r="V9942" s="18">
        <f t="shared" si="1247"/>
        <v>85476.849600000001</v>
      </c>
      <c r="W9942" s="21">
        <v>48017.46484375</v>
      </c>
      <c r="X9942" s="21">
        <v>120</v>
      </c>
      <c r="Y9942" s="21">
        <v>78</v>
      </c>
      <c r="Z9942" s="21">
        <v>30</v>
      </c>
      <c r="AA9942" s="21">
        <v>92</v>
      </c>
    </row>
    <row r="9943" spans="1:27" x14ac:dyDescent="0.35">
      <c r="A9943">
        <v>28</v>
      </c>
      <c r="B9943" t="s">
        <v>105</v>
      </c>
      <c r="C9943">
        <v>1</v>
      </c>
      <c r="D9943" t="s">
        <v>221</v>
      </c>
      <c r="E9943" t="s">
        <v>222</v>
      </c>
      <c r="F9943" t="s">
        <v>10</v>
      </c>
      <c r="G9943" s="19">
        <v>557</v>
      </c>
      <c r="H9943" s="19">
        <v>261.97188999999997</v>
      </c>
      <c r="I9943" s="19">
        <v>879.93737999999996</v>
      </c>
      <c r="J9943" s="19">
        <v>458.12331999999998</v>
      </c>
      <c r="K9943" s="19">
        <v>296.74581999999998</v>
      </c>
      <c r="L9943" s="19">
        <v>0</v>
      </c>
      <c r="M9943" s="19">
        <v>464.46776999999997</v>
      </c>
      <c r="N9943" s="19">
        <v>2918.2460999999998</v>
      </c>
      <c r="O9943" s="17">
        <f t="shared" si="1240"/>
        <v>6684</v>
      </c>
      <c r="P9943" s="18">
        <f t="shared" si="1241"/>
        <v>3143.6626799999995</v>
      </c>
      <c r="Q9943" s="18">
        <f t="shared" si="1242"/>
        <v>10559.24856</v>
      </c>
      <c r="R9943" s="18">
        <f t="shared" si="1243"/>
        <v>5497.47984</v>
      </c>
      <c r="S9943" s="18">
        <f t="shared" si="1244"/>
        <v>3560.9498399999998</v>
      </c>
      <c r="T9943" s="18">
        <f t="shared" si="1245"/>
        <v>0</v>
      </c>
      <c r="U9943" s="18">
        <f t="shared" si="1246"/>
        <v>5573.6132399999997</v>
      </c>
      <c r="V9943" s="18">
        <f t="shared" si="1247"/>
        <v>35018.953199999996</v>
      </c>
      <c r="W9943" s="21">
        <v>58943.921875</v>
      </c>
      <c r="X9943" s="21">
        <v>67</v>
      </c>
      <c r="Y9943" s="21">
        <v>25</v>
      </c>
      <c r="Z9943" s="21">
        <v>38</v>
      </c>
      <c r="AA9943" s="21">
        <v>25.5</v>
      </c>
    </row>
    <row r="9944" spans="1:27" hidden="1" x14ac:dyDescent="0.35">
      <c r="A9944">
        <v>1001</v>
      </c>
      <c r="B9944" t="s">
        <v>137</v>
      </c>
      <c r="C9944">
        <v>1</v>
      </c>
      <c r="D9944" t="s">
        <v>320</v>
      </c>
      <c r="E9944" t="s">
        <v>317</v>
      </c>
      <c r="F9944" t="s">
        <v>11</v>
      </c>
      <c r="G9944" s="19">
        <v>690</v>
      </c>
      <c r="H9944" s="19">
        <v>383.53451999999999</v>
      </c>
      <c r="I9944" s="19">
        <v>1010.2628</v>
      </c>
      <c r="J9944" s="19">
        <v>705.16412000000003</v>
      </c>
      <c r="K9944" s="19">
        <v>388.98392000000001</v>
      </c>
      <c r="L9944" s="19">
        <v>515.21172999999999</v>
      </c>
      <c r="M9944" s="19">
        <v>521.81511999999998</v>
      </c>
      <c r="N9944" s="19">
        <v>4214.9722000000002</v>
      </c>
      <c r="O9944" s="17">
        <f t="shared" si="1240"/>
        <v>8280</v>
      </c>
      <c r="P9944" s="18">
        <f t="shared" si="1241"/>
        <v>4602.4142400000001</v>
      </c>
      <c r="Q9944" s="18">
        <f t="shared" si="1242"/>
        <v>12123.1536</v>
      </c>
      <c r="R9944" s="18">
        <f t="shared" si="1243"/>
        <v>8461.9694400000008</v>
      </c>
      <c r="S9944" s="18">
        <f t="shared" si="1244"/>
        <v>4667.8070399999997</v>
      </c>
      <c r="T9944" s="18">
        <f t="shared" si="1245"/>
        <v>6182.5407599999999</v>
      </c>
      <c r="U9944" s="18">
        <f t="shared" si="1246"/>
        <v>6261.7814399999997</v>
      </c>
      <c r="V9944" s="18">
        <f t="shared" si="1247"/>
        <v>50579.666400000002</v>
      </c>
      <c r="W9944" s="21">
        <v>56961.12109375</v>
      </c>
      <c r="X9944" s="21">
        <v>120</v>
      </c>
      <c r="Y9944" s="21">
        <v>22</v>
      </c>
      <c r="Z9944" s="21">
        <v>38</v>
      </c>
      <c r="AA9944" s="21">
        <v>65</v>
      </c>
    </row>
    <row r="9945" spans="1:27" hidden="1" x14ac:dyDescent="0.35">
      <c r="A9945">
        <v>1001</v>
      </c>
      <c r="B9945" t="s">
        <v>137</v>
      </c>
      <c r="C9945">
        <v>1</v>
      </c>
      <c r="D9945" t="s">
        <v>320</v>
      </c>
      <c r="E9945" t="s">
        <v>317</v>
      </c>
      <c r="F9945" t="s">
        <v>12</v>
      </c>
      <c r="G9945" s="19">
        <v>690</v>
      </c>
      <c r="H9945" s="19">
        <v>561.94219999999996</v>
      </c>
      <c r="I9945" s="19">
        <v>1070.4338</v>
      </c>
      <c r="J9945" s="19">
        <v>943.20489999999995</v>
      </c>
      <c r="K9945" s="19">
        <v>453.62801999999999</v>
      </c>
      <c r="L9945" s="19">
        <v>1182.8438000000001</v>
      </c>
      <c r="M9945" s="19">
        <v>617.41534000000001</v>
      </c>
      <c r="N9945" s="19">
        <v>5519.4683000000005</v>
      </c>
      <c r="O9945" s="17">
        <f t="shared" si="1240"/>
        <v>8280</v>
      </c>
      <c r="P9945" s="18">
        <f t="shared" si="1241"/>
        <v>6743.3063999999995</v>
      </c>
      <c r="Q9945" s="18">
        <f t="shared" si="1242"/>
        <v>12845.205600000001</v>
      </c>
      <c r="R9945" s="18">
        <f t="shared" si="1243"/>
        <v>11318.4588</v>
      </c>
      <c r="S9945" s="18">
        <f t="shared" si="1244"/>
        <v>5443.5362399999995</v>
      </c>
      <c r="T9945" s="18">
        <f t="shared" si="1245"/>
        <v>14194.125600000001</v>
      </c>
      <c r="U9945" s="18">
        <f t="shared" si="1246"/>
        <v>7408.9840800000002</v>
      </c>
      <c r="V9945" s="18">
        <f t="shared" si="1247"/>
        <v>66233.619600000005</v>
      </c>
      <c r="W9945" s="21">
        <v>56961.12109375</v>
      </c>
      <c r="X9945" s="21">
        <v>120</v>
      </c>
      <c r="Y9945" s="21">
        <v>22</v>
      </c>
      <c r="Z9945" s="21">
        <v>38</v>
      </c>
      <c r="AA9945" s="21">
        <v>65</v>
      </c>
    </row>
    <row r="9946" spans="1:27" hidden="1" x14ac:dyDescent="0.35">
      <c r="A9946">
        <v>1001</v>
      </c>
      <c r="B9946" t="s">
        <v>137</v>
      </c>
      <c r="C9946">
        <v>1</v>
      </c>
      <c r="D9946" t="s">
        <v>320</v>
      </c>
      <c r="E9946" t="s">
        <v>317</v>
      </c>
      <c r="F9946" t="s">
        <v>108</v>
      </c>
      <c r="G9946" s="19">
        <v>910</v>
      </c>
      <c r="H9946" s="19">
        <v>749.65557999999999</v>
      </c>
      <c r="I9946" s="19">
        <v>1110.2728999999999</v>
      </c>
      <c r="J9946" s="19">
        <v>1181.2456999999999</v>
      </c>
      <c r="K9946" s="19">
        <v>601.35864000000004</v>
      </c>
      <c r="L9946" s="19">
        <v>1388.2689</v>
      </c>
      <c r="M9946" s="19">
        <v>801.54882999999995</v>
      </c>
      <c r="N9946" s="19">
        <v>6742.3505999999998</v>
      </c>
      <c r="O9946" s="17">
        <f t="shared" si="1240"/>
        <v>10920</v>
      </c>
      <c r="P9946" s="18">
        <f t="shared" si="1241"/>
        <v>8995.8669599999994</v>
      </c>
      <c r="Q9946" s="18">
        <f t="shared" si="1242"/>
        <v>13323.274799999999</v>
      </c>
      <c r="R9946" s="18">
        <f t="shared" si="1243"/>
        <v>14174.948399999999</v>
      </c>
      <c r="S9946" s="18">
        <f t="shared" si="1244"/>
        <v>7216.3036800000009</v>
      </c>
      <c r="T9946" s="18">
        <f t="shared" si="1245"/>
        <v>16659.2268</v>
      </c>
      <c r="U9946" s="18">
        <f t="shared" si="1246"/>
        <v>9618.5859600000003</v>
      </c>
      <c r="V9946" s="18">
        <f t="shared" si="1247"/>
        <v>80908.207200000004</v>
      </c>
      <c r="W9946" s="21">
        <v>56961.12109375</v>
      </c>
      <c r="X9946" s="21">
        <v>120</v>
      </c>
      <c r="Y9946" s="21">
        <v>22</v>
      </c>
      <c r="Z9946" s="21">
        <v>38</v>
      </c>
      <c r="AA9946" s="21">
        <v>65</v>
      </c>
    </row>
    <row r="9947" spans="1:27" hidden="1" x14ac:dyDescent="0.35">
      <c r="A9947">
        <v>1001</v>
      </c>
      <c r="B9947" t="s">
        <v>137</v>
      </c>
      <c r="C9947">
        <v>1</v>
      </c>
      <c r="D9947" t="s">
        <v>320</v>
      </c>
      <c r="E9947" t="s">
        <v>317</v>
      </c>
      <c r="F9947" t="s">
        <v>109</v>
      </c>
      <c r="G9947" s="19">
        <v>910</v>
      </c>
      <c r="H9947" s="19">
        <v>917.62920999999994</v>
      </c>
      <c r="I9947" s="19">
        <v>1177.6878999999999</v>
      </c>
      <c r="J9947" s="19">
        <v>1419.2864999999999</v>
      </c>
      <c r="K9947" s="19">
        <v>662.22211000000004</v>
      </c>
      <c r="L9947" s="19">
        <v>1388.2689</v>
      </c>
      <c r="M9947" s="19">
        <v>825.74481000000003</v>
      </c>
      <c r="N9947" s="19">
        <v>7300.8393999999998</v>
      </c>
      <c r="O9947" s="17">
        <f t="shared" si="1240"/>
        <v>10920</v>
      </c>
      <c r="P9947" s="18">
        <f t="shared" si="1241"/>
        <v>11011.550519999999</v>
      </c>
      <c r="Q9947" s="18">
        <f t="shared" si="1242"/>
        <v>14132.254799999999</v>
      </c>
      <c r="R9947" s="18">
        <f t="shared" si="1243"/>
        <v>17031.437999999998</v>
      </c>
      <c r="S9947" s="18">
        <f t="shared" si="1244"/>
        <v>7946.6653200000001</v>
      </c>
      <c r="T9947" s="18">
        <f t="shared" si="1245"/>
        <v>16659.2268</v>
      </c>
      <c r="U9947" s="18">
        <f t="shared" si="1246"/>
        <v>9908.9377199999999</v>
      </c>
      <c r="V9947" s="18">
        <f t="shared" si="1247"/>
        <v>87610.072799999994</v>
      </c>
      <c r="W9947" s="21">
        <v>56961.12109375</v>
      </c>
      <c r="X9947" s="21">
        <v>120</v>
      </c>
      <c r="Y9947" s="21">
        <v>22</v>
      </c>
      <c r="Z9947" s="21">
        <v>38</v>
      </c>
      <c r="AA9947" s="21">
        <v>65</v>
      </c>
    </row>
    <row r="9948" spans="1:27" hidden="1" x14ac:dyDescent="0.35">
      <c r="A9948">
        <v>1001</v>
      </c>
      <c r="B9948" t="s">
        <v>137</v>
      </c>
      <c r="C9948">
        <v>1</v>
      </c>
      <c r="D9948" t="s">
        <v>320</v>
      </c>
      <c r="E9948" t="s">
        <v>317</v>
      </c>
      <c r="F9948" t="s">
        <v>13</v>
      </c>
      <c r="G9948" s="19">
        <v>524</v>
      </c>
      <c r="H9948" s="19">
        <v>477.11169000000001</v>
      </c>
      <c r="I9948" s="19">
        <v>1109.6818000000001</v>
      </c>
      <c r="J9948" s="19">
        <v>934.24663999999996</v>
      </c>
      <c r="K9948" s="19">
        <v>362.74225000000001</v>
      </c>
      <c r="L9948" s="19">
        <v>0</v>
      </c>
      <c r="M9948" s="19">
        <v>588.79363999999998</v>
      </c>
      <c r="N9948" s="19">
        <v>3996.5758999999998</v>
      </c>
      <c r="O9948" s="17">
        <f t="shared" si="1240"/>
        <v>6288</v>
      </c>
      <c r="P9948" s="18">
        <f t="shared" si="1241"/>
        <v>5725.3402800000003</v>
      </c>
      <c r="Q9948" s="18">
        <f t="shared" si="1242"/>
        <v>13316.1816</v>
      </c>
      <c r="R9948" s="18">
        <f t="shared" si="1243"/>
        <v>11210.95968</v>
      </c>
      <c r="S9948" s="18">
        <f t="shared" si="1244"/>
        <v>4352.9070000000002</v>
      </c>
      <c r="T9948" s="18">
        <f t="shared" si="1245"/>
        <v>0</v>
      </c>
      <c r="U9948" s="18">
        <f t="shared" si="1246"/>
        <v>7065.5236800000002</v>
      </c>
      <c r="V9948" s="18">
        <f t="shared" si="1247"/>
        <v>47958.910799999998</v>
      </c>
      <c r="W9948" s="21">
        <v>56961.12109375</v>
      </c>
      <c r="X9948" s="21">
        <v>120</v>
      </c>
      <c r="Y9948" s="21">
        <v>22</v>
      </c>
      <c r="Z9948" s="21">
        <v>38</v>
      </c>
      <c r="AA9948" s="21">
        <v>65</v>
      </c>
    </row>
    <row r="9949" spans="1:27" hidden="1" x14ac:dyDescent="0.35">
      <c r="A9949">
        <v>1001</v>
      </c>
      <c r="B9949" t="s">
        <v>137</v>
      </c>
      <c r="C9949">
        <v>1</v>
      </c>
      <c r="D9949" t="s">
        <v>320</v>
      </c>
      <c r="E9949" t="s">
        <v>317</v>
      </c>
      <c r="F9949" t="s">
        <v>14</v>
      </c>
      <c r="G9949" s="19">
        <v>690</v>
      </c>
      <c r="H9949" s="19">
        <v>593.81348000000003</v>
      </c>
      <c r="I9949" s="19">
        <v>1165.9935</v>
      </c>
      <c r="J9949" s="19">
        <v>1172.2874999999999</v>
      </c>
      <c r="K9949" s="19">
        <v>465.17624000000001</v>
      </c>
      <c r="L9949" s="19">
        <v>515.21172999999999</v>
      </c>
      <c r="M9949" s="19">
        <v>678.74834999999996</v>
      </c>
      <c r="N9949" s="19">
        <v>5281.2309999999998</v>
      </c>
      <c r="O9949" s="17">
        <f t="shared" si="1240"/>
        <v>8280</v>
      </c>
      <c r="P9949" s="18">
        <f t="shared" si="1241"/>
        <v>7125.7617600000003</v>
      </c>
      <c r="Q9949" s="18">
        <f t="shared" si="1242"/>
        <v>13991.922</v>
      </c>
      <c r="R9949" s="18">
        <f t="shared" si="1243"/>
        <v>14067.449999999999</v>
      </c>
      <c r="S9949" s="18">
        <f t="shared" si="1244"/>
        <v>5582.1148800000001</v>
      </c>
      <c r="T9949" s="18">
        <f t="shared" si="1245"/>
        <v>6182.5407599999999</v>
      </c>
      <c r="U9949" s="18">
        <f t="shared" si="1246"/>
        <v>8144.9802</v>
      </c>
      <c r="V9949" s="18">
        <f t="shared" si="1247"/>
        <v>63374.771999999997</v>
      </c>
      <c r="W9949" s="21">
        <v>56961.12109375</v>
      </c>
      <c r="X9949" s="21">
        <v>120</v>
      </c>
      <c r="Y9949" s="21">
        <v>22</v>
      </c>
      <c r="Z9949" s="21">
        <v>38</v>
      </c>
      <c r="AA9949" s="21">
        <v>65</v>
      </c>
    </row>
    <row r="9950" spans="1:27" hidden="1" x14ac:dyDescent="0.35">
      <c r="A9950">
        <v>1001</v>
      </c>
      <c r="B9950" t="s">
        <v>137</v>
      </c>
      <c r="C9950">
        <v>1</v>
      </c>
      <c r="D9950" t="s">
        <v>320</v>
      </c>
      <c r="E9950" t="s">
        <v>317</v>
      </c>
      <c r="F9950" t="s">
        <v>15</v>
      </c>
      <c r="G9950" s="19">
        <v>690</v>
      </c>
      <c r="H9950" s="19">
        <v>752.05200000000002</v>
      </c>
      <c r="I9950" s="19">
        <v>1203.3242</v>
      </c>
      <c r="J9950" s="19">
        <v>1410.3281999999999</v>
      </c>
      <c r="K9950" s="19">
        <v>522.51233000000002</v>
      </c>
      <c r="L9950" s="19">
        <v>1182.8438000000001</v>
      </c>
      <c r="M9950" s="19">
        <v>756.28839000000005</v>
      </c>
      <c r="N9950" s="19">
        <v>6517.3491000000004</v>
      </c>
      <c r="O9950" s="17">
        <f t="shared" si="1240"/>
        <v>8280</v>
      </c>
      <c r="P9950" s="18">
        <f t="shared" si="1241"/>
        <v>9024.6239999999998</v>
      </c>
      <c r="Q9950" s="18">
        <f t="shared" si="1242"/>
        <v>14439.8904</v>
      </c>
      <c r="R9950" s="18">
        <f t="shared" si="1243"/>
        <v>16923.938399999999</v>
      </c>
      <c r="S9950" s="18">
        <f t="shared" si="1244"/>
        <v>6270.1479600000002</v>
      </c>
      <c r="T9950" s="18">
        <f t="shared" si="1245"/>
        <v>14194.125600000001</v>
      </c>
      <c r="U9950" s="18">
        <f t="shared" si="1246"/>
        <v>9075.4606800000001</v>
      </c>
      <c r="V9950" s="18">
        <f t="shared" si="1247"/>
        <v>78208.189200000008</v>
      </c>
      <c r="W9950" s="21">
        <v>56961.12109375</v>
      </c>
      <c r="X9950" s="21">
        <v>120</v>
      </c>
      <c r="Y9950" s="21">
        <v>22</v>
      </c>
      <c r="Z9950" s="21">
        <v>38</v>
      </c>
      <c r="AA9950" s="21">
        <v>65</v>
      </c>
    </row>
    <row r="9951" spans="1:27" hidden="1" x14ac:dyDescent="0.35">
      <c r="A9951">
        <v>1001</v>
      </c>
      <c r="B9951" t="s">
        <v>137</v>
      </c>
      <c r="C9951">
        <v>1</v>
      </c>
      <c r="D9951" t="s">
        <v>320</v>
      </c>
      <c r="E9951" t="s">
        <v>317</v>
      </c>
      <c r="F9951" t="s">
        <v>110</v>
      </c>
      <c r="G9951" s="19">
        <v>910</v>
      </c>
      <c r="H9951" s="19">
        <v>918.19830000000002</v>
      </c>
      <c r="I9951" s="19">
        <v>1275.1079999999999</v>
      </c>
      <c r="J9951" s="19">
        <v>1648.3688999999999</v>
      </c>
      <c r="K9951" s="19">
        <v>662.42834000000005</v>
      </c>
      <c r="L9951" s="19">
        <v>1388.2689</v>
      </c>
      <c r="M9951" s="19">
        <v>862.37627999999995</v>
      </c>
      <c r="N9951" s="19">
        <v>7664.7489999999998</v>
      </c>
      <c r="O9951" s="17">
        <f t="shared" si="1240"/>
        <v>10920</v>
      </c>
      <c r="P9951" s="18">
        <f t="shared" si="1241"/>
        <v>11018.3796</v>
      </c>
      <c r="Q9951" s="18">
        <f t="shared" si="1242"/>
        <v>15301.295999999998</v>
      </c>
      <c r="R9951" s="18">
        <f t="shared" si="1243"/>
        <v>19780.426800000001</v>
      </c>
      <c r="S9951" s="18">
        <f t="shared" si="1244"/>
        <v>7949.140080000001</v>
      </c>
      <c r="T9951" s="18">
        <f t="shared" si="1245"/>
        <v>16659.2268</v>
      </c>
      <c r="U9951" s="18">
        <f t="shared" si="1246"/>
        <v>10348.515359999999</v>
      </c>
      <c r="V9951" s="18">
        <f t="shared" si="1247"/>
        <v>91976.987999999998</v>
      </c>
      <c r="W9951" s="21">
        <v>56961.12109375</v>
      </c>
      <c r="X9951" s="21">
        <v>120</v>
      </c>
      <c r="Y9951" s="21">
        <v>22</v>
      </c>
      <c r="Z9951" s="21">
        <v>38</v>
      </c>
      <c r="AA9951" s="21">
        <v>65</v>
      </c>
    </row>
    <row r="9952" spans="1:27" hidden="1" x14ac:dyDescent="0.35">
      <c r="A9952">
        <v>1001</v>
      </c>
      <c r="B9952" t="s">
        <v>137</v>
      </c>
      <c r="C9952">
        <v>1</v>
      </c>
      <c r="D9952" t="s">
        <v>320</v>
      </c>
      <c r="E9952" t="s">
        <v>317</v>
      </c>
      <c r="F9952" t="s">
        <v>111</v>
      </c>
      <c r="G9952" s="19">
        <v>910</v>
      </c>
      <c r="H9952" s="19">
        <v>1123.6547</v>
      </c>
      <c r="I9952" s="19">
        <v>1276.4657</v>
      </c>
      <c r="J9952" s="19">
        <v>1886.4097999999999</v>
      </c>
      <c r="K9952" s="19">
        <v>736.87329</v>
      </c>
      <c r="L9952" s="19">
        <v>1388.2689</v>
      </c>
      <c r="M9952" s="19">
        <v>848.47722999999996</v>
      </c>
      <c r="N9952" s="19">
        <v>8170.1494000000002</v>
      </c>
      <c r="O9952" s="17">
        <f t="shared" si="1240"/>
        <v>10920</v>
      </c>
      <c r="P9952" s="18">
        <f t="shared" si="1241"/>
        <v>13483.856400000001</v>
      </c>
      <c r="Q9952" s="18">
        <f t="shared" si="1242"/>
        <v>15317.588400000001</v>
      </c>
      <c r="R9952" s="18">
        <f t="shared" si="1243"/>
        <v>22636.917600000001</v>
      </c>
      <c r="S9952" s="18">
        <f t="shared" si="1244"/>
        <v>8842.47948</v>
      </c>
      <c r="T9952" s="18">
        <f t="shared" si="1245"/>
        <v>16659.2268</v>
      </c>
      <c r="U9952" s="18">
        <f t="shared" si="1246"/>
        <v>10181.72676</v>
      </c>
      <c r="V9952" s="18">
        <f t="shared" si="1247"/>
        <v>98041.792799999996</v>
      </c>
      <c r="W9952" s="21">
        <v>56961.12109375</v>
      </c>
      <c r="X9952" s="21">
        <v>120</v>
      </c>
      <c r="Y9952" s="21">
        <v>22</v>
      </c>
      <c r="Z9952" s="21">
        <v>38</v>
      </c>
      <c r="AA9952" s="21">
        <v>65</v>
      </c>
    </row>
    <row r="9953" spans="1:27" x14ac:dyDescent="0.35">
      <c r="A9953">
        <v>1710</v>
      </c>
      <c r="B9953" t="s">
        <v>173</v>
      </c>
      <c r="C9953">
        <v>0</v>
      </c>
      <c r="D9953" t="s">
        <v>2572</v>
      </c>
      <c r="E9953" t="s">
        <v>2573</v>
      </c>
      <c r="F9953" t="s">
        <v>10</v>
      </c>
      <c r="G9953" s="19">
        <v>484</v>
      </c>
      <c r="H9953" s="19">
        <v>260.24270999999999</v>
      </c>
      <c r="I9953" s="19">
        <v>918.54822000000001</v>
      </c>
      <c r="J9953" s="19">
        <v>560.5575</v>
      </c>
      <c r="K9953" s="19">
        <v>269.66845999999998</v>
      </c>
      <c r="L9953" s="19">
        <v>0</v>
      </c>
      <c r="M9953" s="19">
        <v>441.98079999999999</v>
      </c>
      <c r="N9953" s="19">
        <v>2934.9976000000001</v>
      </c>
      <c r="O9953" s="17">
        <f t="shared" si="1240"/>
        <v>5808</v>
      </c>
      <c r="P9953" s="18">
        <f t="shared" si="1241"/>
        <v>3122.9125199999999</v>
      </c>
      <c r="Q9953" s="18">
        <f t="shared" si="1242"/>
        <v>11022.57864</v>
      </c>
      <c r="R9953" s="18">
        <f t="shared" si="1243"/>
        <v>6726.6900000000005</v>
      </c>
      <c r="S9953" s="18">
        <f t="shared" si="1244"/>
        <v>3236.0215199999998</v>
      </c>
      <c r="T9953" s="18">
        <f t="shared" si="1245"/>
        <v>0</v>
      </c>
      <c r="U9953" s="18">
        <f t="shared" si="1246"/>
        <v>5303.7695999999996</v>
      </c>
      <c r="V9953" s="18">
        <f t="shared" si="1247"/>
        <v>35219.9712</v>
      </c>
      <c r="W9953" s="21">
        <v>74818.65625</v>
      </c>
      <c r="X9953" s="21">
        <v>93</v>
      </c>
      <c r="Y9953" s="21">
        <v>76</v>
      </c>
      <c r="Z9953" s="21">
        <v>70</v>
      </c>
      <c r="AA9953" s="21">
        <v>31</v>
      </c>
    </row>
    <row r="9954" spans="1:27" hidden="1" x14ac:dyDescent="0.35">
      <c r="A9954">
        <v>1002</v>
      </c>
      <c r="B9954" t="s">
        <v>137</v>
      </c>
      <c r="C9954">
        <v>0</v>
      </c>
      <c r="D9954" t="s">
        <v>379</v>
      </c>
      <c r="E9954" t="s">
        <v>376</v>
      </c>
      <c r="F9954" t="s">
        <v>11</v>
      </c>
      <c r="G9954" s="19">
        <v>748</v>
      </c>
      <c r="H9954" s="19">
        <v>356.77627999999999</v>
      </c>
      <c r="I9954" s="19">
        <v>1035.2402</v>
      </c>
      <c r="J9954" s="19">
        <v>589.74365</v>
      </c>
      <c r="K9954" s="19">
        <v>400.30401999999998</v>
      </c>
      <c r="L9954" s="19">
        <v>506.27706999999998</v>
      </c>
      <c r="M9954" s="19">
        <v>506.49576000000002</v>
      </c>
      <c r="N9954" s="19">
        <v>4142.8369000000002</v>
      </c>
      <c r="O9954" s="17">
        <f t="shared" si="1240"/>
        <v>8976</v>
      </c>
      <c r="P9954" s="18">
        <f t="shared" si="1241"/>
        <v>4281.3153599999996</v>
      </c>
      <c r="Q9954" s="18">
        <f t="shared" si="1242"/>
        <v>12422.882399999999</v>
      </c>
      <c r="R9954" s="18">
        <f t="shared" si="1243"/>
        <v>7076.9238000000005</v>
      </c>
      <c r="S9954" s="18">
        <f t="shared" si="1244"/>
        <v>4803.6482399999995</v>
      </c>
      <c r="T9954" s="18">
        <f t="shared" si="1245"/>
        <v>6075.3248399999993</v>
      </c>
      <c r="U9954" s="18">
        <f t="shared" si="1246"/>
        <v>6077.9491200000002</v>
      </c>
      <c r="V9954" s="18">
        <f t="shared" si="1247"/>
        <v>49714.042800000003</v>
      </c>
      <c r="W9954" s="21">
        <v>69496.6171875</v>
      </c>
      <c r="X9954" s="21">
        <v>120</v>
      </c>
      <c r="Y9954" s="21">
        <v>51</v>
      </c>
      <c r="Z9954" s="21">
        <v>105</v>
      </c>
      <c r="AA9954" s="21">
        <v>21</v>
      </c>
    </row>
    <row r="9955" spans="1:27" hidden="1" x14ac:dyDescent="0.35">
      <c r="A9955">
        <v>1002</v>
      </c>
      <c r="B9955" t="s">
        <v>137</v>
      </c>
      <c r="C9955">
        <v>0</v>
      </c>
      <c r="D9955" t="s">
        <v>379</v>
      </c>
      <c r="E9955" t="s">
        <v>376</v>
      </c>
      <c r="F9955" t="s">
        <v>12</v>
      </c>
      <c r="G9955" s="19">
        <v>748</v>
      </c>
      <c r="H9955" s="19">
        <v>522.73694</v>
      </c>
      <c r="I9955" s="19">
        <v>1151.7103999999999</v>
      </c>
      <c r="J9955" s="19">
        <v>784.58812999999998</v>
      </c>
      <c r="K9955" s="19">
        <v>460.43810999999999</v>
      </c>
      <c r="L9955" s="19">
        <v>930.07097999999996</v>
      </c>
      <c r="M9955" s="19">
        <v>530.38867000000005</v>
      </c>
      <c r="N9955" s="19">
        <v>5127.9331000000002</v>
      </c>
      <c r="O9955" s="17">
        <f t="shared" si="1240"/>
        <v>8976</v>
      </c>
      <c r="P9955" s="18">
        <f t="shared" si="1241"/>
        <v>6272.84328</v>
      </c>
      <c r="Q9955" s="18">
        <f t="shared" si="1242"/>
        <v>13820.524799999999</v>
      </c>
      <c r="R9955" s="18">
        <f t="shared" si="1243"/>
        <v>9415.0575599999993</v>
      </c>
      <c r="S9955" s="18">
        <f t="shared" si="1244"/>
        <v>5525.2573199999997</v>
      </c>
      <c r="T9955" s="18">
        <f t="shared" si="1245"/>
        <v>11160.85176</v>
      </c>
      <c r="U9955" s="18">
        <f t="shared" si="1246"/>
        <v>6364.6640400000006</v>
      </c>
      <c r="V9955" s="18">
        <f t="shared" si="1247"/>
        <v>61535.197200000002</v>
      </c>
      <c r="W9955" s="21">
        <v>69496.6171875</v>
      </c>
      <c r="X9955" s="21">
        <v>120</v>
      </c>
      <c r="Y9955" s="21">
        <v>51</v>
      </c>
      <c r="Z9955" s="21">
        <v>105</v>
      </c>
      <c r="AA9955" s="21">
        <v>21</v>
      </c>
    </row>
    <row r="9956" spans="1:27" hidden="1" x14ac:dyDescent="0.35">
      <c r="A9956">
        <v>1002</v>
      </c>
      <c r="B9956" t="s">
        <v>137</v>
      </c>
      <c r="C9956">
        <v>0</v>
      </c>
      <c r="D9956" t="s">
        <v>379</v>
      </c>
      <c r="E9956" t="s">
        <v>376</v>
      </c>
      <c r="F9956" t="s">
        <v>108</v>
      </c>
      <c r="G9956" s="19">
        <v>1018</v>
      </c>
      <c r="H9956" s="19">
        <v>697.35406</v>
      </c>
      <c r="I9956" s="19">
        <v>1201.5872999999999</v>
      </c>
      <c r="J9956" s="19">
        <v>979.43273999999997</v>
      </c>
      <c r="K9956" s="19">
        <v>621.54040999999995</v>
      </c>
      <c r="L9956" s="19">
        <v>1060.4691</v>
      </c>
      <c r="M9956" s="19">
        <v>670.10675000000003</v>
      </c>
      <c r="N9956" s="19">
        <v>6248.4902000000002</v>
      </c>
      <c r="O9956" s="17">
        <f t="shared" si="1240"/>
        <v>12216</v>
      </c>
      <c r="P9956" s="18">
        <f t="shared" si="1241"/>
        <v>8368.2487199999996</v>
      </c>
      <c r="Q9956" s="18">
        <f t="shared" si="1242"/>
        <v>14419.047599999998</v>
      </c>
      <c r="R9956" s="18">
        <f t="shared" si="1243"/>
        <v>11753.192879999999</v>
      </c>
      <c r="S9956" s="18">
        <f t="shared" si="1244"/>
        <v>7458.484919999999</v>
      </c>
      <c r="T9956" s="18">
        <f t="shared" si="1245"/>
        <v>12725.629199999999</v>
      </c>
      <c r="U9956" s="18">
        <f t="shared" si="1246"/>
        <v>8041.2810000000009</v>
      </c>
      <c r="V9956" s="18">
        <f t="shared" si="1247"/>
        <v>74981.882400000002</v>
      </c>
      <c r="W9956" s="21">
        <v>69496.6171875</v>
      </c>
      <c r="X9956" s="21">
        <v>120</v>
      </c>
      <c r="Y9956" s="21">
        <v>51</v>
      </c>
      <c r="Z9956" s="21">
        <v>105</v>
      </c>
      <c r="AA9956" s="21">
        <v>21</v>
      </c>
    </row>
    <row r="9957" spans="1:27" hidden="1" x14ac:dyDescent="0.35">
      <c r="A9957">
        <v>1002</v>
      </c>
      <c r="B9957" t="s">
        <v>137</v>
      </c>
      <c r="C9957">
        <v>0</v>
      </c>
      <c r="D9957" t="s">
        <v>379</v>
      </c>
      <c r="E9957" t="s">
        <v>376</v>
      </c>
      <c r="F9957" t="s">
        <v>109</v>
      </c>
      <c r="G9957" s="19">
        <v>1018</v>
      </c>
      <c r="H9957" s="19">
        <v>853.60857999999996</v>
      </c>
      <c r="I9957" s="19">
        <v>1229.825</v>
      </c>
      <c r="J9957" s="19">
        <v>1174.2772</v>
      </c>
      <c r="K9957" s="19">
        <v>678.15759000000003</v>
      </c>
      <c r="L9957" s="19">
        <v>1060.4691</v>
      </c>
      <c r="M9957" s="19">
        <v>629.53839000000005</v>
      </c>
      <c r="N9957" s="19">
        <v>6643.8760000000002</v>
      </c>
      <c r="O9957" s="17">
        <f t="shared" si="1240"/>
        <v>12216</v>
      </c>
      <c r="P9957" s="18">
        <f t="shared" si="1241"/>
        <v>10243.302959999999</v>
      </c>
      <c r="Q9957" s="18">
        <f t="shared" si="1242"/>
        <v>14757.900000000001</v>
      </c>
      <c r="R9957" s="18">
        <f t="shared" si="1243"/>
        <v>14091.3264</v>
      </c>
      <c r="S9957" s="18">
        <f t="shared" si="1244"/>
        <v>8137.8910800000003</v>
      </c>
      <c r="T9957" s="18">
        <f t="shared" si="1245"/>
        <v>12725.629199999999</v>
      </c>
      <c r="U9957" s="18">
        <f t="shared" si="1246"/>
        <v>7554.4606800000001</v>
      </c>
      <c r="V9957" s="18">
        <f t="shared" si="1247"/>
        <v>79726.512000000002</v>
      </c>
      <c r="W9957" s="21">
        <v>69496.6171875</v>
      </c>
      <c r="X9957" s="21">
        <v>120</v>
      </c>
      <c r="Y9957" s="21">
        <v>51</v>
      </c>
      <c r="Z9957" s="21">
        <v>105</v>
      </c>
      <c r="AA9957" s="21">
        <v>21</v>
      </c>
    </row>
    <row r="9958" spans="1:27" hidden="1" x14ac:dyDescent="0.35">
      <c r="A9958">
        <v>1002</v>
      </c>
      <c r="B9958" t="s">
        <v>137</v>
      </c>
      <c r="C9958">
        <v>0</v>
      </c>
      <c r="D9958" t="s">
        <v>379</v>
      </c>
      <c r="E9958" t="s">
        <v>376</v>
      </c>
      <c r="F9958" t="s">
        <v>13</v>
      </c>
      <c r="G9958" s="19">
        <v>635</v>
      </c>
      <c r="H9958" s="19">
        <v>443.82483000000002</v>
      </c>
      <c r="I9958" s="19">
        <v>1140.2994000000001</v>
      </c>
      <c r="J9958" s="19">
        <v>789.79834000000005</v>
      </c>
      <c r="K9958" s="19">
        <v>390.90078999999997</v>
      </c>
      <c r="L9958" s="19">
        <v>0</v>
      </c>
      <c r="M9958" s="19">
        <v>586.80047999999999</v>
      </c>
      <c r="N9958" s="19">
        <v>3986.6237999999998</v>
      </c>
      <c r="O9958" s="17">
        <f t="shared" si="1240"/>
        <v>7620</v>
      </c>
      <c r="P9958" s="18">
        <f t="shared" si="1241"/>
        <v>5325.8979600000002</v>
      </c>
      <c r="Q9958" s="18">
        <f t="shared" si="1242"/>
        <v>13683.592800000002</v>
      </c>
      <c r="R9958" s="18">
        <f t="shared" si="1243"/>
        <v>9477.5800799999997</v>
      </c>
      <c r="S9958" s="18">
        <f t="shared" si="1244"/>
        <v>4690.8094799999999</v>
      </c>
      <c r="T9958" s="18">
        <f t="shared" si="1245"/>
        <v>0</v>
      </c>
      <c r="U9958" s="18">
        <f t="shared" si="1246"/>
        <v>7041.6057600000004</v>
      </c>
      <c r="V9958" s="18">
        <f t="shared" si="1247"/>
        <v>47839.4856</v>
      </c>
      <c r="W9958" s="21">
        <v>69496.6171875</v>
      </c>
      <c r="X9958" s="21">
        <v>120</v>
      </c>
      <c r="Y9958" s="21">
        <v>51</v>
      </c>
      <c r="Z9958" s="21">
        <v>105</v>
      </c>
      <c r="AA9958" s="21">
        <v>21</v>
      </c>
    </row>
    <row r="9959" spans="1:27" hidden="1" x14ac:dyDescent="0.35">
      <c r="A9959">
        <v>1002</v>
      </c>
      <c r="B9959" t="s">
        <v>137</v>
      </c>
      <c r="C9959">
        <v>0</v>
      </c>
      <c r="D9959" t="s">
        <v>379</v>
      </c>
      <c r="E9959" t="s">
        <v>376</v>
      </c>
      <c r="F9959" t="s">
        <v>14</v>
      </c>
      <c r="G9959" s="19">
        <v>748</v>
      </c>
      <c r="H9959" s="19">
        <v>552.38469999999995</v>
      </c>
      <c r="I9959" s="19">
        <v>1259.0355999999999</v>
      </c>
      <c r="J9959" s="19">
        <v>984.64282000000003</v>
      </c>
      <c r="K9959" s="19">
        <v>471.18069000000003</v>
      </c>
      <c r="L9959" s="19">
        <v>506.27706999999998</v>
      </c>
      <c r="M9959" s="19">
        <v>657.63214000000005</v>
      </c>
      <c r="N9959" s="19">
        <v>5179.1532999999999</v>
      </c>
      <c r="O9959" s="17">
        <f t="shared" si="1240"/>
        <v>8976</v>
      </c>
      <c r="P9959" s="18">
        <f t="shared" si="1241"/>
        <v>6628.616399999999</v>
      </c>
      <c r="Q9959" s="18">
        <f t="shared" si="1242"/>
        <v>15108.427199999998</v>
      </c>
      <c r="R9959" s="18">
        <f t="shared" si="1243"/>
        <v>11815.71384</v>
      </c>
      <c r="S9959" s="18">
        <f t="shared" si="1244"/>
        <v>5654.1682799999999</v>
      </c>
      <c r="T9959" s="18">
        <f t="shared" si="1245"/>
        <v>6075.3248399999993</v>
      </c>
      <c r="U9959" s="18">
        <f t="shared" si="1246"/>
        <v>7891.5856800000001</v>
      </c>
      <c r="V9959" s="18">
        <f t="shared" si="1247"/>
        <v>62149.839599999999</v>
      </c>
      <c r="W9959" s="21">
        <v>69496.6171875</v>
      </c>
      <c r="X9959" s="21">
        <v>120</v>
      </c>
      <c r="Y9959" s="21">
        <v>51</v>
      </c>
      <c r="Z9959" s="21">
        <v>105</v>
      </c>
      <c r="AA9959" s="21">
        <v>21</v>
      </c>
    </row>
    <row r="9960" spans="1:27" hidden="1" x14ac:dyDescent="0.35">
      <c r="A9960">
        <v>1002</v>
      </c>
      <c r="B9960" t="s">
        <v>137</v>
      </c>
      <c r="C9960">
        <v>0</v>
      </c>
      <c r="D9960" t="s">
        <v>379</v>
      </c>
      <c r="E9960" t="s">
        <v>376</v>
      </c>
      <c r="F9960" t="s">
        <v>15</v>
      </c>
      <c r="G9960" s="19">
        <v>748</v>
      </c>
      <c r="H9960" s="19">
        <v>699.58325000000002</v>
      </c>
      <c r="I9960" s="19">
        <v>1305.9927</v>
      </c>
      <c r="J9960" s="19">
        <v>1179.4873</v>
      </c>
      <c r="K9960" s="19">
        <v>524.51648</v>
      </c>
      <c r="L9960" s="19">
        <v>930.07097999999996</v>
      </c>
      <c r="M9960" s="19">
        <v>656.93584999999996</v>
      </c>
      <c r="N9960" s="19">
        <v>6044.5864000000001</v>
      </c>
      <c r="O9960" s="17">
        <f t="shared" si="1240"/>
        <v>8976</v>
      </c>
      <c r="P9960" s="18">
        <f t="shared" si="1241"/>
        <v>8394.9989999999998</v>
      </c>
      <c r="Q9960" s="18">
        <f t="shared" si="1242"/>
        <v>15671.912400000001</v>
      </c>
      <c r="R9960" s="18">
        <f t="shared" si="1243"/>
        <v>14153.847600000001</v>
      </c>
      <c r="S9960" s="18">
        <f t="shared" si="1244"/>
        <v>6294.19776</v>
      </c>
      <c r="T9960" s="18">
        <f t="shared" si="1245"/>
        <v>11160.85176</v>
      </c>
      <c r="U9960" s="18">
        <f t="shared" si="1246"/>
        <v>7883.2302</v>
      </c>
      <c r="V9960" s="18">
        <f t="shared" si="1247"/>
        <v>72535.036800000002</v>
      </c>
      <c r="W9960" s="21">
        <v>69496.6171875</v>
      </c>
      <c r="X9960" s="21">
        <v>120</v>
      </c>
      <c r="Y9960" s="21">
        <v>51</v>
      </c>
      <c r="Z9960" s="21">
        <v>105</v>
      </c>
      <c r="AA9960" s="21">
        <v>21</v>
      </c>
    </row>
    <row r="9961" spans="1:27" hidden="1" x14ac:dyDescent="0.35">
      <c r="A9961">
        <v>1002</v>
      </c>
      <c r="B9961" t="s">
        <v>137</v>
      </c>
      <c r="C9961">
        <v>0</v>
      </c>
      <c r="D9961" t="s">
        <v>379</v>
      </c>
      <c r="E9961" t="s">
        <v>376</v>
      </c>
      <c r="F9961" t="s">
        <v>110</v>
      </c>
      <c r="G9961" s="19">
        <v>1018</v>
      </c>
      <c r="H9961" s="19">
        <v>854.13793999999996</v>
      </c>
      <c r="I9961" s="19">
        <v>1332.2121999999999</v>
      </c>
      <c r="J9961" s="19">
        <v>1374.3318999999999</v>
      </c>
      <c r="K9961" s="19">
        <v>678.34942999999998</v>
      </c>
      <c r="L9961" s="19">
        <v>1060.4691</v>
      </c>
      <c r="M9961" s="19">
        <v>732.64972</v>
      </c>
      <c r="N9961" s="19">
        <v>7050.1504000000004</v>
      </c>
      <c r="O9961" s="17">
        <f t="shared" si="1240"/>
        <v>12216</v>
      </c>
      <c r="P9961" s="18">
        <f t="shared" si="1241"/>
        <v>10249.655279999999</v>
      </c>
      <c r="Q9961" s="18">
        <f t="shared" si="1242"/>
        <v>15986.546399999999</v>
      </c>
      <c r="R9961" s="18">
        <f t="shared" si="1243"/>
        <v>16491.982799999998</v>
      </c>
      <c r="S9961" s="18">
        <f t="shared" si="1244"/>
        <v>8140.1931599999998</v>
      </c>
      <c r="T9961" s="18">
        <f t="shared" si="1245"/>
        <v>12725.629199999999</v>
      </c>
      <c r="U9961" s="18">
        <f t="shared" si="1246"/>
        <v>8791.7966400000005</v>
      </c>
      <c r="V9961" s="18">
        <f t="shared" si="1247"/>
        <v>84601.804800000013</v>
      </c>
      <c r="W9961" s="21">
        <v>69496.6171875</v>
      </c>
      <c r="X9961" s="21">
        <v>120</v>
      </c>
      <c r="Y9961" s="21">
        <v>51</v>
      </c>
      <c r="Z9961" s="21">
        <v>105</v>
      </c>
      <c r="AA9961" s="21">
        <v>21</v>
      </c>
    </row>
    <row r="9962" spans="1:27" hidden="1" x14ac:dyDescent="0.35">
      <c r="A9962">
        <v>1002</v>
      </c>
      <c r="B9962" t="s">
        <v>137</v>
      </c>
      <c r="C9962">
        <v>0</v>
      </c>
      <c r="D9962" t="s">
        <v>379</v>
      </c>
      <c r="E9962" t="s">
        <v>376</v>
      </c>
      <c r="F9962" t="s">
        <v>111</v>
      </c>
      <c r="G9962" s="19">
        <v>1018</v>
      </c>
      <c r="H9962" s="19">
        <v>1045.2602999999999</v>
      </c>
      <c r="I9962" s="19">
        <v>1341.4374</v>
      </c>
      <c r="J9962" s="19">
        <v>1569.1763000000001</v>
      </c>
      <c r="K9962" s="19">
        <v>747.60059000000001</v>
      </c>
      <c r="L9962" s="19">
        <v>1060.4691</v>
      </c>
      <c r="M9962" s="19">
        <v>681.37891000000002</v>
      </c>
      <c r="N9962" s="19">
        <v>7463.3222999999998</v>
      </c>
      <c r="O9962" s="17">
        <f t="shared" si="1240"/>
        <v>12216</v>
      </c>
      <c r="P9962" s="18">
        <f t="shared" si="1241"/>
        <v>12543.123599999999</v>
      </c>
      <c r="Q9962" s="18">
        <f t="shared" si="1242"/>
        <v>16097.248800000001</v>
      </c>
      <c r="R9962" s="18">
        <f t="shared" si="1243"/>
        <v>18830.115600000001</v>
      </c>
      <c r="S9962" s="18">
        <f t="shared" si="1244"/>
        <v>8971.2070800000001</v>
      </c>
      <c r="T9962" s="18">
        <f t="shared" si="1245"/>
        <v>12725.629199999999</v>
      </c>
      <c r="U9962" s="18">
        <f t="shared" si="1246"/>
        <v>8176.5469200000007</v>
      </c>
      <c r="V9962" s="18">
        <f t="shared" si="1247"/>
        <v>89559.867599999998</v>
      </c>
      <c r="W9962" s="21">
        <v>69496.6171875</v>
      </c>
      <c r="X9962" s="21">
        <v>120</v>
      </c>
      <c r="Y9962" s="21">
        <v>51</v>
      </c>
      <c r="Z9962" s="21">
        <v>105</v>
      </c>
      <c r="AA9962" s="21">
        <v>21</v>
      </c>
    </row>
    <row r="9963" spans="1:27" x14ac:dyDescent="0.35">
      <c r="A9963">
        <v>2635</v>
      </c>
      <c r="B9963" t="s">
        <v>112</v>
      </c>
      <c r="C9963">
        <v>0</v>
      </c>
      <c r="D9963" t="s">
        <v>2574</v>
      </c>
      <c r="E9963" t="s">
        <v>2575</v>
      </c>
      <c r="F9963" t="s">
        <v>10</v>
      </c>
      <c r="G9963" s="19">
        <v>538</v>
      </c>
      <c r="H9963" s="19">
        <v>274.07625999999999</v>
      </c>
      <c r="I9963" s="19">
        <v>942.11883999999998</v>
      </c>
      <c r="J9963" s="19">
        <v>458.89917000000003</v>
      </c>
      <c r="K9963" s="19">
        <v>294.24725000000001</v>
      </c>
      <c r="L9963" s="19">
        <v>0</v>
      </c>
      <c r="M9963" s="19">
        <v>371.87988000000001</v>
      </c>
      <c r="N9963" s="19">
        <v>2879.2213999999999</v>
      </c>
      <c r="O9963" s="17">
        <f t="shared" si="1240"/>
        <v>6456</v>
      </c>
      <c r="P9963" s="18">
        <f t="shared" si="1241"/>
        <v>3288.9151199999997</v>
      </c>
      <c r="Q9963" s="18">
        <f t="shared" si="1242"/>
        <v>11305.426079999999</v>
      </c>
      <c r="R9963" s="18">
        <f t="shared" si="1243"/>
        <v>5506.7900399999999</v>
      </c>
      <c r="S9963" s="18">
        <f t="shared" si="1244"/>
        <v>3530.9670000000001</v>
      </c>
      <c r="T9963" s="18">
        <f t="shared" si="1245"/>
        <v>0</v>
      </c>
      <c r="U9963" s="18">
        <f t="shared" si="1246"/>
        <v>4462.5585600000004</v>
      </c>
      <c r="V9963" s="18">
        <f t="shared" si="1247"/>
        <v>34550.656799999997</v>
      </c>
      <c r="W9963" s="21">
        <v>74404.84375</v>
      </c>
      <c r="X9963" s="21">
        <v>254</v>
      </c>
      <c r="Y9963" s="21">
        <v>117</v>
      </c>
      <c r="Z9963" s="21">
        <v>219</v>
      </c>
      <c r="AA9963" s="21">
        <v>56</v>
      </c>
    </row>
    <row r="9964" spans="1:27" hidden="1" x14ac:dyDescent="0.35">
      <c r="A9964">
        <v>1003</v>
      </c>
      <c r="B9964" t="s">
        <v>137</v>
      </c>
      <c r="C9964">
        <v>0</v>
      </c>
      <c r="D9964" t="s">
        <v>666</v>
      </c>
      <c r="E9964" t="s">
        <v>667</v>
      </c>
      <c r="F9964" t="s">
        <v>11</v>
      </c>
      <c r="G9964" s="19">
        <v>695</v>
      </c>
      <c r="H9964" s="19">
        <v>344.03429999999997</v>
      </c>
      <c r="I9964" s="19">
        <v>1056.7335</v>
      </c>
      <c r="J9964" s="19">
        <v>787.33051</v>
      </c>
      <c r="K9964" s="19">
        <v>376.48309</v>
      </c>
      <c r="L9964" s="19">
        <v>486.10924999999997</v>
      </c>
      <c r="M9964" s="19">
        <v>535.93133999999998</v>
      </c>
      <c r="N9964" s="19">
        <v>4281.6220999999996</v>
      </c>
      <c r="O9964" s="17">
        <f t="shared" si="1240"/>
        <v>8340</v>
      </c>
      <c r="P9964" s="18">
        <f t="shared" si="1241"/>
        <v>4128.4115999999995</v>
      </c>
      <c r="Q9964" s="18">
        <f t="shared" si="1242"/>
        <v>12680.802</v>
      </c>
      <c r="R9964" s="18">
        <f t="shared" si="1243"/>
        <v>9447.966120000001</v>
      </c>
      <c r="S9964" s="18">
        <f t="shared" si="1244"/>
        <v>4517.7970800000003</v>
      </c>
      <c r="T9964" s="18">
        <f t="shared" si="1245"/>
        <v>5833.3109999999997</v>
      </c>
      <c r="U9964" s="18">
        <f t="shared" si="1246"/>
        <v>6431.1760799999993</v>
      </c>
      <c r="V9964" s="18">
        <f t="shared" si="1247"/>
        <v>51379.465199999991</v>
      </c>
      <c r="W9964" s="21">
        <v>58468.5</v>
      </c>
      <c r="X9964" s="21">
        <v>120</v>
      </c>
      <c r="Y9964" s="21">
        <v>32</v>
      </c>
      <c r="Z9964" s="21">
        <v>50</v>
      </c>
      <c r="AA9964" s="21">
        <v>59</v>
      </c>
    </row>
    <row r="9965" spans="1:27" hidden="1" x14ac:dyDescent="0.35">
      <c r="A9965">
        <v>1003</v>
      </c>
      <c r="B9965" t="s">
        <v>137</v>
      </c>
      <c r="C9965">
        <v>0</v>
      </c>
      <c r="D9965" t="s">
        <v>666</v>
      </c>
      <c r="E9965" t="s">
        <v>667</v>
      </c>
      <c r="F9965" t="s">
        <v>12</v>
      </c>
      <c r="G9965" s="19">
        <v>695</v>
      </c>
      <c r="H9965" s="19">
        <v>504.06778000000003</v>
      </c>
      <c r="I9965" s="19">
        <v>1124.2150999999999</v>
      </c>
      <c r="J9965" s="19">
        <v>1047.7618</v>
      </c>
      <c r="K9965" s="19">
        <v>434.46953999999999</v>
      </c>
      <c r="L9965" s="19">
        <v>893.02106000000003</v>
      </c>
      <c r="M9965" s="19">
        <v>557.54034000000001</v>
      </c>
      <c r="N9965" s="19">
        <v>5256.0757000000003</v>
      </c>
      <c r="O9965" s="17">
        <f t="shared" si="1240"/>
        <v>8340</v>
      </c>
      <c r="P9965" s="18">
        <f t="shared" si="1241"/>
        <v>6048.8133600000001</v>
      </c>
      <c r="Q9965" s="18">
        <f t="shared" si="1242"/>
        <v>13490.581199999999</v>
      </c>
      <c r="R9965" s="18">
        <f t="shared" si="1243"/>
        <v>12573.141599999999</v>
      </c>
      <c r="S9965" s="18">
        <f t="shared" si="1244"/>
        <v>5213.6344799999997</v>
      </c>
      <c r="T9965" s="18">
        <f t="shared" si="1245"/>
        <v>10716.25272</v>
      </c>
      <c r="U9965" s="18">
        <f t="shared" si="1246"/>
        <v>6690.4840800000002</v>
      </c>
      <c r="V9965" s="18">
        <f t="shared" si="1247"/>
        <v>63072.9084</v>
      </c>
      <c r="W9965" s="21">
        <v>58468.5</v>
      </c>
      <c r="X9965" s="21">
        <v>120</v>
      </c>
      <c r="Y9965" s="21">
        <v>32</v>
      </c>
      <c r="Z9965" s="21">
        <v>50</v>
      </c>
      <c r="AA9965" s="21">
        <v>59</v>
      </c>
    </row>
    <row r="9966" spans="1:27" hidden="1" x14ac:dyDescent="0.35">
      <c r="A9966">
        <v>1003</v>
      </c>
      <c r="B9966" t="s">
        <v>137</v>
      </c>
      <c r="C9966">
        <v>0</v>
      </c>
      <c r="D9966" t="s">
        <v>666</v>
      </c>
      <c r="E9966" t="s">
        <v>667</v>
      </c>
      <c r="F9966" t="s">
        <v>108</v>
      </c>
      <c r="G9966" s="19">
        <v>864</v>
      </c>
      <c r="H9966" s="19">
        <v>672.44861000000003</v>
      </c>
      <c r="I9966" s="19">
        <v>1220.5032000000001</v>
      </c>
      <c r="J9966" s="19">
        <v>1308.1931999999999</v>
      </c>
      <c r="K9966" s="19">
        <v>556.71594000000005</v>
      </c>
      <c r="L9966" s="19">
        <v>1018.2248</v>
      </c>
      <c r="M9966" s="19">
        <v>692.15039000000002</v>
      </c>
      <c r="N9966" s="19">
        <v>6332.2362999999996</v>
      </c>
      <c r="O9966" s="17">
        <f t="shared" si="1240"/>
        <v>10368</v>
      </c>
      <c r="P9966" s="18">
        <f t="shared" si="1241"/>
        <v>8069.3833200000008</v>
      </c>
      <c r="Q9966" s="18">
        <f t="shared" si="1242"/>
        <v>14646.038400000001</v>
      </c>
      <c r="R9966" s="18">
        <f t="shared" si="1243"/>
        <v>15698.3184</v>
      </c>
      <c r="S9966" s="18">
        <f t="shared" si="1244"/>
        <v>6680.5912800000006</v>
      </c>
      <c r="T9966" s="18">
        <f t="shared" si="1245"/>
        <v>12218.6976</v>
      </c>
      <c r="U9966" s="18">
        <f t="shared" si="1246"/>
        <v>8305.8046800000011</v>
      </c>
      <c r="V9966" s="18">
        <f t="shared" si="1247"/>
        <v>75986.835599999991</v>
      </c>
      <c r="W9966" s="21">
        <v>58468.5</v>
      </c>
      <c r="X9966" s="21">
        <v>120</v>
      </c>
      <c r="Y9966" s="21">
        <v>32</v>
      </c>
      <c r="Z9966" s="21">
        <v>50</v>
      </c>
      <c r="AA9966" s="21">
        <v>59</v>
      </c>
    </row>
    <row r="9967" spans="1:27" hidden="1" x14ac:dyDescent="0.35">
      <c r="A9967">
        <v>1003</v>
      </c>
      <c r="B9967" t="s">
        <v>137</v>
      </c>
      <c r="C9967">
        <v>0</v>
      </c>
      <c r="D9967" t="s">
        <v>666</v>
      </c>
      <c r="E9967" t="s">
        <v>667</v>
      </c>
      <c r="F9967" t="s">
        <v>109</v>
      </c>
      <c r="G9967" s="19">
        <v>864</v>
      </c>
      <c r="H9967" s="19">
        <v>823.12256000000002</v>
      </c>
      <c r="I9967" s="19">
        <v>1246.1133</v>
      </c>
      <c r="J9967" s="19">
        <v>1568.6244999999999</v>
      </c>
      <c r="K9967" s="19">
        <v>611.31104000000005</v>
      </c>
      <c r="L9967" s="19">
        <v>1018.2248</v>
      </c>
      <c r="M9967" s="19">
        <v>679.16143999999997</v>
      </c>
      <c r="N9967" s="19">
        <v>6810.5576000000001</v>
      </c>
      <c r="O9967" s="17">
        <f t="shared" si="1240"/>
        <v>10368</v>
      </c>
      <c r="P9967" s="18">
        <f t="shared" si="1241"/>
        <v>9877.4707200000012</v>
      </c>
      <c r="Q9967" s="18">
        <f t="shared" si="1242"/>
        <v>14953.3596</v>
      </c>
      <c r="R9967" s="18">
        <f t="shared" si="1243"/>
        <v>18823.493999999999</v>
      </c>
      <c r="S9967" s="18">
        <f t="shared" si="1244"/>
        <v>7335.7324800000006</v>
      </c>
      <c r="T9967" s="18">
        <f t="shared" si="1245"/>
        <v>12218.6976</v>
      </c>
      <c r="U9967" s="18">
        <f t="shared" si="1246"/>
        <v>8149.9372800000001</v>
      </c>
      <c r="V9967" s="18">
        <f t="shared" si="1247"/>
        <v>81726.691200000001</v>
      </c>
      <c r="W9967" s="21">
        <v>58468.5</v>
      </c>
      <c r="X9967" s="21">
        <v>120</v>
      </c>
      <c r="Y9967" s="21">
        <v>32</v>
      </c>
      <c r="Z9967" s="21">
        <v>50</v>
      </c>
      <c r="AA9967" s="21">
        <v>59</v>
      </c>
    </row>
    <row r="9968" spans="1:27" hidden="1" x14ac:dyDescent="0.35">
      <c r="A9968">
        <v>1003</v>
      </c>
      <c r="B9968" t="s">
        <v>137</v>
      </c>
      <c r="C9968">
        <v>0</v>
      </c>
      <c r="D9968" t="s">
        <v>666</v>
      </c>
      <c r="E9968" t="s">
        <v>667</v>
      </c>
      <c r="F9968" t="s">
        <v>13</v>
      </c>
      <c r="G9968" s="19">
        <v>527</v>
      </c>
      <c r="H9968" s="19">
        <v>427.97397000000001</v>
      </c>
      <c r="I9968" s="19">
        <v>1148.579</v>
      </c>
      <c r="J9968" s="19">
        <v>1053.7982999999999</v>
      </c>
      <c r="K9968" s="19">
        <v>346.02474999999998</v>
      </c>
      <c r="L9968" s="19">
        <v>0</v>
      </c>
      <c r="M9968" s="19">
        <v>612.74121000000002</v>
      </c>
      <c r="N9968" s="19">
        <v>4116.1171999999997</v>
      </c>
      <c r="O9968" s="17">
        <f t="shared" si="1240"/>
        <v>6324</v>
      </c>
      <c r="P9968" s="18">
        <f t="shared" si="1241"/>
        <v>5135.6876400000001</v>
      </c>
      <c r="Q9968" s="18">
        <f t="shared" si="1242"/>
        <v>13782.948</v>
      </c>
      <c r="R9968" s="18">
        <f t="shared" si="1243"/>
        <v>12645.579599999999</v>
      </c>
      <c r="S9968" s="18">
        <f t="shared" si="1244"/>
        <v>4152.2969999999996</v>
      </c>
      <c r="T9968" s="18">
        <f t="shared" si="1245"/>
        <v>0</v>
      </c>
      <c r="U9968" s="18">
        <f t="shared" si="1246"/>
        <v>7352.8945199999998</v>
      </c>
      <c r="V9968" s="18">
        <f t="shared" si="1247"/>
        <v>49393.406399999993</v>
      </c>
      <c r="W9968" s="21">
        <v>58468.5</v>
      </c>
      <c r="X9968" s="21">
        <v>120</v>
      </c>
      <c r="Y9968" s="21">
        <v>32</v>
      </c>
      <c r="Z9968" s="21">
        <v>50</v>
      </c>
      <c r="AA9968" s="21">
        <v>59</v>
      </c>
    </row>
    <row r="9969" spans="1:27" hidden="1" x14ac:dyDescent="0.35">
      <c r="A9969">
        <v>1003</v>
      </c>
      <c r="B9969" t="s">
        <v>137</v>
      </c>
      <c r="C9969">
        <v>0</v>
      </c>
      <c r="D9969" t="s">
        <v>666</v>
      </c>
      <c r="E9969" t="s">
        <v>667</v>
      </c>
      <c r="F9969" t="s">
        <v>14</v>
      </c>
      <c r="G9969" s="19">
        <v>695</v>
      </c>
      <c r="H9969" s="19">
        <v>532.65668000000005</v>
      </c>
      <c r="I9969" s="19">
        <v>1211.9318000000001</v>
      </c>
      <c r="J9969" s="19">
        <v>1314.2297000000001</v>
      </c>
      <c r="K9969" s="19">
        <v>444.82846000000001</v>
      </c>
      <c r="L9969" s="19">
        <v>486.10924999999997</v>
      </c>
      <c r="M9969" s="19">
        <v>700.16503999999998</v>
      </c>
      <c r="N9969" s="19">
        <v>5384.9209000000001</v>
      </c>
      <c r="O9969" s="17">
        <f t="shared" si="1240"/>
        <v>8340</v>
      </c>
      <c r="P9969" s="18">
        <f t="shared" si="1241"/>
        <v>6391.8801600000006</v>
      </c>
      <c r="Q9969" s="18">
        <f t="shared" si="1242"/>
        <v>14543.1816</v>
      </c>
      <c r="R9969" s="18">
        <f t="shared" si="1243"/>
        <v>15770.756400000002</v>
      </c>
      <c r="S9969" s="18">
        <f t="shared" si="1244"/>
        <v>5337.9415200000003</v>
      </c>
      <c r="T9969" s="18">
        <f t="shared" si="1245"/>
        <v>5833.3109999999997</v>
      </c>
      <c r="U9969" s="18">
        <f t="shared" si="1246"/>
        <v>8401.9804800000002</v>
      </c>
      <c r="V9969" s="18">
        <f t="shared" si="1247"/>
        <v>64619.050799999997</v>
      </c>
      <c r="W9969" s="21">
        <v>58468.5</v>
      </c>
      <c r="X9969" s="21">
        <v>120</v>
      </c>
      <c r="Y9969" s="21">
        <v>32</v>
      </c>
      <c r="Z9969" s="21">
        <v>50</v>
      </c>
      <c r="AA9969" s="21">
        <v>59</v>
      </c>
    </row>
    <row r="9970" spans="1:27" hidden="1" x14ac:dyDescent="0.35">
      <c r="A9970">
        <v>1003</v>
      </c>
      <c r="B9970" t="s">
        <v>137</v>
      </c>
      <c r="C9970">
        <v>0</v>
      </c>
      <c r="D9970" t="s">
        <v>666</v>
      </c>
      <c r="E9970" t="s">
        <v>667</v>
      </c>
      <c r="F9970" t="s">
        <v>15</v>
      </c>
      <c r="G9970" s="19">
        <v>695</v>
      </c>
      <c r="H9970" s="19">
        <v>674.59813999999994</v>
      </c>
      <c r="I9970" s="19">
        <v>1311.2005999999999</v>
      </c>
      <c r="J9970" s="19">
        <v>1574.6610000000001</v>
      </c>
      <c r="K9970" s="19">
        <v>496.25943000000001</v>
      </c>
      <c r="L9970" s="19">
        <v>893.02106000000003</v>
      </c>
      <c r="M9970" s="19">
        <v>725.44268999999997</v>
      </c>
      <c r="N9970" s="19">
        <v>6370.1831000000002</v>
      </c>
      <c r="O9970" s="17">
        <f t="shared" si="1240"/>
        <v>8340</v>
      </c>
      <c r="P9970" s="18">
        <f t="shared" si="1241"/>
        <v>8095.1776799999989</v>
      </c>
      <c r="Q9970" s="18">
        <f t="shared" si="1242"/>
        <v>15734.407199999998</v>
      </c>
      <c r="R9970" s="18">
        <f t="shared" si="1243"/>
        <v>18895.932000000001</v>
      </c>
      <c r="S9970" s="18">
        <f t="shared" si="1244"/>
        <v>5955.1131599999999</v>
      </c>
      <c r="T9970" s="18">
        <f t="shared" si="1245"/>
        <v>10716.25272</v>
      </c>
      <c r="U9970" s="18">
        <f t="shared" si="1246"/>
        <v>8705.3122800000001</v>
      </c>
      <c r="V9970" s="18">
        <f t="shared" si="1247"/>
        <v>76442.197199999995</v>
      </c>
      <c r="W9970" s="21">
        <v>58468.5</v>
      </c>
      <c r="X9970" s="21">
        <v>120</v>
      </c>
      <c r="Y9970" s="21">
        <v>32</v>
      </c>
      <c r="Z9970" s="21">
        <v>50</v>
      </c>
      <c r="AA9970" s="21">
        <v>59</v>
      </c>
    </row>
    <row r="9971" spans="1:27" hidden="1" x14ac:dyDescent="0.35">
      <c r="A9971">
        <v>1003</v>
      </c>
      <c r="B9971" t="s">
        <v>137</v>
      </c>
      <c r="C9971">
        <v>0</v>
      </c>
      <c r="D9971" t="s">
        <v>666</v>
      </c>
      <c r="E9971" t="s">
        <v>667</v>
      </c>
      <c r="F9971" t="s">
        <v>110</v>
      </c>
      <c r="G9971" s="19">
        <v>864</v>
      </c>
      <c r="H9971" s="19">
        <v>823.63311999999996</v>
      </c>
      <c r="I9971" s="19">
        <v>1334.9095</v>
      </c>
      <c r="J9971" s="19">
        <v>1835.0924</v>
      </c>
      <c r="K9971" s="19">
        <v>611.49603000000002</v>
      </c>
      <c r="L9971" s="19">
        <v>1018.2248</v>
      </c>
      <c r="M9971" s="19">
        <v>778.26757999999995</v>
      </c>
      <c r="N9971" s="19">
        <v>7265.6234999999997</v>
      </c>
      <c r="O9971" s="17">
        <f t="shared" si="1240"/>
        <v>10368</v>
      </c>
      <c r="P9971" s="18">
        <f t="shared" si="1241"/>
        <v>9883.5974399999996</v>
      </c>
      <c r="Q9971" s="18">
        <f t="shared" si="1242"/>
        <v>16018.914000000001</v>
      </c>
      <c r="R9971" s="18">
        <f t="shared" si="1243"/>
        <v>22021.108800000002</v>
      </c>
      <c r="S9971" s="18">
        <f t="shared" si="1244"/>
        <v>7337.9523600000002</v>
      </c>
      <c r="T9971" s="18">
        <f t="shared" si="1245"/>
        <v>12218.6976</v>
      </c>
      <c r="U9971" s="18">
        <f t="shared" si="1246"/>
        <v>9339.2109600000003</v>
      </c>
      <c r="V9971" s="18">
        <f t="shared" si="1247"/>
        <v>87187.481999999989</v>
      </c>
      <c r="W9971" s="21">
        <v>58468.5</v>
      </c>
      <c r="X9971" s="21">
        <v>120</v>
      </c>
      <c r="Y9971" s="21">
        <v>32</v>
      </c>
      <c r="Z9971" s="21">
        <v>50</v>
      </c>
      <c r="AA9971" s="21">
        <v>59</v>
      </c>
    </row>
    <row r="9972" spans="1:27" hidden="1" x14ac:dyDescent="0.35">
      <c r="A9972">
        <v>1003</v>
      </c>
      <c r="B9972" t="s">
        <v>137</v>
      </c>
      <c r="C9972">
        <v>0</v>
      </c>
      <c r="D9972" t="s">
        <v>666</v>
      </c>
      <c r="E9972" t="s">
        <v>667</v>
      </c>
      <c r="F9972" t="s">
        <v>111</v>
      </c>
      <c r="G9972" s="19">
        <v>864</v>
      </c>
      <c r="H9972" s="19">
        <v>1007.9295</v>
      </c>
      <c r="I9972" s="19">
        <v>1342.2338999999999</v>
      </c>
      <c r="J9972" s="19">
        <v>2095.5237000000002</v>
      </c>
      <c r="K9972" s="19">
        <v>678.27386000000001</v>
      </c>
      <c r="L9972" s="19">
        <v>1018.2248</v>
      </c>
      <c r="M9972" s="19">
        <v>742.76953000000003</v>
      </c>
      <c r="N9972" s="19">
        <v>7748.9551000000001</v>
      </c>
      <c r="O9972" s="17">
        <f t="shared" si="1240"/>
        <v>10368</v>
      </c>
      <c r="P9972" s="18">
        <f t="shared" si="1241"/>
        <v>12095.153999999999</v>
      </c>
      <c r="Q9972" s="18">
        <f t="shared" si="1242"/>
        <v>16106.806799999998</v>
      </c>
      <c r="R9972" s="18">
        <f t="shared" si="1243"/>
        <v>25146.284400000004</v>
      </c>
      <c r="S9972" s="18">
        <f t="shared" si="1244"/>
        <v>8139.2863200000002</v>
      </c>
      <c r="T9972" s="18">
        <f t="shared" si="1245"/>
        <v>12218.6976</v>
      </c>
      <c r="U9972" s="18">
        <f t="shared" si="1246"/>
        <v>8913.2343600000004</v>
      </c>
      <c r="V9972" s="18">
        <f t="shared" si="1247"/>
        <v>92987.461200000005</v>
      </c>
      <c r="W9972" s="21">
        <v>58468.5</v>
      </c>
      <c r="X9972" s="21">
        <v>120</v>
      </c>
      <c r="Y9972" s="21">
        <v>32</v>
      </c>
      <c r="Z9972" s="21">
        <v>50</v>
      </c>
      <c r="AA9972" s="21">
        <v>59</v>
      </c>
    </row>
    <row r="9973" spans="1:27" x14ac:dyDescent="0.35">
      <c r="A9973">
        <v>327</v>
      </c>
      <c r="B9973" t="s">
        <v>653</v>
      </c>
      <c r="C9973">
        <v>1</v>
      </c>
      <c r="D9973" t="s">
        <v>1158</v>
      </c>
      <c r="E9973" t="s">
        <v>1159</v>
      </c>
      <c r="F9973" t="s">
        <v>10</v>
      </c>
      <c r="G9973" s="19">
        <v>812.65552000000002</v>
      </c>
      <c r="H9973" s="19">
        <v>301.74322999999998</v>
      </c>
      <c r="I9973" s="19">
        <v>791.09551999999996</v>
      </c>
      <c r="J9973" s="19">
        <v>448.12331999999998</v>
      </c>
      <c r="K9973" s="19">
        <v>403.79059000000001</v>
      </c>
      <c r="L9973" s="19">
        <v>0</v>
      </c>
      <c r="M9973" s="19">
        <v>421.72885000000002</v>
      </c>
      <c r="N9973" s="19">
        <v>3179.1370000000002</v>
      </c>
      <c r="O9973" s="17">
        <f t="shared" si="1240"/>
        <v>9751.8662399999994</v>
      </c>
      <c r="P9973" s="18">
        <f t="shared" si="1241"/>
        <v>3620.9187599999996</v>
      </c>
      <c r="Q9973" s="18">
        <f t="shared" si="1242"/>
        <v>9493.14624</v>
      </c>
      <c r="R9973" s="18">
        <f t="shared" si="1243"/>
        <v>5377.47984</v>
      </c>
      <c r="S9973" s="18">
        <f t="shared" si="1244"/>
        <v>4845.4870799999999</v>
      </c>
      <c r="T9973" s="18">
        <f t="shared" si="1245"/>
        <v>0</v>
      </c>
      <c r="U9973" s="18">
        <f t="shared" si="1246"/>
        <v>5060.7462000000005</v>
      </c>
      <c r="V9973" s="18">
        <f t="shared" si="1247"/>
        <v>38149.644</v>
      </c>
      <c r="W9973" s="21">
        <v>77956.6328125</v>
      </c>
      <c r="X9973" s="21">
        <v>67</v>
      </c>
      <c r="Y9973" s="21">
        <v>23</v>
      </c>
      <c r="Z9973" s="21">
        <v>61</v>
      </c>
      <c r="AA9973" s="21">
        <v>12</v>
      </c>
    </row>
    <row r="9974" spans="1:27" hidden="1" x14ac:dyDescent="0.35">
      <c r="A9974">
        <v>1004</v>
      </c>
      <c r="B9974" t="s">
        <v>137</v>
      </c>
      <c r="C9974">
        <v>0</v>
      </c>
      <c r="D9974" t="s">
        <v>728</v>
      </c>
      <c r="E9974" t="s">
        <v>729</v>
      </c>
      <c r="F9974" t="s">
        <v>11</v>
      </c>
      <c r="G9974" s="19">
        <v>689</v>
      </c>
      <c r="H9974" s="19">
        <v>340.21172999999999</v>
      </c>
      <c r="I9974" s="19">
        <v>979.30975000000001</v>
      </c>
      <c r="J9974" s="19">
        <v>606.20923000000005</v>
      </c>
      <c r="K9974" s="19">
        <v>372.92397999999997</v>
      </c>
      <c r="L9974" s="19">
        <v>485.81238000000002</v>
      </c>
      <c r="M9974" s="19">
        <v>461.81997999999999</v>
      </c>
      <c r="N9974" s="19">
        <v>3935.2871</v>
      </c>
      <c r="O9974" s="17">
        <f t="shared" si="1240"/>
        <v>8268</v>
      </c>
      <c r="P9974" s="18">
        <f t="shared" si="1241"/>
        <v>4082.5407599999999</v>
      </c>
      <c r="Q9974" s="18">
        <f t="shared" si="1242"/>
        <v>11751.717000000001</v>
      </c>
      <c r="R9974" s="18">
        <f t="shared" si="1243"/>
        <v>7274.510760000001</v>
      </c>
      <c r="S9974" s="18">
        <f t="shared" si="1244"/>
        <v>4475.0877599999994</v>
      </c>
      <c r="T9974" s="18">
        <f t="shared" si="1245"/>
        <v>5829.74856</v>
      </c>
      <c r="U9974" s="18">
        <f t="shared" si="1246"/>
        <v>5541.8397599999998</v>
      </c>
      <c r="V9974" s="18">
        <f t="shared" si="1247"/>
        <v>47223.445200000002</v>
      </c>
      <c r="W9974" s="21">
        <v>49419.08203125</v>
      </c>
      <c r="X9974" s="21">
        <v>120</v>
      </c>
      <c r="Y9974" s="21">
        <v>71</v>
      </c>
      <c r="Z9974" s="21">
        <v>36</v>
      </c>
      <c r="AA9974" s="21">
        <v>87</v>
      </c>
    </row>
    <row r="9975" spans="1:27" hidden="1" x14ac:dyDescent="0.35">
      <c r="A9975">
        <v>1004</v>
      </c>
      <c r="B9975" t="s">
        <v>137</v>
      </c>
      <c r="C9975">
        <v>0</v>
      </c>
      <c r="D9975" t="s">
        <v>728</v>
      </c>
      <c r="E9975" t="s">
        <v>729</v>
      </c>
      <c r="F9975" t="s">
        <v>12</v>
      </c>
      <c r="G9975" s="19">
        <v>689</v>
      </c>
      <c r="H9975" s="19">
        <v>498.46704</v>
      </c>
      <c r="I9975" s="19">
        <v>1036.0359000000001</v>
      </c>
      <c r="J9975" s="19">
        <v>806.51928999999996</v>
      </c>
      <c r="K9975" s="19">
        <v>430.26614000000001</v>
      </c>
      <c r="L9975" s="19">
        <v>892.47564999999997</v>
      </c>
      <c r="M9975" s="19">
        <v>464.14452999999997</v>
      </c>
      <c r="N9975" s="19">
        <v>4816.9087</v>
      </c>
      <c r="O9975" s="17">
        <f t="shared" si="1240"/>
        <v>8268</v>
      </c>
      <c r="P9975" s="18">
        <f t="shared" si="1241"/>
        <v>5981.60448</v>
      </c>
      <c r="Q9975" s="18">
        <f t="shared" si="1242"/>
        <v>12432.430800000002</v>
      </c>
      <c r="R9975" s="18">
        <f t="shared" si="1243"/>
        <v>9678.2314799999986</v>
      </c>
      <c r="S9975" s="18">
        <f t="shared" si="1244"/>
        <v>5163.1936800000003</v>
      </c>
      <c r="T9975" s="18">
        <f t="shared" si="1245"/>
        <v>10709.7078</v>
      </c>
      <c r="U9975" s="18">
        <f t="shared" si="1246"/>
        <v>5569.7343599999995</v>
      </c>
      <c r="V9975" s="18">
        <f t="shared" si="1247"/>
        <v>57802.904399999999</v>
      </c>
      <c r="W9975" s="21">
        <v>49419.08203125</v>
      </c>
      <c r="X9975" s="21">
        <v>120</v>
      </c>
      <c r="Y9975" s="21">
        <v>71</v>
      </c>
      <c r="Z9975" s="21">
        <v>36</v>
      </c>
      <c r="AA9975" s="21">
        <v>87</v>
      </c>
    </row>
    <row r="9976" spans="1:27" hidden="1" x14ac:dyDescent="0.35">
      <c r="A9976">
        <v>1004</v>
      </c>
      <c r="B9976" t="s">
        <v>137</v>
      </c>
      <c r="C9976">
        <v>0</v>
      </c>
      <c r="D9976" t="s">
        <v>728</v>
      </c>
      <c r="E9976" t="s">
        <v>729</v>
      </c>
      <c r="F9976" t="s">
        <v>108</v>
      </c>
      <c r="G9976" s="19">
        <v>925</v>
      </c>
      <c r="H9976" s="19">
        <v>664.97699</v>
      </c>
      <c r="I9976" s="19">
        <v>1073.4045000000001</v>
      </c>
      <c r="J9976" s="19">
        <v>1006.8295000000001</v>
      </c>
      <c r="K9976" s="19">
        <v>576.11139000000003</v>
      </c>
      <c r="L9976" s="19">
        <v>1017.6028</v>
      </c>
      <c r="M9976" s="19">
        <v>559.98828000000003</v>
      </c>
      <c r="N9976" s="19">
        <v>5823.9135999999999</v>
      </c>
      <c r="O9976" s="17">
        <f t="shared" si="1240"/>
        <v>11100</v>
      </c>
      <c r="P9976" s="18">
        <f t="shared" si="1241"/>
        <v>7979.7238799999996</v>
      </c>
      <c r="Q9976" s="18">
        <f t="shared" si="1242"/>
        <v>12880.854000000001</v>
      </c>
      <c r="R9976" s="18">
        <f t="shared" si="1243"/>
        <v>12081.954000000002</v>
      </c>
      <c r="S9976" s="18">
        <f t="shared" si="1244"/>
        <v>6913.3366800000003</v>
      </c>
      <c r="T9976" s="18">
        <f t="shared" si="1245"/>
        <v>12211.2336</v>
      </c>
      <c r="U9976" s="18">
        <f t="shared" si="1246"/>
        <v>6719.8593600000004</v>
      </c>
      <c r="V9976" s="18">
        <f t="shared" si="1247"/>
        <v>69886.963199999998</v>
      </c>
      <c r="W9976" s="21">
        <v>49419.08203125</v>
      </c>
      <c r="X9976" s="21">
        <v>120</v>
      </c>
      <c r="Y9976" s="21">
        <v>71</v>
      </c>
      <c r="Z9976" s="21">
        <v>36</v>
      </c>
      <c r="AA9976" s="21">
        <v>87</v>
      </c>
    </row>
    <row r="9977" spans="1:27" hidden="1" x14ac:dyDescent="0.35">
      <c r="A9977">
        <v>1004</v>
      </c>
      <c r="B9977" t="s">
        <v>137</v>
      </c>
      <c r="C9977">
        <v>0</v>
      </c>
      <c r="D9977" t="s">
        <v>728</v>
      </c>
      <c r="E9977" t="s">
        <v>729</v>
      </c>
      <c r="F9977" t="s">
        <v>109</v>
      </c>
      <c r="G9977" s="19">
        <v>925</v>
      </c>
      <c r="H9977" s="19">
        <v>813.97681</v>
      </c>
      <c r="I9977" s="19">
        <v>1136.6448</v>
      </c>
      <c r="J9977" s="19">
        <v>1207.1395</v>
      </c>
      <c r="K9977" s="19">
        <v>630.09984999999995</v>
      </c>
      <c r="L9977" s="19">
        <v>1017.6028</v>
      </c>
      <c r="M9977" s="19">
        <v>527.32421999999997</v>
      </c>
      <c r="N9977" s="19">
        <v>6257.7880999999998</v>
      </c>
      <c r="O9977" s="17">
        <f t="shared" si="1240"/>
        <v>11100</v>
      </c>
      <c r="P9977" s="18">
        <f t="shared" si="1241"/>
        <v>9767.7217199999996</v>
      </c>
      <c r="Q9977" s="18">
        <f t="shared" si="1242"/>
        <v>13639.7376</v>
      </c>
      <c r="R9977" s="18">
        <f t="shared" si="1243"/>
        <v>14485.673999999999</v>
      </c>
      <c r="S9977" s="18">
        <f t="shared" si="1244"/>
        <v>7561.1981999999989</v>
      </c>
      <c r="T9977" s="18">
        <f t="shared" si="1245"/>
        <v>12211.2336</v>
      </c>
      <c r="U9977" s="18">
        <f t="shared" si="1246"/>
        <v>6327.8906399999996</v>
      </c>
      <c r="V9977" s="18">
        <f t="shared" si="1247"/>
        <v>75093.457200000004</v>
      </c>
      <c r="W9977" s="21">
        <v>49419.08203125</v>
      </c>
      <c r="X9977" s="21">
        <v>120</v>
      </c>
      <c r="Y9977" s="21">
        <v>71</v>
      </c>
      <c r="Z9977" s="21">
        <v>36</v>
      </c>
      <c r="AA9977" s="21">
        <v>87</v>
      </c>
    </row>
    <row r="9978" spans="1:27" hidden="1" x14ac:dyDescent="0.35">
      <c r="A9978">
        <v>1004</v>
      </c>
      <c r="B9978" t="s">
        <v>137</v>
      </c>
      <c r="C9978">
        <v>0</v>
      </c>
      <c r="D9978" t="s">
        <v>728</v>
      </c>
      <c r="E9978" t="s">
        <v>729</v>
      </c>
      <c r="F9978" t="s">
        <v>13</v>
      </c>
      <c r="G9978" s="19">
        <v>551</v>
      </c>
      <c r="H9978" s="19">
        <v>423.21872000000002</v>
      </c>
      <c r="I9978" s="19">
        <v>1088.9032</v>
      </c>
      <c r="J9978" s="19">
        <v>811.79834000000005</v>
      </c>
      <c r="K9978" s="19">
        <v>352.99786</v>
      </c>
      <c r="L9978" s="19">
        <v>0</v>
      </c>
      <c r="M9978" s="19">
        <v>543.77344000000005</v>
      </c>
      <c r="N9978" s="19">
        <v>3771.6916999999999</v>
      </c>
      <c r="O9978" s="17">
        <f t="shared" si="1240"/>
        <v>6612</v>
      </c>
      <c r="P9978" s="18">
        <f t="shared" si="1241"/>
        <v>5078.62464</v>
      </c>
      <c r="Q9978" s="18">
        <f t="shared" si="1242"/>
        <v>13066.838400000001</v>
      </c>
      <c r="R9978" s="18">
        <f t="shared" si="1243"/>
        <v>9741.5800799999997</v>
      </c>
      <c r="S9978" s="18">
        <f t="shared" si="1244"/>
        <v>4235.9743200000003</v>
      </c>
      <c r="T9978" s="18">
        <f t="shared" si="1245"/>
        <v>0</v>
      </c>
      <c r="U9978" s="18">
        <f t="shared" si="1246"/>
        <v>6525.2812800000011</v>
      </c>
      <c r="V9978" s="18">
        <f t="shared" si="1247"/>
        <v>45260.3004</v>
      </c>
      <c r="W9978" s="21">
        <v>49419.08203125</v>
      </c>
      <c r="X9978" s="21">
        <v>120</v>
      </c>
      <c r="Y9978" s="21">
        <v>71</v>
      </c>
      <c r="Z9978" s="21">
        <v>36</v>
      </c>
      <c r="AA9978" s="21">
        <v>87</v>
      </c>
    </row>
    <row r="9979" spans="1:27" hidden="1" x14ac:dyDescent="0.35">
      <c r="A9979">
        <v>1004</v>
      </c>
      <c r="B9979" t="s">
        <v>137</v>
      </c>
      <c r="C9979">
        <v>0</v>
      </c>
      <c r="D9979" t="s">
        <v>728</v>
      </c>
      <c r="E9979" t="s">
        <v>729</v>
      </c>
      <c r="F9979" t="s">
        <v>14</v>
      </c>
      <c r="G9979" s="19">
        <v>689</v>
      </c>
      <c r="H9979" s="19">
        <v>526.73828000000003</v>
      </c>
      <c r="I9979" s="19">
        <v>1142.0023000000001</v>
      </c>
      <c r="J9979" s="19">
        <v>1012.1084</v>
      </c>
      <c r="K9979" s="19">
        <v>440.50992000000002</v>
      </c>
      <c r="L9979" s="19">
        <v>485.81238000000002</v>
      </c>
      <c r="M9979" s="19">
        <v>598.62823000000003</v>
      </c>
      <c r="N9979" s="19">
        <v>4894.7992999999997</v>
      </c>
      <c r="O9979" s="17">
        <f t="shared" si="1240"/>
        <v>8268</v>
      </c>
      <c r="P9979" s="18">
        <f t="shared" si="1241"/>
        <v>6320.8593600000004</v>
      </c>
      <c r="Q9979" s="18">
        <f t="shared" si="1242"/>
        <v>13704.027600000001</v>
      </c>
      <c r="R9979" s="18">
        <f t="shared" si="1243"/>
        <v>12145.300799999999</v>
      </c>
      <c r="S9979" s="18">
        <f t="shared" si="1244"/>
        <v>5286.1190400000005</v>
      </c>
      <c r="T9979" s="18">
        <f t="shared" si="1245"/>
        <v>5829.74856</v>
      </c>
      <c r="U9979" s="18">
        <f t="shared" si="1246"/>
        <v>7183.5387600000004</v>
      </c>
      <c r="V9979" s="18">
        <f t="shared" si="1247"/>
        <v>58737.5916</v>
      </c>
      <c r="W9979" s="21">
        <v>49419.08203125</v>
      </c>
      <c r="X9979" s="21">
        <v>120</v>
      </c>
      <c r="Y9979" s="21">
        <v>71</v>
      </c>
      <c r="Z9979" s="21">
        <v>36</v>
      </c>
      <c r="AA9979" s="21">
        <v>87</v>
      </c>
    </row>
    <row r="9980" spans="1:27" hidden="1" x14ac:dyDescent="0.35">
      <c r="A9980">
        <v>1004</v>
      </c>
      <c r="B9980" t="s">
        <v>137</v>
      </c>
      <c r="C9980">
        <v>0</v>
      </c>
      <c r="D9980" t="s">
        <v>728</v>
      </c>
      <c r="E9980" t="s">
        <v>729</v>
      </c>
      <c r="F9980" t="s">
        <v>15</v>
      </c>
      <c r="G9980" s="19">
        <v>689</v>
      </c>
      <c r="H9980" s="19">
        <v>667.10266000000001</v>
      </c>
      <c r="I9980" s="19">
        <v>1176.8605</v>
      </c>
      <c r="J9980" s="19">
        <v>1212.4185</v>
      </c>
      <c r="K9980" s="19">
        <v>491.36948000000001</v>
      </c>
      <c r="L9980" s="19">
        <v>892.47564999999997</v>
      </c>
      <c r="M9980" s="19">
        <v>587.55498999999998</v>
      </c>
      <c r="N9980" s="19">
        <v>5716.7816999999995</v>
      </c>
      <c r="O9980" s="17">
        <f t="shared" si="1240"/>
        <v>8268</v>
      </c>
      <c r="P9980" s="18">
        <f t="shared" si="1241"/>
        <v>8005.2319200000002</v>
      </c>
      <c r="Q9980" s="18">
        <f t="shared" si="1242"/>
        <v>14122.326000000001</v>
      </c>
      <c r="R9980" s="18">
        <f t="shared" si="1243"/>
        <v>14549.022000000001</v>
      </c>
      <c r="S9980" s="18">
        <f t="shared" si="1244"/>
        <v>5896.4337599999999</v>
      </c>
      <c r="T9980" s="18">
        <f t="shared" si="1245"/>
        <v>10709.7078</v>
      </c>
      <c r="U9980" s="18">
        <f t="shared" si="1246"/>
        <v>7050.6598799999992</v>
      </c>
      <c r="V9980" s="18">
        <f t="shared" si="1247"/>
        <v>68601.380399999995</v>
      </c>
      <c r="W9980" s="21">
        <v>49419.08203125</v>
      </c>
      <c r="X9980" s="21">
        <v>120</v>
      </c>
      <c r="Y9980" s="21">
        <v>71</v>
      </c>
      <c r="Z9980" s="21">
        <v>36</v>
      </c>
      <c r="AA9980" s="21">
        <v>87</v>
      </c>
    </row>
    <row r="9981" spans="1:27" hidden="1" x14ac:dyDescent="0.35">
      <c r="A9981">
        <v>1004</v>
      </c>
      <c r="B9981" t="s">
        <v>137</v>
      </c>
      <c r="C9981">
        <v>0</v>
      </c>
      <c r="D9981" t="s">
        <v>728</v>
      </c>
      <c r="E9981" t="s">
        <v>729</v>
      </c>
      <c r="F9981" t="s">
        <v>110</v>
      </c>
      <c r="G9981" s="19">
        <v>925</v>
      </c>
      <c r="H9981" s="19">
        <v>814.48163</v>
      </c>
      <c r="I9981" s="19">
        <v>1244.9032999999999</v>
      </c>
      <c r="J9981" s="19">
        <v>1412.7285999999999</v>
      </c>
      <c r="K9981" s="19">
        <v>630.28283999999996</v>
      </c>
      <c r="L9981" s="19">
        <v>1017.6028</v>
      </c>
      <c r="M9981" s="19">
        <v>659.02410999999995</v>
      </c>
      <c r="N9981" s="19">
        <v>6704.0234</v>
      </c>
      <c r="O9981" s="17">
        <f t="shared" si="1240"/>
        <v>11100</v>
      </c>
      <c r="P9981" s="18">
        <f t="shared" si="1241"/>
        <v>9773.779559999999</v>
      </c>
      <c r="Q9981" s="18">
        <f t="shared" si="1242"/>
        <v>14938.839599999999</v>
      </c>
      <c r="R9981" s="18">
        <f t="shared" si="1243"/>
        <v>16952.743199999997</v>
      </c>
      <c r="S9981" s="18">
        <f t="shared" si="1244"/>
        <v>7563.39408</v>
      </c>
      <c r="T9981" s="18">
        <f t="shared" si="1245"/>
        <v>12211.2336</v>
      </c>
      <c r="U9981" s="18">
        <f t="shared" si="1246"/>
        <v>7908.2893199999999</v>
      </c>
      <c r="V9981" s="18">
        <f t="shared" si="1247"/>
        <v>80448.280800000008</v>
      </c>
      <c r="W9981" s="21">
        <v>49419.08203125</v>
      </c>
      <c r="X9981" s="21">
        <v>120</v>
      </c>
      <c r="Y9981" s="21">
        <v>71</v>
      </c>
      <c r="Z9981" s="21">
        <v>36</v>
      </c>
      <c r="AA9981" s="21">
        <v>87</v>
      </c>
    </row>
    <row r="9982" spans="1:27" hidden="1" x14ac:dyDescent="0.35">
      <c r="A9982">
        <v>1004</v>
      </c>
      <c r="B9982" t="s">
        <v>137</v>
      </c>
      <c r="C9982">
        <v>0</v>
      </c>
      <c r="D9982" t="s">
        <v>728</v>
      </c>
      <c r="E9982" t="s">
        <v>729</v>
      </c>
      <c r="F9982" t="s">
        <v>111</v>
      </c>
      <c r="G9982" s="19">
        <v>925</v>
      </c>
      <c r="H9982" s="19">
        <v>996.73041000000001</v>
      </c>
      <c r="I9982" s="19">
        <v>1243.845</v>
      </c>
      <c r="J9982" s="19">
        <v>1613.0386000000001</v>
      </c>
      <c r="K9982" s="19">
        <v>696.31872999999996</v>
      </c>
      <c r="L9982" s="19">
        <v>1017.6028</v>
      </c>
      <c r="M9982" s="19">
        <v>601.75261999999998</v>
      </c>
      <c r="N9982" s="19">
        <v>7094.2880999999998</v>
      </c>
      <c r="O9982" s="17">
        <f t="shared" si="1240"/>
        <v>11100</v>
      </c>
      <c r="P9982" s="18">
        <f t="shared" si="1241"/>
        <v>11960.76492</v>
      </c>
      <c r="Q9982" s="18">
        <f t="shared" si="1242"/>
        <v>14926.14</v>
      </c>
      <c r="R9982" s="18">
        <f t="shared" si="1243"/>
        <v>19356.463200000002</v>
      </c>
      <c r="S9982" s="18">
        <f t="shared" si="1244"/>
        <v>8355.8247599999995</v>
      </c>
      <c r="T9982" s="18">
        <f t="shared" si="1245"/>
        <v>12211.2336</v>
      </c>
      <c r="U9982" s="18">
        <f t="shared" si="1246"/>
        <v>7221.0314399999997</v>
      </c>
      <c r="V9982" s="18">
        <f t="shared" si="1247"/>
        <v>85131.457200000004</v>
      </c>
      <c r="W9982" s="21">
        <v>49419.08203125</v>
      </c>
      <c r="X9982" s="21">
        <v>120</v>
      </c>
      <c r="Y9982" s="21">
        <v>71</v>
      </c>
      <c r="Z9982" s="21">
        <v>36</v>
      </c>
      <c r="AA9982" s="21">
        <v>87</v>
      </c>
    </row>
    <row r="9983" spans="1:27" x14ac:dyDescent="0.35">
      <c r="A9983">
        <v>346</v>
      </c>
      <c r="B9983" t="s">
        <v>653</v>
      </c>
      <c r="C9983">
        <v>1</v>
      </c>
      <c r="D9983" t="s">
        <v>1158</v>
      </c>
      <c r="E9983" t="s">
        <v>1212</v>
      </c>
      <c r="F9983" t="s">
        <v>10</v>
      </c>
      <c r="G9983" s="19">
        <v>533.22766000000001</v>
      </c>
      <c r="H9983" s="19">
        <v>286.18054000000001</v>
      </c>
      <c r="I9983" s="19">
        <v>936.24145999999996</v>
      </c>
      <c r="J9983" s="19">
        <v>505.12331999999998</v>
      </c>
      <c r="K9983" s="19">
        <v>296.90390000000002</v>
      </c>
      <c r="L9983" s="19">
        <v>0</v>
      </c>
      <c r="M9983" s="19">
        <v>381.92496</v>
      </c>
      <c r="N9983" s="19">
        <v>2939.6017999999999</v>
      </c>
      <c r="O9983" s="17">
        <f t="shared" si="1240"/>
        <v>6398.7319200000002</v>
      </c>
      <c r="P9983" s="18">
        <f t="shared" si="1241"/>
        <v>3434.1664799999999</v>
      </c>
      <c r="Q9983" s="18">
        <f t="shared" si="1242"/>
        <v>11234.897519999999</v>
      </c>
      <c r="R9983" s="18">
        <f t="shared" si="1243"/>
        <v>6061.47984</v>
      </c>
      <c r="S9983" s="18">
        <f t="shared" si="1244"/>
        <v>3562.8468000000003</v>
      </c>
      <c r="T9983" s="18">
        <f t="shared" si="1245"/>
        <v>0</v>
      </c>
      <c r="U9983" s="18">
        <f t="shared" si="1246"/>
        <v>4583.0995199999998</v>
      </c>
      <c r="V9983" s="18">
        <f t="shared" si="1247"/>
        <v>35275.221599999997</v>
      </c>
      <c r="W9983" s="21">
        <v>51923.51171875</v>
      </c>
      <c r="X9983" s="21">
        <v>67</v>
      </c>
      <c r="Y9983" s="21">
        <v>43</v>
      </c>
      <c r="Z9983" s="21">
        <v>13</v>
      </c>
      <c r="AA9983" s="21">
        <v>54</v>
      </c>
    </row>
    <row r="9984" spans="1:27" hidden="1" x14ac:dyDescent="0.35">
      <c r="A9984">
        <v>1005</v>
      </c>
      <c r="B9984" t="s">
        <v>137</v>
      </c>
      <c r="C9984">
        <v>0</v>
      </c>
      <c r="D9984" t="s">
        <v>749</v>
      </c>
      <c r="E9984" t="s">
        <v>750</v>
      </c>
      <c r="F9984" t="s">
        <v>11</v>
      </c>
      <c r="G9984" s="19">
        <v>677</v>
      </c>
      <c r="H9984" s="19">
        <v>354.22791000000001</v>
      </c>
      <c r="I9984" s="19">
        <v>1004.4654</v>
      </c>
      <c r="J9984" s="19">
        <v>595.73113999999998</v>
      </c>
      <c r="K9984" s="19">
        <v>373.65454</v>
      </c>
      <c r="L9984" s="19">
        <v>479.73473999999999</v>
      </c>
      <c r="M9984" s="19">
        <v>465.36002000000002</v>
      </c>
      <c r="N9984" s="19">
        <v>3950.1738</v>
      </c>
      <c r="O9984" s="17">
        <f t="shared" si="1240"/>
        <v>8124</v>
      </c>
      <c r="P9984" s="18">
        <f t="shared" si="1241"/>
        <v>4250.7349199999999</v>
      </c>
      <c r="Q9984" s="18">
        <f t="shared" si="1242"/>
        <v>12053.584800000001</v>
      </c>
      <c r="R9984" s="18">
        <f t="shared" si="1243"/>
        <v>7148.7736800000002</v>
      </c>
      <c r="S9984" s="18">
        <f t="shared" si="1244"/>
        <v>4483.85448</v>
      </c>
      <c r="T9984" s="18">
        <f t="shared" si="1245"/>
        <v>5756.8168800000003</v>
      </c>
      <c r="U9984" s="18">
        <f t="shared" si="1246"/>
        <v>5584.32024</v>
      </c>
      <c r="V9984" s="18">
        <f t="shared" si="1247"/>
        <v>47402.085599999999</v>
      </c>
      <c r="W9984" s="21">
        <v>54080.875</v>
      </c>
      <c r="X9984" s="21">
        <v>120</v>
      </c>
      <c r="Y9984" s="21">
        <v>72</v>
      </c>
      <c r="Z9984" s="21">
        <v>58</v>
      </c>
      <c r="AA9984" s="21">
        <v>74</v>
      </c>
    </row>
    <row r="9985" spans="1:27" hidden="1" x14ac:dyDescent="0.35">
      <c r="A9985">
        <v>1005</v>
      </c>
      <c r="B9985" t="s">
        <v>137</v>
      </c>
      <c r="C9985">
        <v>0</v>
      </c>
      <c r="D9985" t="s">
        <v>749</v>
      </c>
      <c r="E9985" t="s">
        <v>750</v>
      </c>
      <c r="F9985" t="s">
        <v>12</v>
      </c>
      <c r="G9985" s="19">
        <v>677</v>
      </c>
      <c r="H9985" s="19">
        <v>519.00310999999999</v>
      </c>
      <c r="I9985" s="19">
        <v>1065.6157000000001</v>
      </c>
      <c r="J9985" s="19">
        <v>792.56311000000005</v>
      </c>
      <c r="K9985" s="19">
        <v>433.35912999999999</v>
      </c>
      <c r="L9985" s="19">
        <v>881.31061</v>
      </c>
      <c r="M9985" s="19">
        <v>468.51855</v>
      </c>
      <c r="N9985" s="19">
        <v>4837.3701000000001</v>
      </c>
      <c r="O9985" s="17">
        <f t="shared" si="1240"/>
        <v>8124</v>
      </c>
      <c r="P9985" s="18">
        <f t="shared" si="1241"/>
        <v>6228.0373199999995</v>
      </c>
      <c r="Q9985" s="18">
        <f t="shared" si="1242"/>
        <v>12787.3884</v>
      </c>
      <c r="R9985" s="18">
        <f t="shared" si="1243"/>
        <v>9510.7573200000006</v>
      </c>
      <c r="S9985" s="18">
        <f t="shared" si="1244"/>
        <v>5200.3095599999997</v>
      </c>
      <c r="T9985" s="18">
        <f t="shared" si="1245"/>
        <v>10575.72732</v>
      </c>
      <c r="U9985" s="18">
        <f t="shared" si="1246"/>
        <v>5622.2226000000001</v>
      </c>
      <c r="V9985" s="18">
        <f t="shared" si="1247"/>
        <v>58048.441200000001</v>
      </c>
      <c r="W9985" s="21">
        <v>54080.875</v>
      </c>
      <c r="X9985" s="21">
        <v>120</v>
      </c>
      <c r="Y9985" s="21">
        <v>72</v>
      </c>
      <c r="Z9985" s="21">
        <v>58</v>
      </c>
      <c r="AA9985" s="21">
        <v>74</v>
      </c>
    </row>
    <row r="9986" spans="1:27" hidden="1" x14ac:dyDescent="0.35">
      <c r="A9986">
        <v>1005</v>
      </c>
      <c r="B9986" t="s">
        <v>137</v>
      </c>
      <c r="C9986">
        <v>0</v>
      </c>
      <c r="D9986" t="s">
        <v>749</v>
      </c>
      <c r="E9986" t="s">
        <v>750</v>
      </c>
      <c r="F9986" t="s">
        <v>108</v>
      </c>
      <c r="G9986" s="19">
        <v>842</v>
      </c>
      <c r="H9986" s="19">
        <v>692.37298999999996</v>
      </c>
      <c r="I9986" s="19">
        <v>1105.4059</v>
      </c>
      <c r="J9986" s="19">
        <v>989.39513999999997</v>
      </c>
      <c r="K9986" s="19">
        <v>555.96387000000004</v>
      </c>
      <c r="L9986" s="19">
        <v>1004.8724</v>
      </c>
      <c r="M9986" s="19">
        <v>534.66210999999998</v>
      </c>
      <c r="N9986" s="19">
        <v>5724.6724000000004</v>
      </c>
      <c r="O9986" s="17">
        <f t="shared" si="1240"/>
        <v>10104</v>
      </c>
      <c r="P9986" s="18">
        <f t="shared" si="1241"/>
        <v>8308.47588</v>
      </c>
      <c r="Q9986" s="18">
        <f t="shared" si="1242"/>
        <v>13264.870800000001</v>
      </c>
      <c r="R9986" s="18">
        <f t="shared" si="1243"/>
        <v>11872.741679999999</v>
      </c>
      <c r="S9986" s="18">
        <f t="shared" si="1244"/>
        <v>6671.5664400000005</v>
      </c>
      <c r="T9986" s="18">
        <f t="shared" si="1245"/>
        <v>12058.468799999999</v>
      </c>
      <c r="U9986" s="18">
        <f t="shared" si="1246"/>
        <v>6415.9453199999998</v>
      </c>
      <c r="V9986" s="18">
        <f t="shared" si="1247"/>
        <v>68696.068800000008</v>
      </c>
      <c r="W9986" s="21">
        <v>54080.875</v>
      </c>
      <c r="X9986" s="21">
        <v>120</v>
      </c>
      <c r="Y9986" s="21">
        <v>72</v>
      </c>
      <c r="Z9986" s="21">
        <v>58</v>
      </c>
      <c r="AA9986" s="21">
        <v>74</v>
      </c>
    </row>
    <row r="9987" spans="1:27" hidden="1" x14ac:dyDescent="0.35">
      <c r="A9987">
        <v>1005</v>
      </c>
      <c r="B9987" t="s">
        <v>137</v>
      </c>
      <c r="C9987">
        <v>0</v>
      </c>
      <c r="D9987" t="s">
        <v>749</v>
      </c>
      <c r="E9987" t="s">
        <v>750</v>
      </c>
      <c r="F9987" t="s">
        <v>109</v>
      </c>
      <c r="G9987" s="19">
        <v>842</v>
      </c>
      <c r="H9987" s="19">
        <v>847.51140999999996</v>
      </c>
      <c r="I9987" s="19">
        <v>1124.2994000000001</v>
      </c>
      <c r="J9987" s="19">
        <v>1186.2272</v>
      </c>
      <c r="K9987" s="19">
        <v>612.17664000000002</v>
      </c>
      <c r="L9987" s="19">
        <v>1004.8724</v>
      </c>
      <c r="M9987" s="19">
        <v>487.32094999999998</v>
      </c>
      <c r="N9987" s="19">
        <v>6104.4081999999999</v>
      </c>
      <c r="O9987" s="17">
        <f t="shared" ref="O9987:O10050" si="1248">G9987*12</f>
        <v>10104</v>
      </c>
      <c r="P9987" s="18">
        <f t="shared" ref="P9987:P10050" si="1249">H9987*12</f>
        <v>10170.136919999999</v>
      </c>
      <c r="Q9987" s="18">
        <f t="shared" ref="Q9987:Q10050" si="1250">I9987*12</f>
        <v>13491.592800000002</v>
      </c>
      <c r="R9987" s="18">
        <f t="shared" ref="R9987:R10050" si="1251">J9987*12</f>
        <v>14234.7264</v>
      </c>
      <c r="S9987" s="18">
        <f t="shared" ref="S9987:S10050" si="1252">K9987*12</f>
        <v>7346.1196799999998</v>
      </c>
      <c r="T9987" s="18">
        <f t="shared" ref="T9987:T10050" si="1253">L9987*12</f>
        <v>12058.468799999999</v>
      </c>
      <c r="U9987" s="18">
        <f t="shared" ref="U9987:U10050" si="1254">M9987*12</f>
        <v>5847.8513999999996</v>
      </c>
      <c r="V9987" s="18">
        <f t="shared" ref="V9987:V10050" si="1255">N9987*12</f>
        <v>73252.898400000005</v>
      </c>
      <c r="W9987" s="21">
        <v>54080.875</v>
      </c>
      <c r="X9987" s="21">
        <v>120</v>
      </c>
      <c r="Y9987" s="21">
        <v>72</v>
      </c>
      <c r="Z9987" s="21">
        <v>58</v>
      </c>
      <c r="AA9987" s="21">
        <v>74</v>
      </c>
    </row>
    <row r="9988" spans="1:27" hidden="1" x14ac:dyDescent="0.35">
      <c r="A9988">
        <v>1005</v>
      </c>
      <c r="B9988" t="s">
        <v>137</v>
      </c>
      <c r="C9988">
        <v>0</v>
      </c>
      <c r="D9988" t="s">
        <v>749</v>
      </c>
      <c r="E9988" t="s">
        <v>750</v>
      </c>
      <c r="F9988" t="s">
        <v>13</v>
      </c>
      <c r="G9988" s="19">
        <v>530</v>
      </c>
      <c r="H9988" s="19">
        <v>440.65465999999998</v>
      </c>
      <c r="I9988" s="19">
        <v>1092.4628</v>
      </c>
      <c r="J9988" s="19">
        <v>797.79834000000005</v>
      </c>
      <c r="K9988" s="19">
        <v>351.70645000000002</v>
      </c>
      <c r="L9988" s="19">
        <v>0</v>
      </c>
      <c r="M9988" s="19">
        <v>539.94794000000002</v>
      </c>
      <c r="N9988" s="19">
        <v>3752.5700999999999</v>
      </c>
      <c r="O9988" s="17">
        <f t="shared" si="1248"/>
        <v>6360</v>
      </c>
      <c r="P9988" s="18">
        <f t="shared" si="1249"/>
        <v>5287.85592</v>
      </c>
      <c r="Q9988" s="18">
        <f t="shared" si="1250"/>
        <v>13109.553599999999</v>
      </c>
      <c r="R9988" s="18">
        <f t="shared" si="1251"/>
        <v>9573.5800799999997</v>
      </c>
      <c r="S9988" s="18">
        <f t="shared" si="1252"/>
        <v>4220.4773999999998</v>
      </c>
      <c r="T9988" s="18">
        <f t="shared" si="1253"/>
        <v>0</v>
      </c>
      <c r="U9988" s="18">
        <f t="shared" si="1254"/>
        <v>6479.3752800000002</v>
      </c>
      <c r="V9988" s="18">
        <f t="shared" si="1255"/>
        <v>45030.841199999995</v>
      </c>
      <c r="W9988" s="21">
        <v>54080.875</v>
      </c>
      <c r="X9988" s="21">
        <v>120</v>
      </c>
      <c r="Y9988" s="21">
        <v>72</v>
      </c>
      <c r="Z9988" s="21">
        <v>58</v>
      </c>
      <c r="AA9988" s="21">
        <v>74</v>
      </c>
    </row>
    <row r="9989" spans="1:27" hidden="1" x14ac:dyDescent="0.35">
      <c r="A9989">
        <v>1005</v>
      </c>
      <c r="B9989" t="s">
        <v>137</v>
      </c>
      <c r="C9989">
        <v>0</v>
      </c>
      <c r="D9989" t="s">
        <v>749</v>
      </c>
      <c r="E9989" t="s">
        <v>750</v>
      </c>
      <c r="F9989" t="s">
        <v>14</v>
      </c>
      <c r="G9989" s="19">
        <v>677</v>
      </c>
      <c r="H9989" s="19">
        <v>548.43908999999996</v>
      </c>
      <c r="I9989" s="19">
        <v>1149.4680000000001</v>
      </c>
      <c r="J9989" s="19">
        <v>994.63031000000001</v>
      </c>
      <c r="K9989" s="19">
        <v>444.0249</v>
      </c>
      <c r="L9989" s="19">
        <v>479.73473999999999</v>
      </c>
      <c r="M9989" s="19">
        <v>597.87372000000005</v>
      </c>
      <c r="N9989" s="19">
        <v>4891.1709000000001</v>
      </c>
      <c r="O9989" s="17">
        <f t="shared" si="1248"/>
        <v>8124</v>
      </c>
      <c r="P9989" s="18">
        <f t="shared" si="1249"/>
        <v>6581.26908</v>
      </c>
      <c r="Q9989" s="18">
        <f t="shared" si="1250"/>
        <v>13793.616000000002</v>
      </c>
      <c r="R9989" s="18">
        <f t="shared" si="1251"/>
        <v>11935.56372</v>
      </c>
      <c r="S9989" s="18">
        <f t="shared" si="1252"/>
        <v>5328.2988000000005</v>
      </c>
      <c r="T9989" s="18">
        <f t="shared" si="1253"/>
        <v>5756.8168800000003</v>
      </c>
      <c r="U9989" s="18">
        <f t="shared" si="1254"/>
        <v>7174.4846400000006</v>
      </c>
      <c r="V9989" s="18">
        <f t="shared" si="1255"/>
        <v>58694.050799999997</v>
      </c>
      <c r="W9989" s="21">
        <v>54080.875</v>
      </c>
      <c r="X9989" s="21">
        <v>120</v>
      </c>
      <c r="Y9989" s="21">
        <v>72</v>
      </c>
      <c r="Z9989" s="21">
        <v>58</v>
      </c>
      <c r="AA9989" s="21">
        <v>74</v>
      </c>
    </row>
    <row r="9990" spans="1:27" hidden="1" x14ac:dyDescent="0.35">
      <c r="A9990">
        <v>1005</v>
      </c>
      <c r="B9990" t="s">
        <v>137</v>
      </c>
      <c r="C9990">
        <v>0</v>
      </c>
      <c r="D9990" t="s">
        <v>749</v>
      </c>
      <c r="E9990" t="s">
        <v>750</v>
      </c>
      <c r="F9990" t="s">
        <v>15</v>
      </c>
      <c r="G9990" s="19">
        <v>677</v>
      </c>
      <c r="H9990" s="19">
        <v>694.58623999999998</v>
      </c>
      <c r="I9990" s="19">
        <v>1186.6248000000001</v>
      </c>
      <c r="J9990" s="19">
        <v>1191.4622999999999</v>
      </c>
      <c r="K9990" s="19">
        <v>496.97976999999997</v>
      </c>
      <c r="L9990" s="19">
        <v>881.31061</v>
      </c>
      <c r="M9990" s="19">
        <v>587.21416999999997</v>
      </c>
      <c r="N9990" s="19">
        <v>5715.1777000000002</v>
      </c>
      <c r="O9990" s="17">
        <f t="shared" si="1248"/>
        <v>8124</v>
      </c>
      <c r="P9990" s="18">
        <f t="shared" si="1249"/>
        <v>8335.0348799999992</v>
      </c>
      <c r="Q9990" s="18">
        <f t="shared" si="1250"/>
        <v>14239.497600000001</v>
      </c>
      <c r="R9990" s="18">
        <f t="shared" si="1251"/>
        <v>14297.547599999998</v>
      </c>
      <c r="S9990" s="18">
        <f t="shared" si="1252"/>
        <v>5963.7572399999999</v>
      </c>
      <c r="T9990" s="18">
        <f t="shared" si="1253"/>
        <v>10575.72732</v>
      </c>
      <c r="U9990" s="18">
        <f t="shared" si="1254"/>
        <v>7046.5700399999996</v>
      </c>
      <c r="V9990" s="18">
        <f t="shared" si="1255"/>
        <v>68582.132400000002</v>
      </c>
      <c r="W9990" s="21">
        <v>54080.875</v>
      </c>
      <c r="X9990" s="21">
        <v>120</v>
      </c>
      <c r="Y9990" s="21">
        <v>72</v>
      </c>
      <c r="Z9990" s="21">
        <v>58</v>
      </c>
      <c r="AA9990" s="21">
        <v>74</v>
      </c>
    </row>
    <row r="9991" spans="1:27" hidden="1" x14ac:dyDescent="0.35">
      <c r="A9991">
        <v>1005</v>
      </c>
      <c r="B9991" t="s">
        <v>137</v>
      </c>
      <c r="C9991">
        <v>0</v>
      </c>
      <c r="D9991" t="s">
        <v>749</v>
      </c>
      <c r="E9991" t="s">
        <v>750</v>
      </c>
      <c r="F9991" t="s">
        <v>110</v>
      </c>
      <c r="G9991" s="19">
        <v>842</v>
      </c>
      <c r="H9991" s="19">
        <v>848.03705000000002</v>
      </c>
      <c r="I9991" s="19">
        <v>1203.8264999999999</v>
      </c>
      <c r="J9991" s="19">
        <v>1388.2943</v>
      </c>
      <c r="K9991" s="19">
        <v>612.36707000000001</v>
      </c>
      <c r="L9991" s="19">
        <v>1004.8724</v>
      </c>
      <c r="M9991" s="19">
        <v>619.44073000000003</v>
      </c>
      <c r="N9991" s="19">
        <v>6518.8379000000004</v>
      </c>
      <c r="O9991" s="17">
        <f t="shared" si="1248"/>
        <v>10104</v>
      </c>
      <c r="P9991" s="18">
        <f t="shared" si="1249"/>
        <v>10176.444600000001</v>
      </c>
      <c r="Q9991" s="18">
        <f t="shared" si="1250"/>
        <v>14445.917999999998</v>
      </c>
      <c r="R9991" s="18">
        <f t="shared" si="1251"/>
        <v>16659.531600000002</v>
      </c>
      <c r="S9991" s="18">
        <f t="shared" si="1252"/>
        <v>7348.4048400000001</v>
      </c>
      <c r="T9991" s="18">
        <f t="shared" si="1253"/>
        <v>12058.468799999999</v>
      </c>
      <c r="U9991" s="18">
        <f t="shared" si="1254"/>
        <v>7433.2887600000004</v>
      </c>
      <c r="V9991" s="18">
        <f t="shared" si="1255"/>
        <v>78226.054800000013</v>
      </c>
      <c r="W9991" s="21">
        <v>54080.875</v>
      </c>
      <c r="X9991" s="21">
        <v>120</v>
      </c>
      <c r="Y9991" s="21">
        <v>72</v>
      </c>
      <c r="Z9991" s="21">
        <v>58</v>
      </c>
      <c r="AA9991" s="21">
        <v>74</v>
      </c>
    </row>
    <row r="9992" spans="1:27" hidden="1" x14ac:dyDescent="0.35">
      <c r="A9992">
        <v>1005</v>
      </c>
      <c r="B9992" t="s">
        <v>137</v>
      </c>
      <c r="C9992">
        <v>0</v>
      </c>
      <c r="D9992" t="s">
        <v>749</v>
      </c>
      <c r="E9992" t="s">
        <v>750</v>
      </c>
      <c r="F9992" t="s">
        <v>111</v>
      </c>
      <c r="G9992" s="19">
        <v>842</v>
      </c>
      <c r="H9992" s="19">
        <v>1037.7941000000001</v>
      </c>
      <c r="I9992" s="19">
        <v>1257.5914</v>
      </c>
      <c r="J9992" s="19">
        <v>1585.1261999999999</v>
      </c>
      <c r="K9992" s="19">
        <v>681.12354000000005</v>
      </c>
      <c r="L9992" s="19">
        <v>1004.8724</v>
      </c>
      <c r="M9992" s="19">
        <v>578.49481000000003</v>
      </c>
      <c r="N9992" s="19">
        <v>6987.0024000000003</v>
      </c>
      <c r="O9992" s="17">
        <f t="shared" si="1248"/>
        <v>10104</v>
      </c>
      <c r="P9992" s="18">
        <f t="shared" si="1249"/>
        <v>12453.529200000001</v>
      </c>
      <c r="Q9992" s="18">
        <f t="shared" si="1250"/>
        <v>15091.096799999999</v>
      </c>
      <c r="R9992" s="18">
        <f t="shared" si="1251"/>
        <v>19021.5144</v>
      </c>
      <c r="S9992" s="18">
        <f t="shared" si="1252"/>
        <v>8173.4824800000006</v>
      </c>
      <c r="T9992" s="18">
        <f t="shared" si="1253"/>
        <v>12058.468799999999</v>
      </c>
      <c r="U9992" s="18">
        <f t="shared" si="1254"/>
        <v>6941.9377199999999</v>
      </c>
      <c r="V9992" s="18">
        <f t="shared" si="1255"/>
        <v>83844.0288</v>
      </c>
      <c r="W9992" s="21">
        <v>54080.875</v>
      </c>
      <c r="X9992" s="21">
        <v>120</v>
      </c>
      <c r="Y9992" s="21">
        <v>72</v>
      </c>
      <c r="Z9992" s="21">
        <v>58</v>
      </c>
      <c r="AA9992" s="21">
        <v>74</v>
      </c>
    </row>
    <row r="9993" spans="1:27" x14ac:dyDescent="0.35">
      <c r="A9993">
        <v>462</v>
      </c>
      <c r="B9993" t="s">
        <v>215</v>
      </c>
      <c r="C9993">
        <v>1</v>
      </c>
      <c r="D9993" t="s">
        <v>1487</v>
      </c>
      <c r="E9993" t="s">
        <v>1488</v>
      </c>
      <c r="F9993" t="s">
        <v>10</v>
      </c>
      <c r="G9993" s="19">
        <v>761</v>
      </c>
      <c r="H9993" s="19">
        <v>265.43027000000001</v>
      </c>
      <c r="I9993" s="19">
        <v>887.74365</v>
      </c>
      <c r="J9993" s="19">
        <v>416.12331999999998</v>
      </c>
      <c r="K9993" s="19">
        <v>371.91617000000002</v>
      </c>
      <c r="L9993" s="19">
        <v>0</v>
      </c>
      <c r="M9993" s="19">
        <v>533.95361000000003</v>
      </c>
      <c r="N9993" s="19">
        <v>3236.1669999999999</v>
      </c>
      <c r="O9993" s="17">
        <f t="shared" si="1248"/>
        <v>9132</v>
      </c>
      <c r="P9993" s="18">
        <f t="shared" si="1249"/>
        <v>3185.1632399999999</v>
      </c>
      <c r="Q9993" s="18">
        <f t="shared" si="1250"/>
        <v>10652.9238</v>
      </c>
      <c r="R9993" s="18">
        <f t="shared" si="1251"/>
        <v>4993.47984</v>
      </c>
      <c r="S9993" s="18">
        <f t="shared" si="1252"/>
        <v>4462.9940400000005</v>
      </c>
      <c r="T9993" s="18">
        <f t="shared" si="1253"/>
        <v>0</v>
      </c>
      <c r="U9993" s="18">
        <f t="shared" si="1254"/>
        <v>6407.4433200000003</v>
      </c>
      <c r="V9993" s="18">
        <f t="shared" si="1255"/>
        <v>38834.004000000001</v>
      </c>
      <c r="W9993" s="21">
        <v>74210.7734375</v>
      </c>
      <c r="X9993" s="21">
        <v>159</v>
      </c>
      <c r="Y9993" s="21">
        <v>28</v>
      </c>
      <c r="Z9993" s="21">
        <v>135</v>
      </c>
      <c r="AA9993" s="21">
        <v>24</v>
      </c>
    </row>
    <row r="9994" spans="1:27" hidden="1" x14ac:dyDescent="0.35">
      <c r="A9994">
        <v>1006</v>
      </c>
      <c r="B9994" t="s">
        <v>137</v>
      </c>
      <c r="C9994">
        <v>0</v>
      </c>
      <c r="D9994" t="s">
        <v>856</v>
      </c>
      <c r="E9994" t="s">
        <v>857</v>
      </c>
      <c r="F9994" t="s">
        <v>11</v>
      </c>
      <c r="G9994" s="19">
        <v>663</v>
      </c>
      <c r="H9994" s="19">
        <v>359.32470999999998</v>
      </c>
      <c r="I9994" s="19">
        <v>938.96007999999995</v>
      </c>
      <c r="J9994" s="19">
        <v>574.77495999999996</v>
      </c>
      <c r="K9994" s="19">
        <v>370.42856</v>
      </c>
      <c r="L9994" s="19">
        <v>478.05103000000003</v>
      </c>
      <c r="M9994" s="19">
        <v>430.73633000000001</v>
      </c>
      <c r="N9994" s="19">
        <v>3815.2755999999999</v>
      </c>
      <c r="O9994" s="17">
        <f t="shared" si="1248"/>
        <v>7956</v>
      </c>
      <c r="P9994" s="18">
        <f t="shared" si="1249"/>
        <v>4311.8965200000002</v>
      </c>
      <c r="Q9994" s="18">
        <f t="shared" si="1250"/>
        <v>11267.52096</v>
      </c>
      <c r="R9994" s="18">
        <f t="shared" si="1251"/>
        <v>6897.2995199999996</v>
      </c>
      <c r="S9994" s="18">
        <f t="shared" si="1252"/>
        <v>4445.1427199999998</v>
      </c>
      <c r="T9994" s="18">
        <f t="shared" si="1253"/>
        <v>5736.6123600000001</v>
      </c>
      <c r="U9994" s="18">
        <f t="shared" si="1254"/>
        <v>5168.8359600000003</v>
      </c>
      <c r="V9994" s="18">
        <f t="shared" si="1255"/>
        <v>45783.307199999996</v>
      </c>
      <c r="W9994" s="21">
        <v>33254.7890625</v>
      </c>
      <c r="X9994" s="21">
        <v>120</v>
      </c>
      <c r="Y9994" s="21">
        <v>114</v>
      </c>
      <c r="Z9994" s="21">
        <v>1</v>
      </c>
      <c r="AA9994" s="21">
        <v>120</v>
      </c>
    </row>
    <row r="9995" spans="1:27" hidden="1" x14ac:dyDescent="0.35">
      <c r="A9995">
        <v>1006</v>
      </c>
      <c r="B9995" t="s">
        <v>137</v>
      </c>
      <c r="C9995">
        <v>0</v>
      </c>
      <c r="D9995" t="s">
        <v>856</v>
      </c>
      <c r="E9995" t="s">
        <v>857</v>
      </c>
      <c r="F9995" t="s">
        <v>12</v>
      </c>
      <c r="G9995" s="19">
        <v>663</v>
      </c>
      <c r="H9995" s="19">
        <v>526.47076000000004</v>
      </c>
      <c r="I9995" s="19">
        <v>994.83099000000004</v>
      </c>
      <c r="J9995" s="19">
        <v>764.65075999999999</v>
      </c>
      <c r="K9995" s="19">
        <v>430.99216000000001</v>
      </c>
      <c r="L9995" s="19">
        <v>878.21747000000005</v>
      </c>
      <c r="M9995" s="19">
        <v>438.36068999999998</v>
      </c>
      <c r="N9995" s="19">
        <v>4696.5228999999999</v>
      </c>
      <c r="O9995" s="17">
        <f t="shared" si="1248"/>
        <v>7956</v>
      </c>
      <c r="P9995" s="18">
        <f t="shared" si="1249"/>
        <v>6317.64912</v>
      </c>
      <c r="Q9995" s="18">
        <f t="shared" si="1250"/>
        <v>11937.971880000001</v>
      </c>
      <c r="R9995" s="18">
        <f t="shared" si="1251"/>
        <v>9175.8091199999999</v>
      </c>
      <c r="S9995" s="18">
        <f t="shared" si="1252"/>
        <v>5171.9059200000002</v>
      </c>
      <c r="T9995" s="18">
        <f t="shared" si="1253"/>
        <v>10538.609640000001</v>
      </c>
      <c r="U9995" s="18">
        <f t="shared" si="1254"/>
        <v>5260.3282799999997</v>
      </c>
      <c r="V9995" s="18">
        <f t="shared" si="1255"/>
        <v>56358.274799999999</v>
      </c>
      <c r="W9995" s="21">
        <v>33254.7890625</v>
      </c>
      <c r="X9995" s="21">
        <v>120</v>
      </c>
      <c r="Y9995" s="21">
        <v>114</v>
      </c>
      <c r="Z9995" s="21">
        <v>1</v>
      </c>
      <c r="AA9995" s="21">
        <v>120</v>
      </c>
    </row>
    <row r="9996" spans="1:27" hidden="1" x14ac:dyDescent="0.35">
      <c r="A9996">
        <v>1006</v>
      </c>
      <c r="B9996" t="s">
        <v>137</v>
      </c>
      <c r="C9996">
        <v>0</v>
      </c>
      <c r="D9996" t="s">
        <v>856</v>
      </c>
      <c r="E9996" t="s">
        <v>857</v>
      </c>
      <c r="F9996" t="s">
        <v>108</v>
      </c>
      <c r="G9996" s="19">
        <v>896</v>
      </c>
      <c r="H9996" s="19">
        <v>702.33520999999996</v>
      </c>
      <c r="I9996" s="19">
        <v>1030.5907</v>
      </c>
      <c r="J9996" s="19">
        <v>954.52661000000001</v>
      </c>
      <c r="K9996" s="19">
        <v>579.13989000000004</v>
      </c>
      <c r="L9996" s="19">
        <v>1001.3456</v>
      </c>
      <c r="M9996" s="19">
        <v>525.77930000000003</v>
      </c>
      <c r="N9996" s="19">
        <v>5689.7173000000003</v>
      </c>
      <c r="O9996" s="17">
        <f t="shared" si="1248"/>
        <v>10752</v>
      </c>
      <c r="P9996" s="18">
        <f t="shared" si="1249"/>
        <v>8428.0225199999986</v>
      </c>
      <c r="Q9996" s="18">
        <f t="shared" si="1250"/>
        <v>12367.088400000001</v>
      </c>
      <c r="R9996" s="18">
        <f t="shared" si="1251"/>
        <v>11454.319320000001</v>
      </c>
      <c r="S9996" s="18">
        <f t="shared" si="1252"/>
        <v>6949.6786800000009</v>
      </c>
      <c r="T9996" s="18">
        <f t="shared" si="1253"/>
        <v>12016.147199999999</v>
      </c>
      <c r="U9996" s="18">
        <f t="shared" si="1254"/>
        <v>6309.3516</v>
      </c>
      <c r="V9996" s="18">
        <f t="shared" si="1255"/>
        <v>68276.607600000003</v>
      </c>
      <c r="W9996" s="21">
        <v>33254.7890625</v>
      </c>
      <c r="X9996" s="21">
        <v>120</v>
      </c>
      <c r="Y9996" s="21">
        <v>114</v>
      </c>
      <c r="Z9996" s="21">
        <v>1</v>
      </c>
      <c r="AA9996" s="21">
        <v>120</v>
      </c>
    </row>
    <row r="9997" spans="1:27" hidden="1" x14ac:dyDescent="0.35">
      <c r="A9997">
        <v>1006</v>
      </c>
      <c r="B9997" t="s">
        <v>137</v>
      </c>
      <c r="C9997">
        <v>0</v>
      </c>
      <c r="D9997" t="s">
        <v>856</v>
      </c>
      <c r="E9997" t="s">
        <v>857</v>
      </c>
      <c r="F9997" t="s">
        <v>109</v>
      </c>
      <c r="G9997" s="19">
        <v>896</v>
      </c>
      <c r="H9997" s="19">
        <v>859.70581000000004</v>
      </c>
      <c r="I9997" s="19">
        <v>1045.6792</v>
      </c>
      <c r="J9997" s="19">
        <v>1144.4023</v>
      </c>
      <c r="K9997" s="19">
        <v>636.16143999999997</v>
      </c>
      <c r="L9997" s="19">
        <v>1001.3456</v>
      </c>
      <c r="M9997" s="19">
        <v>475.49023</v>
      </c>
      <c r="N9997" s="19">
        <v>6058.7847000000002</v>
      </c>
      <c r="O9997" s="17">
        <f t="shared" si="1248"/>
        <v>10752</v>
      </c>
      <c r="P9997" s="18">
        <f t="shared" si="1249"/>
        <v>10316.469720000001</v>
      </c>
      <c r="Q9997" s="18">
        <f t="shared" si="1250"/>
        <v>12548.1504</v>
      </c>
      <c r="R9997" s="18">
        <f t="shared" si="1251"/>
        <v>13732.827600000001</v>
      </c>
      <c r="S9997" s="18">
        <f t="shared" si="1252"/>
        <v>7633.9372800000001</v>
      </c>
      <c r="T9997" s="18">
        <f t="shared" si="1253"/>
        <v>12016.147199999999</v>
      </c>
      <c r="U9997" s="18">
        <f t="shared" si="1254"/>
        <v>5705.8827600000004</v>
      </c>
      <c r="V9997" s="18">
        <f t="shared" si="1255"/>
        <v>72705.416400000002</v>
      </c>
      <c r="W9997" s="21">
        <v>33254.7890625</v>
      </c>
      <c r="X9997" s="21">
        <v>120</v>
      </c>
      <c r="Y9997" s="21">
        <v>114</v>
      </c>
      <c r="Z9997" s="21">
        <v>1</v>
      </c>
      <c r="AA9997" s="21">
        <v>120</v>
      </c>
    </row>
    <row r="9998" spans="1:27" hidden="1" x14ac:dyDescent="0.35">
      <c r="A9998">
        <v>1006</v>
      </c>
      <c r="B9998" t="s">
        <v>137</v>
      </c>
      <c r="C9998">
        <v>0</v>
      </c>
      <c r="D9998" t="s">
        <v>856</v>
      </c>
      <c r="E9998" t="s">
        <v>857</v>
      </c>
      <c r="F9998" t="s">
        <v>13</v>
      </c>
      <c r="G9998" s="19">
        <v>575</v>
      </c>
      <c r="H9998" s="19">
        <v>446.99502999999999</v>
      </c>
      <c r="I9998" s="19">
        <v>1046.5220999999999</v>
      </c>
      <c r="J9998" s="19">
        <v>769.79834000000005</v>
      </c>
      <c r="K9998" s="19">
        <v>370.30907999999999</v>
      </c>
      <c r="L9998" s="19">
        <v>0</v>
      </c>
      <c r="M9998" s="19">
        <v>538.94854999999995</v>
      </c>
      <c r="N9998" s="19">
        <v>3747.5729999999999</v>
      </c>
      <c r="O9998" s="17">
        <f t="shared" si="1248"/>
        <v>6900</v>
      </c>
      <c r="P9998" s="18">
        <f t="shared" si="1249"/>
        <v>5363.9403599999996</v>
      </c>
      <c r="Q9998" s="18">
        <f t="shared" si="1250"/>
        <v>12558.265199999998</v>
      </c>
      <c r="R9998" s="18">
        <f t="shared" si="1251"/>
        <v>9237.5800799999997</v>
      </c>
      <c r="S9998" s="18">
        <f t="shared" si="1252"/>
        <v>4443.7089599999999</v>
      </c>
      <c r="T9998" s="18">
        <f t="shared" si="1253"/>
        <v>0</v>
      </c>
      <c r="U9998" s="18">
        <f t="shared" si="1254"/>
        <v>6467.382599999999</v>
      </c>
      <c r="V9998" s="18">
        <f t="shared" si="1255"/>
        <v>44970.875999999997</v>
      </c>
      <c r="W9998" s="21">
        <v>33254.7890625</v>
      </c>
      <c r="X9998" s="21">
        <v>120</v>
      </c>
      <c r="Y9998" s="21">
        <v>114</v>
      </c>
      <c r="Z9998" s="21">
        <v>1</v>
      </c>
      <c r="AA9998" s="21">
        <v>120</v>
      </c>
    </row>
    <row r="9999" spans="1:27" hidden="1" x14ac:dyDescent="0.35">
      <c r="A9999">
        <v>1006</v>
      </c>
      <c r="B9999" t="s">
        <v>137</v>
      </c>
      <c r="C9999">
        <v>0</v>
      </c>
      <c r="D9999" t="s">
        <v>856</v>
      </c>
      <c r="E9999" t="s">
        <v>857</v>
      </c>
      <c r="F9999" t="s">
        <v>14</v>
      </c>
      <c r="G9999" s="19">
        <v>663</v>
      </c>
      <c r="H9999" s="19">
        <v>556.33025999999995</v>
      </c>
      <c r="I9999" s="19">
        <v>1098.6123</v>
      </c>
      <c r="J9999" s="19">
        <v>959.67412999999999</v>
      </c>
      <c r="K9999" s="19">
        <v>441.81146000000001</v>
      </c>
      <c r="L9999" s="19">
        <v>478.05103000000003</v>
      </c>
      <c r="M9999" s="19">
        <v>572.67022999999995</v>
      </c>
      <c r="N9999" s="19">
        <v>4770.1494000000002</v>
      </c>
      <c r="O9999" s="17">
        <f t="shared" si="1248"/>
        <v>7956</v>
      </c>
      <c r="P9999" s="18">
        <f t="shared" si="1249"/>
        <v>6675.9631199999994</v>
      </c>
      <c r="Q9999" s="18">
        <f t="shared" si="1250"/>
        <v>13183.347600000001</v>
      </c>
      <c r="R9999" s="18">
        <f t="shared" si="1251"/>
        <v>11516.08956</v>
      </c>
      <c r="S9999" s="18">
        <f t="shared" si="1252"/>
        <v>5301.7375200000006</v>
      </c>
      <c r="T9999" s="18">
        <f t="shared" si="1253"/>
        <v>5736.6123600000001</v>
      </c>
      <c r="U9999" s="18">
        <f t="shared" si="1254"/>
        <v>6872.0427599999994</v>
      </c>
      <c r="V9999" s="18">
        <f t="shared" si="1255"/>
        <v>57241.792800000003</v>
      </c>
      <c r="W9999" s="21">
        <v>33254.7890625</v>
      </c>
      <c r="X9999" s="21">
        <v>120</v>
      </c>
      <c r="Y9999" s="21">
        <v>114</v>
      </c>
      <c r="Z9999" s="21">
        <v>1</v>
      </c>
      <c r="AA9999" s="21">
        <v>120</v>
      </c>
    </row>
    <row r="10000" spans="1:27" hidden="1" x14ac:dyDescent="0.35">
      <c r="A10000">
        <v>1006</v>
      </c>
      <c r="B10000" t="s">
        <v>137</v>
      </c>
      <c r="C10000">
        <v>0</v>
      </c>
      <c r="D10000" t="s">
        <v>856</v>
      </c>
      <c r="E10000" t="s">
        <v>857</v>
      </c>
      <c r="F10000" t="s">
        <v>15</v>
      </c>
      <c r="G10000" s="19">
        <v>663</v>
      </c>
      <c r="H10000" s="19">
        <v>704.58025999999995</v>
      </c>
      <c r="I10000" s="19">
        <v>1131.7936</v>
      </c>
      <c r="J10000" s="19">
        <v>1149.5499</v>
      </c>
      <c r="K10000" s="19">
        <v>495.52829000000003</v>
      </c>
      <c r="L10000" s="19">
        <v>878.21747000000005</v>
      </c>
      <c r="M10000" s="19">
        <v>558.77570000000003</v>
      </c>
      <c r="N10000" s="19">
        <v>5581.4453000000003</v>
      </c>
      <c r="O10000" s="17">
        <f t="shared" si="1248"/>
        <v>7956</v>
      </c>
      <c r="P10000" s="18">
        <f t="shared" si="1249"/>
        <v>8454.9631200000003</v>
      </c>
      <c r="Q10000" s="18">
        <f t="shared" si="1250"/>
        <v>13581.5232</v>
      </c>
      <c r="R10000" s="18">
        <f t="shared" si="1251"/>
        <v>13794.5988</v>
      </c>
      <c r="S10000" s="18">
        <f t="shared" si="1252"/>
        <v>5946.3394800000005</v>
      </c>
      <c r="T10000" s="18">
        <f t="shared" si="1253"/>
        <v>10538.609640000001</v>
      </c>
      <c r="U10000" s="18">
        <f t="shared" si="1254"/>
        <v>6705.3083999999999</v>
      </c>
      <c r="V10000" s="18">
        <f t="shared" si="1255"/>
        <v>66977.343600000007</v>
      </c>
      <c r="W10000" s="21">
        <v>33254.7890625</v>
      </c>
      <c r="X10000" s="21">
        <v>120</v>
      </c>
      <c r="Y10000" s="21">
        <v>114</v>
      </c>
      <c r="Z10000" s="21">
        <v>1</v>
      </c>
      <c r="AA10000" s="21">
        <v>120</v>
      </c>
    </row>
    <row r="10001" spans="1:27" hidden="1" x14ac:dyDescent="0.35">
      <c r="A10001">
        <v>1006</v>
      </c>
      <c r="B10001" t="s">
        <v>137</v>
      </c>
      <c r="C10001">
        <v>0</v>
      </c>
      <c r="D10001" t="s">
        <v>856</v>
      </c>
      <c r="E10001" t="s">
        <v>857</v>
      </c>
      <c r="F10001" t="s">
        <v>110</v>
      </c>
      <c r="G10001" s="19">
        <v>896</v>
      </c>
      <c r="H10001" s="19">
        <v>860.23901000000001</v>
      </c>
      <c r="I10001" s="19">
        <v>1145.2349999999999</v>
      </c>
      <c r="J10001" s="19">
        <v>1339.4258</v>
      </c>
      <c r="K10001" s="19">
        <v>636.35468000000003</v>
      </c>
      <c r="L10001" s="19">
        <v>1001.3456</v>
      </c>
      <c r="M10001" s="19">
        <v>613.77148</v>
      </c>
      <c r="N10001" s="19">
        <v>6492.3716000000004</v>
      </c>
      <c r="O10001" s="17">
        <f t="shared" si="1248"/>
        <v>10752</v>
      </c>
      <c r="P10001" s="18">
        <f t="shared" si="1249"/>
        <v>10322.868119999999</v>
      </c>
      <c r="Q10001" s="18">
        <f t="shared" si="1250"/>
        <v>13742.82</v>
      </c>
      <c r="R10001" s="18">
        <f t="shared" si="1251"/>
        <v>16073.1096</v>
      </c>
      <c r="S10001" s="18">
        <f t="shared" si="1252"/>
        <v>7636.2561600000008</v>
      </c>
      <c r="T10001" s="18">
        <f t="shared" si="1253"/>
        <v>12016.147199999999</v>
      </c>
      <c r="U10001" s="18">
        <f t="shared" si="1254"/>
        <v>7365.2577600000004</v>
      </c>
      <c r="V10001" s="18">
        <f t="shared" si="1255"/>
        <v>77908.459200000012</v>
      </c>
      <c r="W10001" s="21">
        <v>33254.7890625</v>
      </c>
      <c r="X10001" s="21">
        <v>120</v>
      </c>
      <c r="Y10001" s="21">
        <v>114</v>
      </c>
      <c r="Z10001" s="21">
        <v>1</v>
      </c>
      <c r="AA10001" s="21">
        <v>120</v>
      </c>
    </row>
    <row r="10002" spans="1:27" hidden="1" x14ac:dyDescent="0.35">
      <c r="A10002">
        <v>1006</v>
      </c>
      <c r="B10002" t="s">
        <v>137</v>
      </c>
      <c r="C10002">
        <v>0</v>
      </c>
      <c r="D10002" t="s">
        <v>856</v>
      </c>
      <c r="E10002" t="s">
        <v>857</v>
      </c>
      <c r="F10002" t="s">
        <v>111</v>
      </c>
      <c r="G10002" s="19">
        <v>896</v>
      </c>
      <c r="H10002" s="19">
        <v>1052.7263</v>
      </c>
      <c r="I10002" s="19">
        <v>1192.6315999999999</v>
      </c>
      <c r="J10002" s="19">
        <v>1529.3015</v>
      </c>
      <c r="K10002" s="19">
        <v>706.10040000000004</v>
      </c>
      <c r="L10002" s="19">
        <v>1001.3456</v>
      </c>
      <c r="M10002" s="19">
        <v>570.0625</v>
      </c>
      <c r="N10002" s="19">
        <v>6948.1679999999997</v>
      </c>
      <c r="O10002" s="17">
        <f t="shared" si="1248"/>
        <v>10752</v>
      </c>
      <c r="P10002" s="18">
        <f t="shared" si="1249"/>
        <v>12632.7156</v>
      </c>
      <c r="Q10002" s="18">
        <f t="shared" si="1250"/>
        <v>14311.5792</v>
      </c>
      <c r="R10002" s="18">
        <f t="shared" si="1251"/>
        <v>18351.618000000002</v>
      </c>
      <c r="S10002" s="18">
        <f t="shared" si="1252"/>
        <v>8473.2047999999995</v>
      </c>
      <c r="T10002" s="18">
        <f t="shared" si="1253"/>
        <v>12016.147199999999</v>
      </c>
      <c r="U10002" s="18">
        <f t="shared" si="1254"/>
        <v>6840.75</v>
      </c>
      <c r="V10002" s="18">
        <f t="shared" si="1255"/>
        <v>83378.016000000003</v>
      </c>
      <c r="W10002" s="21">
        <v>33254.7890625</v>
      </c>
      <c r="X10002" s="21">
        <v>120</v>
      </c>
      <c r="Y10002" s="21">
        <v>114</v>
      </c>
      <c r="Z10002" s="21">
        <v>1</v>
      </c>
      <c r="AA10002" s="21">
        <v>120</v>
      </c>
    </row>
    <row r="10003" spans="1:27" x14ac:dyDescent="0.35">
      <c r="A10003">
        <v>631</v>
      </c>
      <c r="B10003" t="s">
        <v>157</v>
      </c>
      <c r="C10003">
        <v>0</v>
      </c>
      <c r="D10003" t="s">
        <v>1847</v>
      </c>
      <c r="E10003" t="s">
        <v>1642</v>
      </c>
      <c r="F10003" t="s">
        <v>10</v>
      </c>
      <c r="G10003" s="19">
        <v>476</v>
      </c>
      <c r="H10003" s="19">
        <v>231.71114</v>
      </c>
      <c r="I10003" s="19">
        <v>974.46227999999996</v>
      </c>
      <c r="J10003" s="19">
        <v>598.5575</v>
      </c>
      <c r="K10003" s="19">
        <v>256.43164000000002</v>
      </c>
      <c r="L10003" s="19">
        <v>0</v>
      </c>
      <c r="M10003" s="19">
        <v>503.84179999999998</v>
      </c>
      <c r="N10003" s="19">
        <v>3041.0043999999998</v>
      </c>
      <c r="O10003" s="17">
        <f t="shared" si="1248"/>
        <v>5712</v>
      </c>
      <c r="P10003" s="18">
        <f t="shared" si="1249"/>
        <v>2780.53368</v>
      </c>
      <c r="Q10003" s="18">
        <f t="shared" si="1250"/>
        <v>11693.54736</v>
      </c>
      <c r="R10003" s="18">
        <f t="shared" si="1251"/>
        <v>7182.6900000000005</v>
      </c>
      <c r="S10003" s="18">
        <f t="shared" si="1252"/>
        <v>3077.1796800000002</v>
      </c>
      <c r="T10003" s="18">
        <f t="shared" si="1253"/>
        <v>0</v>
      </c>
      <c r="U10003" s="18">
        <f t="shared" si="1254"/>
        <v>6046.1016</v>
      </c>
      <c r="V10003" s="18">
        <f t="shared" si="1255"/>
        <v>36492.052799999998</v>
      </c>
      <c r="W10003" s="21">
        <v>57170.59375</v>
      </c>
      <c r="X10003" s="21">
        <v>102</v>
      </c>
      <c r="Y10003" s="21">
        <v>53</v>
      </c>
      <c r="Z10003" s="21">
        <v>4</v>
      </c>
      <c r="AA10003" s="21">
        <v>98</v>
      </c>
    </row>
    <row r="10004" spans="1:27" hidden="1" x14ac:dyDescent="0.35">
      <c r="A10004">
        <v>1007</v>
      </c>
      <c r="B10004" t="s">
        <v>137</v>
      </c>
      <c r="C10004">
        <v>1</v>
      </c>
      <c r="D10004" t="s">
        <v>1630</v>
      </c>
      <c r="E10004" t="s">
        <v>522</v>
      </c>
      <c r="F10004" t="s">
        <v>11</v>
      </c>
      <c r="G10004" s="19">
        <v>1062.2570000000001</v>
      </c>
      <c r="H10004" s="19">
        <v>378.43774000000002</v>
      </c>
      <c r="I10004" s="19">
        <v>976.26489000000004</v>
      </c>
      <c r="J10004" s="19">
        <v>714.14531999999997</v>
      </c>
      <c r="K10004" s="19">
        <v>522.02050999999994</v>
      </c>
      <c r="L10004" s="19">
        <v>640.01373000000001</v>
      </c>
      <c r="M10004" s="19">
        <v>678.15008999999998</v>
      </c>
      <c r="N10004" s="19">
        <v>4971.2891</v>
      </c>
      <c r="O10004" s="17">
        <f t="shared" si="1248"/>
        <v>12747.084000000001</v>
      </c>
      <c r="P10004" s="18">
        <f t="shared" si="1249"/>
        <v>4541.25288</v>
      </c>
      <c r="Q10004" s="18">
        <f t="shared" si="1250"/>
        <v>11715.178680000001</v>
      </c>
      <c r="R10004" s="18">
        <f t="shared" si="1251"/>
        <v>8569.7438399999992</v>
      </c>
      <c r="S10004" s="18">
        <f t="shared" si="1252"/>
        <v>6264.2461199999998</v>
      </c>
      <c r="T10004" s="18">
        <f t="shared" si="1253"/>
        <v>7680.1647599999997</v>
      </c>
      <c r="U10004" s="18">
        <f t="shared" si="1254"/>
        <v>8137.8010799999993</v>
      </c>
      <c r="V10004" s="18">
        <f t="shared" si="1255"/>
        <v>59655.4692</v>
      </c>
      <c r="W10004" s="21">
        <v>95481.4765625</v>
      </c>
      <c r="X10004" s="21">
        <v>120</v>
      </c>
      <c r="Y10004" s="21">
        <v>1</v>
      </c>
      <c r="Z10004" s="21">
        <v>118</v>
      </c>
      <c r="AA10004" s="21">
        <v>2</v>
      </c>
    </row>
    <row r="10005" spans="1:27" hidden="1" x14ac:dyDescent="0.35">
      <c r="A10005">
        <v>1007</v>
      </c>
      <c r="B10005" t="s">
        <v>137</v>
      </c>
      <c r="C10005">
        <v>1</v>
      </c>
      <c r="D10005" t="s">
        <v>1630</v>
      </c>
      <c r="E10005" t="s">
        <v>522</v>
      </c>
      <c r="F10005" t="s">
        <v>12</v>
      </c>
      <c r="G10005" s="19">
        <v>1062.2570000000001</v>
      </c>
      <c r="H10005" s="19">
        <v>554.47455000000002</v>
      </c>
      <c r="I10005" s="19">
        <v>1058.473</v>
      </c>
      <c r="J10005" s="19">
        <v>955.16729999999995</v>
      </c>
      <c r="K10005" s="19">
        <v>585.80553999999995</v>
      </c>
      <c r="L10005" s="19">
        <v>1469.3690999999999</v>
      </c>
      <c r="M10005" s="19">
        <v>894.00909000000001</v>
      </c>
      <c r="N10005" s="19">
        <v>6579.5556999999999</v>
      </c>
      <c r="O10005" s="17">
        <f t="shared" si="1248"/>
        <v>12747.084000000001</v>
      </c>
      <c r="P10005" s="18">
        <f t="shared" si="1249"/>
        <v>6653.6946000000007</v>
      </c>
      <c r="Q10005" s="18">
        <f t="shared" si="1250"/>
        <v>12701.675999999999</v>
      </c>
      <c r="R10005" s="18">
        <f t="shared" si="1251"/>
        <v>11462.007599999999</v>
      </c>
      <c r="S10005" s="18">
        <f t="shared" si="1252"/>
        <v>7029.6664799999999</v>
      </c>
      <c r="T10005" s="18">
        <f t="shared" si="1253"/>
        <v>17632.429199999999</v>
      </c>
      <c r="U10005" s="18">
        <f t="shared" si="1254"/>
        <v>10728.10908</v>
      </c>
      <c r="V10005" s="18">
        <f t="shared" si="1255"/>
        <v>78954.668399999995</v>
      </c>
      <c r="W10005" s="21">
        <v>95481.4765625</v>
      </c>
      <c r="X10005" s="21">
        <v>120</v>
      </c>
      <c r="Y10005" s="21">
        <v>1</v>
      </c>
      <c r="Z10005" s="21">
        <v>118</v>
      </c>
      <c r="AA10005" s="21">
        <v>2</v>
      </c>
    </row>
    <row r="10006" spans="1:27" hidden="1" x14ac:dyDescent="0.35">
      <c r="A10006">
        <v>1007</v>
      </c>
      <c r="B10006" t="s">
        <v>137</v>
      </c>
      <c r="C10006">
        <v>1</v>
      </c>
      <c r="D10006" t="s">
        <v>1630</v>
      </c>
      <c r="E10006" t="s">
        <v>522</v>
      </c>
      <c r="F10006" t="s">
        <v>108</v>
      </c>
      <c r="G10006" s="19">
        <v>1442.6284000000001</v>
      </c>
      <c r="H10006" s="19">
        <v>739.69353999999998</v>
      </c>
      <c r="I10006" s="19">
        <v>1118.8970999999999</v>
      </c>
      <c r="J10006" s="19">
        <v>1196.1893</v>
      </c>
      <c r="K10006" s="19">
        <v>790.74132999999995</v>
      </c>
      <c r="L10006" s="19">
        <v>1724.5553</v>
      </c>
      <c r="M10006" s="19">
        <v>1236.0391</v>
      </c>
      <c r="N10006" s="19">
        <v>8248.7440999999999</v>
      </c>
      <c r="O10006" s="17">
        <f t="shared" si="1248"/>
        <v>17311.540800000002</v>
      </c>
      <c r="P10006" s="18">
        <f t="shared" si="1249"/>
        <v>8876.3224799999989</v>
      </c>
      <c r="Q10006" s="18">
        <f t="shared" si="1250"/>
        <v>13426.765199999998</v>
      </c>
      <c r="R10006" s="18">
        <f t="shared" si="1251"/>
        <v>14354.2716</v>
      </c>
      <c r="S10006" s="18">
        <f t="shared" si="1252"/>
        <v>9488.8959599999998</v>
      </c>
      <c r="T10006" s="18">
        <f t="shared" si="1253"/>
        <v>20694.6636</v>
      </c>
      <c r="U10006" s="18">
        <f t="shared" si="1254"/>
        <v>14832.4692</v>
      </c>
      <c r="V10006" s="18">
        <f t="shared" si="1255"/>
        <v>98984.929199999999</v>
      </c>
      <c r="W10006" s="21">
        <v>95481.4765625</v>
      </c>
      <c r="X10006" s="21">
        <v>120</v>
      </c>
      <c r="Y10006" s="21">
        <v>1</v>
      </c>
      <c r="Z10006" s="21">
        <v>118</v>
      </c>
      <c r="AA10006" s="21">
        <v>2</v>
      </c>
    </row>
    <row r="10007" spans="1:27" hidden="1" x14ac:dyDescent="0.35">
      <c r="A10007">
        <v>1007</v>
      </c>
      <c r="B10007" t="s">
        <v>137</v>
      </c>
      <c r="C10007">
        <v>1</v>
      </c>
      <c r="D10007" t="s">
        <v>1630</v>
      </c>
      <c r="E10007" t="s">
        <v>522</v>
      </c>
      <c r="F10007" t="s">
        <v>109</v>
      </c>
      <c r="G10007" s="19">
        <v>1442.6284000000001</v>
      </c>
      <c r="H10007" s="19">
        <v>905.43488000000002</v>
      </c>
      <c r="I10007" s="19">
        <v>1157.3081999999999</v>
      </c>
      <c r="J10007" s="19">
        <v>1437.2112999999999</v>
      </c>
      <c r="K10007" s="19">
        <v>850.79589999999996</v>
      </c>
      <c r="L10007" s="19">
        <v>1724.5553</v>
      </c>
      <c r="M10007" s="19">
        <v>1267.6190999999999</v>
      </c>
      <c r="N10007" s="19">
        <v>8785.5527000000002</v>
      </c>
      <c r="O10007" s="17">
        <f t="shared" si="1248"/>
        <v>17311.540800000002</v>
      </c>
      <c r="P10007" s="18">
        <f t="shared" si="1249"/>
        <v>10865.218560000001</v>
      </c>
      <c r="Q10007" s="18">
        <f t="shared" si="1250"/>
        <v>13887.698399999999</v>
      </c>
      <c r="R10007" s="18">
        <f t="shared" si="1251"/>
        <v>17246.535599999999</v>
      </c>
      <c r="S10007" s="18">
        <f t="shared" si="1252"/>
        <v>10209.550799999999</v>
      </c>
      <c r="T10007" s="18">
        <f t="shared" si="1253"/>
        <v>20694.6636</v>
      </c>
      <c r="U10007" s="18">
        <f t="shared" si="1254"/>
        <v>15211.429199999999</v>
      </c>
      <c r="V10007" s="18">
        <f t="shared" si="1255"/>
        <v>105426.6324</v>
      </c>
      <c r="W10007" s="21">
        <v>95481.4765625</v>
      </c>
      <c r="X10007" s="21">
        <v>120</v>
      </c>
      <c r="Y10007" s="21">
        <v>1</v>
      </c>
      <c r="Z10007" s="21">
        <v>118</v>
      </c>
      <c r="AA10007" s="21">
        <v>2</v>
      </c>
    </row>
    <row r="10008" spans="1:27" hidden="1" x14ac:dyDescent="0.35">
      <c r="A10008">
        <v>1007</v>
      </c>
      <c r="B10008" t="s">
        <v>137</v>
      </c>
      <c r="C10008">
        <v>1</v>
      </c>
      <c r="D10008" t="s">
        <v>1630</v>
      </c>
      <c r="E10008" t="s">
        <v>522</v>
      </c>
      <c r="F10008" t="s">
        <v>13</v>
      </c>
      <c r="G10008" s="19">
        <v>809.44910000000004</v>
      </c>
      <c r="H10008" s="19">
        <v>470.77136000000002</v>
      </c>
      <c r="I10008" s="19">
        <v>1087.3734999999999</v>
      </c>
      <c r="J10008" s="19">
        <v>946.24663999999996</v>
      </c>
      <c r="K10008" s="19">
        <v>463.87436000000002</v>
      </c>
      <c r="L10008" s="19">
        <v>0</v>
      </c>
      <c r="M10008" s="19">
        <v>681.70312999999999</v>
      </c>
      <c r="N10008" s="19">
        <v>4459.4179999999997</v>
      </c>
      <c r="O10008" s="17">
        <f t="shared" si="1248"/>
        <v>9713.3892000000014</v>
      </c>
      <c r="P10008" s="18">
        <f t="shared" si="1249"/>
        <v>5649.2563200000004</v>
      </c>
      <c r="Q10008" s="18">
        <f t="shared" si="1250"/>
        <v>13048.482</v>
      </c>
      <c r="R10008" s="18">
        <f t="shared" si="1251"/>
        <v>11354.95968</v>
      </c>
      <c r="S10008" s="18">
        <f t="shared" si="1252"/>
        <v>5566.4923200000003</v>
      </c>
      <c r="T10008" s="18">
        <f t="shared" si="1253"/>
        <v>0</v>
      </c>
      <c r="U10008" s="18">
        <f t="shared" si="1254"/>
        <v>8180.4375600000003</v>
      </c>
      <c r="V10008" s="18">
        <f t="shared" si="1255"/>
        <v>53513.015999999996</v>
      </c>
      <c r="W10008" s="21">
        <v>95481.4765625</v>
      </c>
      <c r="X10008" s="21">
        <v>120</v>
      </c>
      <c r="Y10008" s="21">
        <v>1</v>
      </c>
      <c r="Z10008" s="21">
        <v>118</v>
      </c>
      <c r="AA10008" s="21">
        <v>2</v>
      </c>
    </row>
    <row r="10009" spans="1:27" hidden="1" x14ac:dyDescent="0.35">
      <c r="A10009">
        <v>1007</v>
      </c>
      <c r="B10009" t="s">
        <v>137</v>
      </c>
      <c r="C10009">
        <v>1</v>
      </c>
      <c r="D10009" t="s">
        <v>1630</v>
      </c>
      <c r="E10009" t="s">
        <v>522</v>
      </c>
      <c r="F10009" t="s">
        <v>14</v>
      </c>
      <c r="G10009" s="19">
        <v>1062.2570000000001</v>
      </c>
      <c r="H10009" s="19">
        <v>585.92236000000003</v>
      </c>
      <c r="I10009" s="19">
        <v>1165.4223999999999</v>
      </c>
      <c r="J10009" s="19">
        <v>1187.2687000000001</v>
      </c>
      <c r="K10009" s="19">
        <v>597.20038</v>
      </c>
      <c r="L10009" s="19">
        <v>640.01373000000001</v>
      </c>
      <c r="M10009" s="19">
        <v>843.27666999999997</v>
      </c>
      <c r="N10009" s="19">
        <v>6081.3612999999996</v>
      </c>
      <c r="O10009" s="17">
        <f t="shared" si="1248"/>
        <v>12747.084000000001</v>
      </c>
      <c r="P10009" s="18">
        <f t="shared" si="1249"/>
        <v>7031.0683200000003</v>
      </c>
      <c r="Q10009" s="18">
        <f t="shared" si="1250"/>
        <v>13985.068799999999</v>
      </c>
      <c r="R10009" s="18">
        <f t="shared" si="1251"/>
        <v>14247.224400000001</v>
      </c>
      <c r="S10009" s="18">
        <f t="shared" si="1252"/>
        <v>7166.4045599999999</v>
      </c>
      <c r="T10009" s="18">
        <f t="shared" si="1253"/>
        <v>7680.1647599999997</v>
      </c>
      <c r="U10009" s="18">
        <f t="shared" si="1254"/>
        <v>10119.320039999999</v>
      </c>
      <c r="V10009" s="18">
        <f t="shared" si="1255"/>
        <v>72976.335599999991</v>
      </c>
      <c r="W10009" s="21">
        <v>95481.4765625</v>
      </c>
      <c r="X10009" s="21">
        <v>120</v>
      </c>
      <c r="Y10009" s="21">
        <v>1</v>
      </c>
      <c r="Z10009" s="21">
        <v>118</v>
      </c>
      <c r="AA10009" s="21">
        <v>2</v>
      </c>
    </row>
    <row r="10010" spans="1:27" hidden="1" x14ac:dyDescent="0.35">
      <c r="A10010">
        <v>1007</v>
      </c>
      <c r="B10010" t="s">
        <v>137</v>
      </c>
      <c r="C10010">
        <v>1</v>
      </c>
      <c r="D10010" t="s">
        <v>1630</v>
      </c>
      <c r="E10010" t="s">
        <v>522</v>
      </c>
      <c r="F10010" t="s">
        <v>15</v>
      </c>
      <c r="G10010" s="19">
        <v>1062.2570000000001</v>
      </c>
      <c r="H10010" s="19">
        <v>742.05804000000001</v>
      </c>
      <c r="I10010" s="19">
        <v>1223.0106000000001</v>
      </c>
      <c r="J10010" s="19">
        <v>1428.2906</v>
      </c>
      <c r="K10010" s="19">
        <v>653.77448000000004</v>
      </c>
      <c r="L10010" s="19">
        <v>1469.3690999999999</v>
      </c>
      <c r="M10010" s="19">
        <v>970.9538</v>
      </c>
      <c r="N10010" s="19">
        <v>7549.7138999999997</v>
      </c>
      <c r="O10010" s="17">
        <f t="shared" si="1248"/>
        <v>12747.084000000001</v>
      </c>
      <c r="P10010" s="18">
        <f t="shared" si="1249"/>
        <v>8904.6964800000005</v>
      </c>
      <c r="Q10010" s="18">
        <f t="shared" si="1250"/>
        <v>14676.127200000001</v>
      </c>
      <c r="R10010" s="18">
        <f t="shared" si="1251"/>
        <v>17139.4872</v>
      </c>
      <c r="S10010" s="18">
        <f t="shared" si="1252"/>
        <v>7845.2937600000005</v>
      </c>
      <c r="T10010" s="18">
        <f t="shared" si="1253"/>
        <v>17632.429199999999</v>
      </c>
      <c r="U10010" s="18">
        <f t="shared" si="1254"/>
        <v>11651.445599999999</v>
      </c>
      <c r="V10010" s="18">
        <f t="shared" si="1255"/>
        <v>90596.566800000001</v>
      </c>
      <c r="W10010" s="21">
        <v>95481.4765625</v>
      </c>
      <c r="X10010" s="21">
        <v>120</v>
      </c>
      <c r="Y10010" s="21">
        <v>1</v>
      </c>
      <c r="Z10010" s="21">
        <v>118</v>
      </c>
      <c r="AA10010" s="21">
        <v>2</v>
      </c>
    </row>
    <row r="10011" spans="1:27" hidden="1" x14ac:dyDescent="0.35">
      <c r="A10011">
        <v>1007</v>
      </c>
      <c r="B10011" t="s">
        <v>137</v>
      </c>
      <c r="C10011">
        <v>1</v>
      </c>
      <c r="D10011" t="s">
        <v>1630</v>
      </c>
      <c r="E10011" t="s">
        <v>522</v>
      </c>
      <c r="F10011" t="s">
        <v>110</v>
      </c>
      <c r="G10011" s="19">
        <v>1442.6284000000001</v>
      </c>
      <c r="H10011" s="19">
        <v>905.99652000000003</v>
      </c>
      <c r="I10011" s="19">
        <v>1259.4185</v>
      </c>
      <c r="J10011" s="19">
        <v>1669.3126999999999</v>
      </c>
      <c r="K10011" s="19">
        <v>850.99945000000002</v>
      </c>
      <c r="L10011" s="19">
        <v>1724.5553</v>
      </c>
      <c r="M10011" s="19">
        <v>1211.558</v>
      </c>
      <c r="N10011" s="19">
        <v>9064.4688000000006</v>
      </c>
      <c r="O10011" s="17">
        <f t="shared" si="1248"/>
        <v>17311.540800000002</v>
      </c>
      <c r="P10011" s="18">
        <f t="shared" si="1249"/>
        <v>10871.95824</v>
      </c>
      <c r="Q10011" s="18">
        <f t="shared" si="1250"/>
        <v>15113.022000000001</v>
      </c>
      <c r="R10011" s="18">
        <f t="shared" si="1251"/>
        <v>20031.752399999998</v>
      </c>
      <c r="S10011" s="18">
        <f t="shared" si="1252"/>
        <v>10211.993399999999</v>
      </c>
      <c r="T10011" s="18">
        <f t="shared" si="1253"/>
        <v>20694.6636</v>
      </c>
      <c r="U10011" s="18">
        <f t="shared" si="1254"/>
        <v>14538.696</v>
      </c>
      <c r="V10011" s="18">
        <f t="shared" si="1255"/>
        <v>108773.6256</v>
      </c>
      <c r="W10011" s="21">
        <v>95481.4765625</v>
      </c>
      <c r="X10011" s="21">
        <v>120</v>
      </c>
      <c r="Y10011" s="21">
        <v>1</v>
      </c>
      <c r="Z10011" s="21">
        <v>118</v>
      </c>
      <c r="AA10011" s="21">
        <v>2</v>
      </c>
    </row>
    <row r="10012" spans="1:27" hidden="1" x14ac:dyDescent="0.35">
      <c r="A10012">
        <v>1007</v>
      </c>
      <c r="B10012" t="s">
        <v>137</v>
      </c>
      <c r="C10012">
        <v>1</v>
      </c>
      <c r="D10012" t="s">
        <v>1630</v>
      </c>
      <c r="E10012" t="s">
        <v>522</v>
      </c>
      <c r="F10012" t="s">
        <v>111</v>
      </c>
      <c r="G10012" s="19">
        <v>1442.6284000000001</v>
      </c>
      <c r="H10012" s="19">
        <v>1108.7225000000001</v>
      </c>
      <c r="I10012" s="19">
        <v>1330.9940999999999</v>
      </c>
      <c r="J10012" s="19">
        <v>1910.3345999999999</v>
      </c>
      <c r="K10012" s="19">
        <v>924.45514000000003</v>
      </c>
      <c r="L10012" s="19">
        <v>1724.5553</v>
      </c>
      <c r="M10012" s="19">
        <v>1245.4545000000001</v>
      </c>
      <c r="N10012" s="19">
        <v>9687.1445000000003</v>
      </c>
      <c r="O10012" s="17">
        <f t="shared" si="1248"/>
        <v>17311.540800000002</v>
      </c>
      <c r="P10012" s="18">
        <f t="shared" si="1249"/>
        <v>13304.670000000002</v>
      </c>
      <c r="Q10012" s="18">
        <f t="shared" si="1250"/>
        <v>15971.929199999999</v>
      </c>
      <c r="R10012" s="18">
        <f t="shared" si="1251"/>
        <v>22924.015199999998</v>
      </c>
      <c r="S10012" s="18">
        <f t="shared" si="1252"/>
        <v>11093.46168</v>
      </c>
      <c r="T10012" s="18">
        <f t="shared" si="1253"/>
        <v>20694.6636</v>
      </c>
      <c r="U10012" s="18">
        <f t="shared" si="1254"/>
        <v>14945.454000000002</v>
      </c>
      <c r="V10012" s="18">
        <f t="shared" si="1255"/>
        <v>116245.734</v>
      </c>
      <c r="W10012" s="21">
        <v>95481.4765625</v>
      </c>
      <c r="X10012" s="21">
        <v>120</v>
      </c>
      <c r="Y10012" s="21">
        <v>1</v>
      </c>
      <c r="Z10012" s="21">
        <v>118</v>
      </c>
      <c r="AA10012" s="21">
        <v>2</v>
      </c>
    </row>
    <row r="10013" spans="1:27" x14ac:dyDescent="0.35">
      <c r="A10013">
        <v>1636</v>
      </c>
      <c r="B10013" t="s">
        <v>829</v>
      </c>
      <c r="C10013">
        <v>0</v>
      </c>
      <c r="D10013" t="s">
        <v>2576</v>
      </c>
      <c r="E10013" t="s">
        <v>1642</v>
      </c>
      <c r="F10013" t="s">
        <v>10</v>
      </c>
      <c r="G10013" s="19">
        <v>783</v>
      </c>
      <c r="H10013" s="19">
        <v>287.90976000000001</v>
      </c>
      <c r="I10013" s="19">
        <v>888.55291999999997</v>
      </c>
      <c r="J10013" s="19">
        <v>428.77334999999999</v>
      </c>
      <c r="K10013" s="19">
        <v>388.03284000000002</v>
      </c>
      <c r="L10013" s="19">
        <v>0</v>
      </c>
      <c r="M10013" s="19">
        <v>550.7038</v>
      </c>
      <c r="N10013" s="19">
        <v>3326.9726999999998</v>
      </c>
      <c r="O10013" s="17">
        <f t="shared" si="1248"/>
        <v>9396</v>
      </c>
      <c r="P10013" s="18">
        <f t="shared" si="1249"/>
        <v>3454.9171200000001</v>
      </c>
      <c r="Q10013" s="18">
        <f t="shared" si="1250"/>
        <v>10662.635039999999</v>
      </c>
      <c r="R10013" s="18">
        <f t="shared" si="1251"/>
        <v>5145.2802000000001</v>
      </c>
      <c r="S10013" s="18">
        <f t="shared" si="1252"/>
        <v>4656.39408</v>
      </c>
      <c r="T10013" s="18">
        <f t="shared" si="1253"/>
        <v>0</v>
      </c>
      <c r="U10013" s="18">
        <f t="shared" si="1254"/>
        <v>6608.4456</v>
      </c>
      <c r="V10013" s="18">
        <f t="shared" si="1255"/>
        <v>39923.672399999996</v>
      </c>
      <c r="W10013" s="21">
        <v>91274.5703125</v>
      </c>
      <c r="X10013" s="21">
        <v>56</v>
      </c>
      <c r="Y10013" s="21">
        <v>1</v>
      </c>
      <c r="Z10013" s="21">
        <v>52</v>
      </c>
      <c r="AA10013" s="21">
        <v>2</v>
      </c>
    </row>
    <row r="10014" spans="1:27" hidden="1" x14ac:dyDescent="0.35">
      <c r="A10014">
        <v>1008</v>
      </c>
      <c r="B10014" t="s">
        <v>137</v>
      </c>
      <c r="C10014">
        <v>1</v>
      </c>
      <c r="D10014" t="s">
        <v>2577</v>
      </c>
      <c r="E10014" t="s">
        <v>1085</v>
      </c>
      <c r="F10014" t="s">
        <v>11</v>
      </c>
      <c r="G10014" s="19">
        <v>768.29369999999994</v>
      </c>
      <c r="H10014" s="19">
        <v>364.42151000000001</v>
      </c>
      <c r="I10014" s="19">
        <v>1023.2619</v>
      </c>
      <c r="J10014" s="19">
        <v>585.41449</v>
      </c>
      <c r="K10014" s="19">
        <v>410.42739999999998</v>
      </c>
      <c r="L10014" s="19">
        <v>547.61517000000003</v>
      </c>
      <c r="M10014" s="19">
        <v>523.50391000000002</v>
      </c>
      <c r="N10014" s="19">
        <v>4222.9380000000001</v>
      </c>
      <c r="O10014" s="17">
        <f t="shared" si="1248"/>
        <v>9219.5243999999984</v>
      </c>
      <c r="P10014" s="18">
        <f t="shared" si="1249"/>
        <v>4373.0581199999997</v>
      </c>
      <c r="Q10014" s="18">
        <f t="shared" si="1250"/>
        <v>12279.1428</v>
      </c>
      <c r="R10014" s="18">
        <f t="shared" si="1251"/>
        <v>7024.9738799999996</v>
      </c>
      <c r="S10014" s="18">
        <f t="shared" si="1252"/>
        <v>4925.1287999999995</v>
      </c>
      <c r="T10014" s="18">
        <f t="shared" si="1253"/>
        <v>6571.3820400000004</v>
      </c>
      <c r="U10014" s="18">
        <f t="shared" si="1254"/>
        <v>6282.0469200000007</v>
      </c>
      <c r="V10014" s="18">
        <f t="shared" si="1255"/>
        <v>50675.256000000001</v>
      </c>
      <c r="W10014" s="21">
        <v>64843.0390625</v>
      </c>
      <c r="X10014" s="21">
        <v>120</v>
      </c>
      <c r="Y10014" s="21">
        <v>25</v>
      </c>
      <c r="Z10014" s="21">
        <v>73</v>
      </c>
      <c r="AA10014" s="21">
        <v>34</v>
      </c>
    </row>
    <row r="10015" spans="1:27" hidden="1" x14ac:dyDescent="0.35">
      <c r="A10015">
        <v>1008</v>
      </c>
      <c r="B10015" t="s">
        <v>137</v>
      </c>
      <c r="C10015">
        <v>1</v>
      </c>
      <c r="D10015" t="s">
        <v>2577</v>
      </c>
      <c r="E10015" t="s">
        <v>1085</v>
      </c>
      <c r="F10015" t="s">
        <v>12</v>
      </c>
      <c r="G10015" s="19">
        <v>768.29369999999994</v>
      </c>
      <c r="H10015" s="19">
        <v>533.93841999999995</v>
      </c>
      <c r="I10015" s="19">
        <v>1124.5646999999999</v>
      </c>
      <c r="J10015" s="19">
        <v>783.70563000000004</v>
      </c>
      <c r="K10015" s="19">
        <v>471.85007000000002</v>
      </c>
      <c r="L10015" s="19">
        <v>1257.2366999999999</v>
      </c>
      <c r="M10015" s="19">
        <v>630.11914000000002</v>
      </c>
      <c r="N10015" s="19">
        <v>5569.7084999999997</v>
      </c>
      <c r="O10015" s="17">
        <f t="shared" si="1248"/>
        <v>9219.5243999999984</v>
      </c>
      <c r="P10015" s="18">
        <f t="shared" si="1249"/>
        <v>6407.2610399999994</v>
      </c>
      <c r="Q10015" s="18">
        <f t="shared" si="1250"/>
        <v>13494.776399999999</v>
      </c>
      <c r="R10015" s="18">
        <f t="shared" si="1251"/>
        <v>9404.467560000001</v>
      </c>
      <c r="S10015" s="18">
        <f t="shared" si="1252"/>
        <v>5662.2008400000004</v>
      </c>
      <c r="T10015" s="18">
        <f t="shared" si="1253"/>
        <v>15086.840399999999</v>
      </c>
      <c r="U10015" s="18">
        <f t="shared" si="1254"/>
        <v>7561.4296800000002</v>
      </c>
      <c r="V10015" s="18">
        <f t="shared" si="1255"/>
        <v>66836.501999999993</v>
      </c>
      <c r="W10015" s="21">
        <v>64843.0390625</v>
      </c>
      <c r="X10015" s="21">
        <v>120</v>
      </c>
      <c r="Y10015" s="21">
        <v>25</v>
      </c>
      <c r="Z10015" s="21">
        <v>73</v>
      </c>
      <c r="AA10015" s="21">
        <v>34</v>
      </c>
    </row>
    <row r="10016" spans="1:27" hidden="1" x14ac:dyDescent="0.35">
      <c r="A10016">
        <v>1008</v>
      </c>
      <c r="B10016" t="s">
        <v>137</v>
      </c>
      <c r="C10016">
        <v>1</v>
      </c>
      <c r="D10016" t="s">
        <v>2577</v>
      </c>
      <c r="E10016" t="s">
        <v>1085</v>
      </c>
      <c r="F10016" t="s">
        <v>108</v>
      </c>
      <c r="G10016" s="19">
        <v>1060.4141999999999</v>
      </c>
      <c r="H10016" s="19">
        <v>712.29741999999999</v>
      </c>
      <c r="I10016" s="19">
        <v>1161.395</v>
      </c>
      <c r="J10016" s="19">
        <v>981.99683000000005</v>
      </c>
      <c r="K10016" s="19">
        <v>642.32335999999998</v>
      </c>
      <c r="L10016" s="19">
        <v>1475.5818999999999</v>
      </c>
      <c r="M10016" s="19">
        <v>836.31377999999995</v>
      </c>
      <c r="N10016" s="19">
        <v>6870.3222999999998</v>
      </c>
      <c r="O10016" s="17">
        <f t="shared" si="1248"/>
        <v>12724.970399999998</v>
      </c>
      <c r="P10016" s="18">
        <f t="shared" si="1249"/>
        <v>8547.5690400000003</v>
      </c>
      <c r="Q10016" s="18">
        <f t="shared" si="1250"/>
        <v>13936.74</v>
      </c>
      <c r="R10016" s="18">
        <f t="shared" si="1251"/>
        <v>11783.961960000001</v>
      </c>
      <c r="S10016" s="18">
        <f t="shared" si="1252"/>
        <v>7707.8803200000002</v>
      </c>
      <c r="T10016" s="18">
        <f t="shared" si="1253"/>
        <v>17706.982799999998</v>
      </c>
      <c r="U10016" s="18">
        <f t="shared" si="1254"/>
        <v>10035.765359999999</v>
      </c>
      <c r="V10016" s="18">
        <f t="shared" si="1255"/>
        <v>82443.867599999998</v>
      </c>
      <c r="W10016" s="21">
        <v>64843.0390625</v>
      </c>
      <c r="X10016" s="21">
        <v>120</v>
      </c>
      <c r="Y10016" s="21">
        <v>25</v>
      </c>
      <c r="Z10016" s="21">
        <v>73</v>
      </c>
      <c r="AA10016" s="21">
        <v>34</v>
      </c>
    </row>
    <row r="10017" spans="1:27" hidden="1" x14ac:dyDescent="0.35">
      <c r="A10017">
        <v>1008</v>
      </c>
      <c r="B10017" t="s">
        <v>137</v>
      </c>
      <c r="C10017">
        <v>1</v>
      </c>
      <c r="D10017" t="s">
        <v>2577</v>
      </c>
      <c r="E10017" t="s">
        <v>1085</v>
      </c>
      <c r="F10017" t="s">
        <v>109</v>
      </c>
      <c r="G10017" s="19">
        <v>1060.4141999999999</v>
      </c>
      <c r="H10017" s="19">
        <v>871.90015000000005</v>
      </c>
      <c r="I10017" s="19">
        <v>1177.1978999999999</v>
      </c>
      <c r="J10017" s="19">
        <v>1180.2881</v>
      </c>
      <c r="K10017" s="19">
        <v>700.15368999999998</v>
      </c>
      <c r="L10017" s="19">
        <v>1475.5818999999999</v>
      </c>
      <c r="M10017" s="19">
        <v>821.70703000000003</v>
      </c>
      <c r="N10017" s="19">
        <v>7287.2431999999999</v>
      </c>
      <c r="O10017" s="17">
        <f t="shared" si="1248"/>
        <v>12724.970399999998</v>
      </c>
      <c r="P10017" s="18">
        <f t="shared" si="1249"/>
        <v>10462.801800000001</v>
      </c>
      <c r="Q10017" s="18">
        <f t="shared" si="1250"/>
        <v>14126.374799999998</v>
      </c>
      <c r="R10017" s="18">
        <f t="shared" si="1251"/>
        <v>14163.457200000001</v>
      </c>
      <c r="S10017" s="18">
        <f t="shared" si="1252"/>
        <v>8401.8442799999993</v>
      </c>
      <c r="T10017" s="18">
        <f t="shared" si="1253"/>
        <v>17706.982799999998</v>
      </c>
      <c r="U10017" s="18">
        <f t="shared" si="1254"/>
        <v>9860.4843600000004</v>
      </c>
      <c r="V10017" s="18">
        <f t="shared" si="1255"/>
        <v>87446.918399999995</v>
      </c>
      <c r="W10017" s="21">
        <v>64843.0390625</v>
      </c>
      <c r="X10017" s="21">
        <v>120</v>
      </c>
      <c r="Y10017" s="21">
        <v>25</v>
      </c>
      <c r="Z10017" s="21">
        <v>73</v>
      </c>
      <c r="AA10017" s="21">
        <v>34</v>
      </c>
    </row>
    <row r="10018" spans="1:27" hidden="1" x14ac:dyDescent="0.35">
      <c r="A10018">
        <v>1008</v>
      </c>
      <c r="B10018" t="s">
        <v>137</v>
      </c>
      <c r="C10018">
        <v>1</v>
      </c>
      <c r="D10018" t="s">
        <v>2577</v>
      </c>
      <c r="E10018" t="s">
        <v>1085</v>
      </c>
      <c r="F10018" t="s">
        <v>13</v>
      </c>
      <c r="G10018" s="19">
        <v>614.63495</v>
      </c>
      <c r="H10018" s="19">
        <v>453.33535999999998</v>
      </c>
      <c r="I10018" s="19">
        <v>1142.0669</v>
      </c>
      <c r="J10018" s="19">
        <v>774.24663999999996</v>
      </c>
      <c r="K10018" s="19">
        <v>386.96776999999997</v>
      </c>
      <c r="L10018" s="19">
        <v>0</v>
      </c>
      <c r="M10018" s="19">
        <v>579.64550999999994</v>
      </c>
      <c r="N10018" s="19">
        <v>3950.8971999999999</v>
      </c>
      <c r="O10018" s="17">
        <f t="shared" si="1248"/>
        <v>7375.6193999999996</v>
      </c>
      <c r="P10018" s="18">
        <f t="shared" si="1249"/>
        <v>5440.0243199999995</v>
      </c>
      <c r="Q10018" s="18">
        <f t="shared" si="1250"/>
        <v>13704.802800000001</v>
      </c>
      <c r="R10018" s="18">
        <f t="shared" si="1251"/>
        <v>9290.9596799999999</v>
      </c>
      <c r="S10018" s="18">
        <f t="shared" si="1252"/>
        <v>4643.6132399999997</v>
      </c>
      <c r="T10018" s="18">
        <f t="shared" si="1253"/>
        <v>0</v>
      </c>
      <c r="U10018" s="18">
        <f t="shared" si="1254"/>
        <v>6955.7461199999998</v>
      </c>
      <c r="V10018" s="18">
        <f t="shared" si="1255"/>
        <v>47410.7664</v>
      </c>
      <c r="W10018" s="21">
        <v>64843.0390625</v>
      </c>
      <c r="X10018" s="21">
        <v>120</v>
      </c>
      <c r="Y10018" s="21">
        <v>25</v>
      </c>
      <c r="Z10018" s="21">
        <v>73</v>
      </c>
      <c r="AA10018" s="21">
        <v>34</v>
      </c>
    </row>
    <row r="10019" spans="1:27" hidden="1" x14ac:dyDescent="0.35">
      <c r="A10019">
        <v>1008</v>
      </c>
      <c r="B10019" t="s">
        <v>137</v>
      </c>
      <c r="C10019">
        <v>1</v>
      </c>
      <c r="D10019" t="s">
        <v>2577</v>
      </c>
      <c r="E10019" t="s">
        <v>1085</v>
      </c>
      <c r="F10019" t="s">
        <v>14</v>
      </c>
      <c r="G10019" s="19">
        <v>768.29369999999994</v>
      </c>
      <c r="H10019" s="19">
        <v>564.22149999999999</v>
      </c>
      <c r="I10019" s="19">
        <v>1246.8947000000001</v>
      </c>
      <c r="J10019" s="19">
        <v>972.53783999999996</v>
      </c>
      <c r="K10019" s="19">
        <v>482.82278000000002</v>
      </c>
      <c r="L10019" s="19">
        <v>547.61517000000003</v>
      </c>
      <c r="M10019" s="19">
        <v>673.50977</v>
      </c>
      <c r="N10019" s="19">
        <v>5255.8954999999996</v>
      </c>
      <c r="O10019" s="17">
        <f t="shared" si="1248"/>
        <v>9219.5243999999984</v>
      </c>
      <c r="P10019" s="18">
        <f t="shared" si="1249"/>
        <v>6770.6579999999994</v>
      </c>
      <c r="Q10019" s="18">
        <f t="shared" si="1250"/>
        <v>14962.736400000002</v>
      </c>
      <c r="R10019" s="18">
        <f t="shared" si="1251"/>
        <v>11670.45408</v>
      </c>
      <c r="S10019" s="18">
        <f t="shared" si="1252"/>
        <v>5793.8733600000005</v>
      </c>
      <c r="T10019" s="18">
        <f t="shared" si="1253"/>
        <v>6571.3820400000004</v>
      </c>
      <c r="U10019" s="18">
        <f t="shared" si="1254"/>
        <v>8082.1172399999996</v>
      </c>
      <c r="V10019" s="18">
        <f t="shared" si="1255"/>
        <v>63070.745999999999</v>
      </c>
      <c r="W10019" s="21">
        <v>64843.0390625</v>
      </c>
      <c r="X10019" s="21">
        <v>120</v>
      </c>
      <c r="Y10019" s="21">
        <v>25</v>
      </c>
      <c r="Z10019" s="21">
        <v>73</v>
      </c>
      <c r="AA10019" s="21">
        <v>34</v>
      </c>
    </row>
    <row r="10020" spans="1:27" hidden="1" x14ac:dyDescent="0.35">
      <c r="A10020">
        <v>1008</v>
      </c>
      <c r="B10020" t="s">
        <v>137</v>
      </c>
      <c r="C10020">
        <v>1</v>
      </c>
      <c r="D10020" t="s">
        <v>2577</v>
      </c>
      <c r="E10020" t="s">
        <v>1085</v>
      </c>
      <c r="F10020" t="s">
        <v>15</v>
      </c>
      <c r="G10020" s="19">
        <v>768.29369999999994</v>
      </c>
      <c r="H10020" s="19">
        <v>714.57428000000004</v>
      </c>
      <c r="I10020" s="19">
        <v>1281.0957000000001</v>
      </c>
      <c r="J10020" s="19">
        <v>1170.829</v>
      </c>
      <c r="K10020" s="19">
        <v>537.30151000000001</v>
      </c>
      <c r="L10020" s="19">
        <v>1257.2366999999999</v>
      </c>
      <c r="M10020" s="19">
        <v>747.88280999999995</v>
      </c>
      <c r="N10020" s="19">
        <v>6477.2138999999997</v>
      </c>
      <c r="O10020" s="17">
        <f t="shared" si="1248"/>
        <v>9219.5243999999984</v>
      </c>
      <c r="P10020" s="18">
        <f t="shared" si="1249"/>
        <v>8574.8913600000014</v>
      </c>
      <c r="Q10020" s="18">
        <f t="shared" si="1250"/>
        <v>15373.148400000002</v>
      </c>
      <c r="R10020" s="18">
        <f t="shared" si="1251"/>
        <v>14049.948</v>
      </c>
      <c r="S10020" s="18">
        <f t="shared" si="1252"/>
        <v>6447.6181200000001</v>
      </c>
      <c r="T10020" s="18">
        <f t="shared" si="1253"/>
        <v>15086.840399999999</v>
      </c>
      <c r="U10020" s="18">
        <f t="shared" si="1254"/>
        <v>8974.5937199999989</v>
      </c>
      <c r="V10020" s="18">
        <f t="shared" si="1255"/>
        <v>77726.566800000001</v>
      </c>
      <c r="W10020" s="21">
        <v>64843.0390625</v>
      </c>
      <c r="X10020" s="21">
        <v>120</v>
      </c>
      <c r="Y10020" s="21">
        <v>25</v>
      </c>
      <c r="Z10020" s="21">
        <v>73</v>
      </c>
      <c r="AA10020" s="21">
        <v>34</v>
      </c>
    </row>
    <row r="10021" spans="1:27" hidden="1" x14ac:dyDescent="0.35">
      <c r="A10021">
        <v>1008</v>
      </c>
      <c r="B10021" t="s">
        <v>137</v>
      </c>
      <c r="C10021">
        <v>1</v>
      </c>
      <c r="D10021" t="s">
        <v>2577</v>
      </c>
      <c r="E10021" t="s">
        <v>1085</v>
      </c>
      <c r="F10021" t="s">
        <v>110</v>
      </c>
      <c r="G10021" s="19">
        <v>1060.4141999999999</v>
      </c>
      <c r="H10021" s="19">
        <v>872.44092000000001</v>
      </c>
      <c r="I10021" s="19">
        <v>1295.0732</v>
      </c>
      <c r="J10021" s="19">
        <v>1369.1201000000001</v>
      </c>
      <c r="K10021" s="19">
        <v>700.34960999999998</v>
      </c>
      <c r="L10021" s="19">
        <v>1475.5818999999999</v>
      </c>
      <c r="M10021" s="19">
        <v>854.55402000000004</v>
      </c>
      <c r="N10021" s="19">
        <v>7627.5342000000001</v>
      </c>
      <c r="O10021" s="17">
        <f t="shared" si="1248"/>
        <v>12724.970399999998</v>
      </c>
      <c r="P10021" s="18">
        <f t="shared" si="1249"/>
        <v>10469.29104</v>
      </c>
      <c r="Q10021" s="18">
        <f t="shared" si="1250"/>
        <v>15540.878400000001</v>
      </c>
      <c r="R10021" s="18">
        <f t="shared" si="1251"/>
        <v>16429.441200000001</v>
      </c>
      <c r="S10021" s="18">
        <f t="shared" si="1252"/>
        <v>8404.1953199999989</v>
      </c>
      <c r="T10021" s="18">
        <f t="shared" si="1253"/>
        <v>17706.982799999998</v>
      </c>
      <c r="U10021" s="18">
        <f t="shared" si="1254"/>
        <v>10254.64824</v>
      </c>
      <c r="V10021" s="18">
        <f t="shared" si="1255"/>
        <v>91530.410399999993</v>
      </c>
      <c r="W10021" s="21">
        <v>64843.0390625</v>
      </c>
      <c r="X10021" s="21">
        <v>120</v>
      </c>
      <c r="Y10021" s="21">
        <v>25</v>
      </c>
      <c r="Z10021" s="21">
        <v>73</v>
      </c>
      <c r="AA10021" s="21">
        <v>34</v>
      </c>
    </row>
    <row r="10022" spans="1:27" hidden="1" x14ac:dyDescent="0.35">
      <c r="A10022">
        <v>1008</v>
      </c>
      <c r="B10022" t="s">
        <v>137</v>
      </c>
      <c r="C10022">
        <v>1</v>
      </c>
      <c r="D10022" t="s">
        <v>2577</v>
      </c>
      <c r="E10022" t="s">
        <v>1085</v>
      </c>
      <c r="F10022" t="s">
        <v>111</v>
      </c>
      <c r="G10022" s="19">
        <v>1060.4141999999999</v>
      </c>
      <c r="H10022" s="19">
        <v>1067.6587</v>
      </c>
      <c r="I10022" s="19">
        <v>1292.2815000000001</v>
      </c>
      <c r="J10022" s="19">
        <v>1567.4113</v>
      </c>
      <c r="K10022" s="19">
        <v>771.08465999999999</v>
      </c>
      <c r="L10022" s="19">
        <v>1475.5818999999999</v>
      </c>
      <c r="M10022" s="19">
        <v>818.96222</v>
      </c>
      <c r="N10022" s="19">
        <v>8053.3945000000003</v>
      </c>
      <c r="O10022" s="17">
        <f t="shared" si="1248"/>
        <v>12724.970399999998</v>
      </c>
      <c r="P10022" s="18">
        <f t="shared" si="1249"/>
        <v>12811.904399999999</v>
      </c>
      <c r="Q10022" s="18">
        <f t="shared" si="1250"/>
        <v>15507.378000000001</v>
      </c>
      <c r="R10022" s="18">
        <f t="shared" si="1251"/>
        <v>18808.935600000001</v>
      </c>
      <c r="S10022" s="18">
        <f t="shared" si="1252"/>
        <v>9253.0159199999998</v>
      </c>
      <c r="T10022" s="18">
        <f t="shared" si="1253"/>
        <v>17706.982799999998</v>
      </c>
      <c r="U10022" s="18">
        <f t="shared" si="1254"/>
        <v>9827.5466400000005</v>
      </c>
      <c r="V10022" s="18">
        <f t="shared" si="1255"/>
        <v>96640.733999999997</v>
      </c>
      <c r="W10022" s="21">
        <v>64843.0390625</v>
      </c>
      <c r="X10022" s="21">
        <v>120</v>
      </c>
      <c r="Y10022" s="21">
        <v>25</v>
      </c>
      <c r="Z10022" s="21">
        <v>73</v>
      </c>
      <c r="AA10022" s="21">
        <v>34</v>
      </c>
    </row>
    <row r="10023" spans="1:27" x14ac:dyDescent="0.35">
      <c r="A10023">
        <v>2097</v>
      </c>
      <c r="B10023" t="s">
        <v>177</v>
      </c>
      <c r="C10023">
        <v>0</v>
      </c>
      <c r="D10023" t="s">
        <v>2578</v>
      </c>
      <c r="E10023" t="s">
        <v>2579</v>
      </c>
      <c r="F10023" t="s">
        <v>10</v>
      </c>
      <c r="G10023" s="19">
        <v>548</v>
      </c>
      <c r="H10023" s="19">
        <v>219.60681</v>
      </c>
      <c r="I10023" s="19">
        <v>897.90526999999997</v>
      </c>
      <c r="J10023" s="19">
        <v>442.5575</v>
      </c>
      <c r="K10023" s="19">
        <v>278.13422000000003</v>
      </c>
      <c r="L10023" s="19">
        <v>0</v>
      </c>
      <c r="M10023" s="19">
        <v>391.27701000000002</v>
      </c>
      <c r="N10023" s="19">
        <v>2777.4807000000001</v>
      </c>
      <c r="O10023" s="17">
        <f t="shared" si="1248"/>
        <v>6576</v>
      </c>
      <c r="P10023" s="18">
        <f t="shared" si="1249"/>
        <v>2635.28172</v>
      </c>
      <c r="Q10023" s="18">
        <f t="shared" si="1250"/>
        <v>10774.863239999999</v>
      </c>
      <c r="R10023" s="18">
        <f t="shared" si="1251"/>
        <v>5310.6900000000005</v>
      </c>
      <c r="S10023" s="18">
        <f t="shared" si="1252"/>
        <v>3337.6106400000003</v>
      </c>
      <c r="T10023" s="18">
        <f t="shared" si="1253"/>
        <v>0</v>
      </c>
      <c r="U10023" s="18">
        <f t="shared" si="1254"/>
        <v>4695.3241200000002</v>
      </c>
      <c r="V10023" s="18">
        <f t="shared" si="1255"/>
        <v>33329.768400000001</v>
      </c>
      <c r="W10023" s="21">
        <v>62229.765625</v>
      </c>
      <c r="X10023" s="21">
        <v>88</v>
      </c>
      <c r="Y10023" s="21">
        <v>55</v>
      </c>
      <c r="Z10023" s="21">
        <v>21</v>
      </c>
      <c r="AA10023" s="21">
        <v>66</v>
      </c>
    </row>
    <row r="10024" spans="1:27" hidden="1" x14ac:dyDescent="0.35">
      <c r="A10024">
        <v>1009</v>
      </c>
      <c r="B10024" t="s">
        <v>137</v>
      </c>
      <c r="C10024">
        <v>1</v>
      </c>
      <c r="D10024" t="s">
        <v>2580</v>
      </c>
      <c r="E10024" t="s">
        <v>1106</v>
      </c>
      <c r="F10024" t="s">
        <v>11</v>
      </c>
      <c r="G10024" s="19">
        <v>766.98528999999996</v>
      </c>
      <c r="H10024" s="19">
        <v>338.93752999999998</v>
      </c>
      <c r="I10024" s="19">
        <v>893.92296999999996</v>
      </c>
      <c r="J10024" s="19">
        <v>591.40197999999998</v>
      </c>
      <c r="K10024" s="19">
        <v>400.71944999999999</v>
      </c>
      <c r="L10024" s="19">
        <v>536.35497999999995</v>
      </c>
      <c r="M10024" s="19">
        <v>477.21517999999998</v>
      </c>
      <c r="N10024" s="19">
        <v>4005.5374000000002</v>
      </c>
      <c r="O10024" s="17">
        <f t="shared" si="1248"/>
        <v>9203.8234799999991</v>
      </c>
      <c r="P10024" s="18">
        <f t="shared" si="1249"/>
        <v>4067.25036</v>
      </c>
      <c r="Q10024" s="18">
        <f t="shared" si="1250"/>
        <v>10727.075639999999</v>
      </c>
      <c r="R10024" s="18">
        <f t="shared" si="1251"/>
        <v>7096.8237599999993</v>
      </c>
      <c r="S10024" s="18">
        <f t="shared" si="1252"/>
        <v>4808.6333999999997</v>
      </c>
      <c r="T10024" s="18">
        <f t="shared" si="1253"/>
        <v>6436.259759999999</v>
      </c>
      <c r="U10024" s="18">
        <f t="shared" si="1254"/>
        <v>5726.5821599999999</v>
      </c>
      <c r="V10024" s="18">
        <f t="shared" si="1255"/>
        <v>48066.448799999998</v>
      </c>
      <c r="W10024" s="21">
        <v>61963.81640625</v>
      </c>
      <c r="X10024" s="21">
        <v>120</v>
      </c>
      <c r="Y10024" s="21">
        <v>46</v>
      </c>
      <c r="Z10024" s="21">
        <v>74</v>
      </c>
      <c r="AA10024" s="21">
        <v>47</v>
      </c>
    </row>
    <row r="10025" spans="1:27" hidden="1" x14ac:dyDescent="0.35">
      <c r="A10025">
        <v>1009</v>
      </c>
      <c r="B10025" t="s">
        <v>137</v>
      </c>
      <c r="C10025">
        <v>1</v>
      </c>
      <c r="D10025" t="s">
        <v>2580</v>
      </c>
      <c r="E10025" t="s">
        <v>1106</v>
      </c>
      <c r="F10025" t="s">
        <v>12</v>
      </c>
      <c r="G10025" s="19">
        <v>766.98528999999996</v>
      </c>
      <c r="H10025" s="19">
        <v>496.6001</v>
      </c>
      <c r="I10025" s="19">
        <v>966.73706000000004</v>
      </c>
      <c r="J10025" s="19">
        <v>791.68060000000003</v>
      </c>
      <c r="K10025" s="19">
        <v>457.84683000000001</v>
      </c>
      <c r="L10025" s="19">
        <v>1231.3851</v>
      </c>
      <c r="M10025" s="19">
        <v>560.94794000000002</v>
      </c>
      <c r="N10025" s="19">
        <v>5272.1831000000002</v>
      </c>
      <c r="O10025" s="17">
        <f t="shared" si="1248"/>
        <v>9203.8234799999991</v>
      </c>
      <c r="P10025" s="18">
        <f t="shared" si="1249"/>
        <v>5959.2011999999995</v>
      </c>
      <c r="Q10025" s="18">
        <f t="shared" si="1250"/>
        <v>11600.844720000001</v>
      </c>
      <c r="R10025" s="18">
        <f t="shared" si="1251"/>
        <v>9500.1671999999999</v>
      </c>
      <c r="S10025" s="18">
        <f t="shared" si="1252"/>
        <v>5494.1619600000004</v>
      </c>
      <c r="T10025" s="18">
        <f t="shared" si="1253"/>
        <v>14776.6212</v>
      </c>
      <c r="U10025" s="18">
        <f t="shared" si="1254"/>
        <v>6731.3752800000002</v>
      </c>
      <c r="V10025" s="18">
        <f t="shared" si="1255"/>
        <v>63266.197200000002</v>
      </c>
      <c r="W10025" s="21">
        <v>61963.81640625</v>
      </c>
      <c r="X10025" s="21">
        <v>120</v>
      </c>
      <c r="Y10025" s="21">
        <v>46</v>
      </c>
      <c r="Z10025" s="21">
        <v>74</v>
      </c>
      <c r="AA10025" s="21">
        <v>47</v>
      </c>
    </row>
    <row r="10026" spans="1:27" hidden="1" x14ac:dyDescent="0.35">
      <c r="A10026">
        <v>1009</v>
      </c>
      <c r="B10026" t="s">
        <v>137</v>
      </c>
      <c r="C10026">
        <v>1</v>
      </c>
      <c r="D10026" t="s">
        <v>2580</v>
      </c>
      <c r="E10026" t="s">
        <v>1106</v>
      </c>
      <c r="F10026" t="s">
        <v>108</v>
      </c>
      <c r="G10026" s="19">
        <v>1030.7274</v>
      </c>
      <c r="H10026" s="19">
        <v>662.48644999999999</v>
      </c>
      <c r="I10026" s="19">
        <v>1020.6105</v>
      </c>
      <c r="J10026" s="19">
        <v>991.95934999999997</v>
      </c>
      <c r="K10026" s="19">
        <v>613.51819</v>
      </c>
      <c r="L10026" s="19">
        <v>1445.2406000000001</v>
      </c>
      <c r="M10026" s="19">
        <v>737.03710999999998</v>
      </c>
      <c r="N10026" s="19">
        <v>6501.5796</v>
      </c>
      <c r="O10026" s="17">
        <f t="shared" si="1248"/>
        <v>12368.728800000001</v>
      </c>
      <c r="P10026" s="18">
        <f t="shared" si="1249"/>
        <v>7949.8374000000003</v>
      </c>
      <c r="Q10026" s="18">
        <f t="shared" si="1250"/>
        <v>12247.326000000001</v>
      </c>
      <c r="R10026" s="18">
        <f t="shared" si="1251"/>
        <v>11903.512199999999</v>
      </c>
      <c r="S10026" s="18">
        <f t="shared" si="1252"/>
        <v>7362.21828</v>
      </c>
      <c r="T10026" s="18">
        <f t="shared" si="1253"/>
        <v>17342.887200000001</v>
      </c>
      <c r="U10026" s="18">
        <f t="shared" si="1254"/>
        <v>8844.4453199999989</v>
      </c>
      <c r="V10026" s="18">
        <f t="shared" si="1255"/>
        <v>78018.955199999997</v>
      </c>
      <c r="W10026" s="21">
        <v>61963.81640625</v>
      </c>
      <c r="X10026" s="21">
        <v>120</v>
      </c>
      <c r="Y10026" s="21">
        <v>46</v>
      </c>
      <c r="Z10026" s="21">
        <v>74</v>
      </c>
      <c r="AA10026" s="21">
        <v>47</v>
      </c>
    </row>
    <row r="10027" spans="1:27" hidden="1" x14ac:dyDescent="0.35">
      <c r="A10027">
        <v>1009</v>
      </c>
      <c r="B10027" t="s">
        <v>137</v>
      </c>
      <c r="C10027">
        <v>1</v>
      </c>
      <c r="D10027" t="s">
        <v>2580</v>
      </c>
      <c r="E10027" t="s">
        <v>1106</v>
      </c>
      <c r="F10027" t="s">
        <v>109</v>
      </c>
      <c r="G10027" s="19">
        <v>1030.7274</v>
      </c>
      <c r="H10027" s="19">
        <v>810.92822000000001</v>
      </c>
      <c r="I10027" s="19">
        <v>1099.4744000000001</v>
      </c>
      <c r="J10027" s="19">
        <v>1192.2380000000001</v>
      </c>
      <c r="K10027" s="19">
        <v>667.30444</v>
      </c>
      <c r="L10027" s="19">
        <v>1445.2406000000001</v>
      </c>
      <c r="M10027" s="19">
        <v>728.33722</v>
      </c>
      <c r="N10027" s="19">
        <v>6974.2505000000001</v>
      </c>
      <c r="O10027" s="17">
        <f t="shared" si="1248"/>
        <v>12368.728800000001</v>
      </c>
      <c r="P10027" s="18">
        <f t="shared" si="1249"/>
        <v>9731.138640000001</v>
      </c>
      <c r="Q10027" s="18">
        <f t="shared" si="1250"/>
        <v>13193.692800000001</v>
      </c>
      <c r="R10027" s="18">
        <f t="shared" si="1251"/>
        <v>14306.856</v>
      </c>
      <c r="S10027" s="18">
        <f t="shared" si="1252"/>
        <v>8007.6532800000004</v>
      </c>
      <c r="T10027" s="18">
        <f t="shared" si="1253"/>
        <v>17342.887200000001</v>
      </c>
      <c r="U10027" s="18">
        <f t="shared" si="1254"/>
        <v>8740.0466400000005</v>
      </c>
      <c r="V10027" s="18">
        <f t="shared" si="1255"/>
        <v>83691.005999999994</v>
      </c>
      <c r="W10027" s="21">
        <v>61963.81640625</v>
      </c>
      <c r="X10027" s="21">
        <v>120</v>
      </c>
      <c r="Y10027" s="21">
        <v>46</v>
      </c>
      <c r="Z10027" s="21">
        <v>74</v>
      </c>
      <c r="AA10027" s="21">
        <v>47</v>
      </c>
    </row>
    <row r="10028" spans="1:27" hidden="1" x14ac:dyDescent="0.35">
      <c r="A10028">
        <v>1009</v>
      </c>
      <c r="B10028" t="s">
        <v>137</v>
      </c>
      <c r="C10028">
        <v>1</v>
      </c>
      <c r="D10028" t="s">
        <v>2580</v>
      </c>
      <c r="E10028" t="s">
        <v>1106</v>
      </c>
      <c r="F10028" t="s">
        <v>13</v>
      </c>
      <c r="G10028" s="19">
        <v>632.20532000000003</v>
      </c>
      <c r="H10028" s="19">
        <v>421.63357999999999</v>
      </c>
      <c r="I10028" s="19">
        <v>1012.9095</v>
      </c>
      <c r="J10028" s="19">
        <v>782.24663999999996</v>
      </c>
      <c r="K10028" s="19">
        <v>381.84737999999999</v>
      </c>
      <c r="L10028" s="19">
        <v>0</v>
      </c>
      <c r="M10028" s="19">
        <v>544.50518999999997</v>
      </c>
      <c r="N10028" s="19">
        <v>3775.3476999999998</v>
      </c>
      <c r="O10028" s="17">
        <f t="shared" si="1248"/>
        <v>7586.4638400000003</v>
      </c>
      <c r="P10028" s="18">
        <f t="shared" si="1249"/>
        <v>5059.6029600000002</v>
      </c>
      <c r="Q10028" s="18">
        <f t="shared" si="1250"/>
        <v>12154.914000000001</v>
      </c>
      <c r="R10028" s="18">
        <f t="shared" si="1251"/>
        <v>9386.9596799999999</v>
      </c>
      <c r="S10028" s="18">
        <f t="shared" si="1252"/>
        <v>4582.1685600000001</v>
      </c>
      <c r="T10028" s="18">
        <f t="shared" si="1253"/>
        <v>0</v>
      </c>
      <c r="U10028" s="18">
        <f t="shared" si="1254"/>
        <v>6534.0622800000001</v>
      </c>
      <c r="V10028" s="18">
        <f t="shared" si="1255"/>
        <v>45304.172399999996</v>
      </c>
      <c r="W10028" s="21">
        <v>61963.81640625</v>
      </c>
      <c r="X10028" s="21">
        <v>120</v>
      </c>
      <c r="Y10028" s="21">
        <v>46</v>
      </c>
      <c r="Z10028" s="21">
        <v>74</v>
      </c>
      <c r="AA10028" s="21">
        <v>47</v>
      </c>
    </row>
    <row r="10029" spans="1:27" hidden="1" x14ac:dyDescent="0.35">
      <c r="A10029">
        <v>1009</v>
      </c>
      <c r="B10029" t="s">
        <v>137</v>
      </c>
      <c r="C10029">
        <v>1</v>
      </c>
      <c r="D10029" t="s">
        <v>2580</v>
      </c>
      <c r="E10029" t="s">
        <v>1106</v>
      </c>
      <c r="F10029" t="s">
        <v>14</v>
      </c>
      <c r="G10029" s="19">
        <v>766.98528999999996</v>
      </c>
      <c r="H10029" s="19">
        <v>524.76544000000001</v>
      </c>
      <c r="I10029" s="19">
        <v>1082.3973000000001</v>
      </c>
      <c r="J10029" s="19">
        <v>982.52526999999998</v>
      </c>
      <c r="K10029" s="19">
        <v>468.05225000000002</v>
      </c>
      <c r="L10029" s="19">
        <v>536.35497999999995</v>
      </c>
      <c r="M10029" s="19">
        <v>615.66016000000002</v>
      </c>
      <c r="N10029" s="19">
        <v>4976.7407000000003</v>
      </c>
      <c r="O10029" s="17">
        <f t="shared" si="1248"/>
        <v>9203.8234799999991</v>
      </c>
      <c r="P10029" s="18">
        <f t="shared" si="1249"/>
        <v>6297.1852799999997</v>
      </c>
      <c r="Q10029" s="18">
        <f t="shared" si="1250"/>
        <v>12988.767600000001</v>
      </c>
      <c r="R10029" s="18">
        <f t="shared" si="1251"/>
        <v>11790.303239999999</v>
      </c>
      <c r="S10029" s="18">
        <f t="shared" si="1252"/>
        <v>5616.6270000000004</v>
      </c>
      <c r="T10029" s="18">
        <f t="shared" si="1253"/>
        <v>6436.259759999999</v>
      </c>
      <c r="U10029" s="18">
        <f t="shared" si="1254"/>
        <v>7387.9219200000007</v>
      </c>
      <c r="V10029" s="18">
        <f t="shared" si="1255"/>
        <v>59720.888400000003</v>
      </c>
      <c r="W10029" s="21">
        <v>61963.81640625</v>
      </c>
      <c r="X10029" s="21">
        <v>120</v>
      </c>
      <c r="Y10029" s="21">
        <v>46</v>
      </c>
      <c r="Z10029" s="21">
        <v>74</v>
      </c>
      <c r="AA10029" s="21">
        <v>47</v>
      </c>
    </row>
    <row r="10030" spans="1:27" hidden="1" x14ac:dyDescent="0.35">
      <c r="A10030">
        <v>1009</v>
      </c>
      <c r="B10030" t="s">
        <v>137</v>
      </c>
      <c r="C10030">
        <v>1</v>
      </c>
      <c r="D10030" t="s">
        <v>2580</v>
      </c>
      <c r="E10030" t="s">
        <v>1106</v>
      </c>
      <c r="F10030" t="s">
        <v>15</v>
      </c>
      <c r="G10030" s="19">
        <v>766.98528999999996</v>
      </c>
      <c r="H10030" s="19">
        <v>664.60419000000002</v>
      </c>
      <c r="I10030" s="19">
        <v>1133.8456000000001</v>
      </c>
      <c r="J10030" s="19">
        <v>1182.8040000000001</v>
      </c>
      <c r="K10030" s="19">
        <v>518.72131000000002</v>
      </c>
      <c r="L10030" s="19">
        <v>1231.3851</v>
      </c>
      <c r="M10030" s="19">
        <v>686.49152000000004</v>
      </c>
      <c r="N10030" s="19">
        <v>6184.8369000000002</v>
      </c>
      <c r="O10030" s="17">
        <f t="shared" si="1248"/>
        <v>9203.8234799999991</v>
      </c>
      <c r="P10030" s="18">
        <f t="shared" si="1249"/>
        <v>7975.2502800000002</v>
      </c>
      <c r="Q10030" s="18">
        <f t="shared" si="1250"/>
        <v>13606.147200000001</v>
      </c>
      <c r="R10030" s="18">
        <f t="shared" si="1251"/>
        <v>14193.648000000001</v>
      </c>
      <c r="S10030" s="18">
        <f t="shared" si="1252"/>
        <v>6224.6557200000007</v>
      </c>
      <c r="T10030" s="18">
        <f t="shared" si="1253"/>
        <v>14776.6212</v>
      </c>
      <c r="U10030" s="18">
        <f t="shared" si="1254"/>
        <v>8237.8982400000004</v>
      </c>
      <c r="V10030" s="18">
        <f t="shared" si="1255"/>
        <v>74218.042799999996</v>
      </c>
      <c r="W10030" s="21">
        <v>61963.81640625</v>
      </c>
      <c r="X10030" s="21">
        <v>120</v>
      </c>
      <c r="Y10030" s="21">
        <v>46</v>
      </c>
      <c r="Z10030" s="21">
        <v>74</v>
      </c>
      <c r="AA10030" s="21">
        <v>47</v>
      </c>
    </row>
    <row r="10031" spans="1:27" hidden="1" x14ac:dyDescent="0.35">
      <c r="A10031">
        <v>1009</v>
      </c>
      <c r="B10031" t="s">
        <v>137</v>
      </c>
      <c r="C10031">
        <v>1</v>
      </c>
      <c r="D10031" t="s">
        <v>2580</v>
      </c>
      <c r="E10031" t="s">
        <v>1106</v>
      </c>
      <c r="F10031" t="s">
        <v>110</v>
      </c>
      <c r="G10031" s="19">
        <v>1030.7274</v>
      </c>
      <c r="H10031" s="19">
        <v>811.43109000000004</v>
      </c>
      <c r="I10031" s="19">
        <v>1218.1107999999999</v>
      </c>
      <c r="J10031" s="19">
        <v>1383.0825</v>
      </c>
      <c r="K10031" s="19">
        <v>667.48662999999999</v>
      </c>
      <c r="L10031" s="19">
        <v>1445.2406000000001</v>
      </c>
      <c r="M10031" s="19">
        <v>796.66925000000003</v>
      </c>
      <c r="N10031" s="19">
        <v>7352.7484999999997</v>
      </c>
      <c r="O10031" s="17">
        <f t="shared" si="1248"/>
        <v>12368.728800000001</v>
      </c>
      <c r="P10031" s="18">
        <f t="shared" si="1249"/>
        <v>9737.1730800000005</v>
      </c>
      <c r="Q10031" s="18">
        <f t="shared" si="1250"/>
        <v>14617.329599999999</v>
      </c>
      <c r="R10031" s="18">
        <f t="shared" si="1251"/>
        <v>16596.989999999998</v>
      </c>
      <c r="S10031" s="18">
        <f t="shared" si="1252"/>
        <v>8009.8395600000003</v>
      </c>
      <c r="T10031" s="18">
        <f t="shared" si="1253"/>
        <v>17342.887200000001</v>
      </c>
      <c r="U10031" s="18">
        <f t="shared" si="1254"/>
        <v>9560.0310000000009</v>
      </c>
      <c r="V10031" s="18">
        <f t="shared" si="1255"/>
        <v>88232.981999999989</v>
      </c>
      <c r="W10031" s="21">
        <v>61963.81640625</v>
      </c>
      <c r="X10031" s="21">
        <v>120</v>
      </c>
      <c r="Y10031" s="21">
        <v>46</v>
      </c>
      <c r="Z10031" s="21">
        <v>74</v>
      </c>
      <c r="AA10031" s="21">
        <v>47</v>
      </c>
    </row>
    <row r="10032" spans="1:27" hidden="1" x14ac:dyDescent="0.35">
      <c r="A10032">
        <v>1009</v>
      </c>
      <c r="B10032" t="s">
        <v>137</v>
      </c>
      <c r="C10032">
        <v>1</v>
      </c>
      <c r="D10032" t="s">
        <v>2580</v>
      </c>
      <c r="E10032" t="s">
        <v>1106</v>
      </c>
      <c r="F10032" t="s">
        <v>111</v>
      </c>
      <c r="G10032" s="19">
        <v>1030.7274</v>
      </c>
      <c r="H10032" s="19">
        <v>992.99725000000001</v>
      </c>
      <c r="I10032" s="19">
        <v>1235.1012000000001</v>
      </c>
      <c r="J10032" s="19">
        <v>1583.3612000000001</v>
      </c>
      <c r="K10032" s="19">
        <v>733.27521000000002</v>
      </c>
      <c r="L10032" s="19">
        <v>1445.2406000000001</v>
      </c>
      <c r="M10032" s="19">
        <v>747.57030999999995</v>
      </c>
      <c r="N10032" s="19">
        <v>7768.2734</v>
      </c>
      <c r="O10032" s="17">
        <f t="shared" si="1248"/>
        <v>12368.728800000001</v>
      </c>
      <c r="P10032" s="18">
        <f t="shared" si="1249"/>
        <v>11915.967000000001</v>
      </c>
      <c r="Q10032" s="18">
        <f t="shared" si="1250"/>
        <v>14821.214400000001</v>
      </c>
      <c r="R10032" s="18">
        <f t="shared" si="1251"/>
        <v>19000.3344</v>
      </c>
      <c r="S10032" s="18">
        <f t="shared" si="1252"/>
        <v>8799.3025200000011</v>
      </c>
      <c r="T10032" s="18">
        <f t="shared" si="1253"/>
        <v>17342.887200000001</v>
      </c>
      <c r="U10032" s="18">
        <f t="shared" si="1254"/>
        <v>8970.8437199999989</v>
      </c>
      <c r="V10032" s="18">
        <f t="shared" si="1255"/>
        <v>93219.280800000008</v>
      </c>
      <c r="W10032" s="21">
        <v>61963.81640625</v>
      </c>
      <c r="X10032" s="21">
        <v>120</v>
      </c>
      <c r="Y10032" s="21">
        <v>46</v>
      </c>
      <c r="Z10032" s="21">
        <v>74</v>
      </c>
      <c r="AA10032" s="21">
        <v>47</v>
      </c>
    </row>
    <row r="10033" spans="1:27" x14ac:dyDescent="0.35">
      <c r="A10033">
        <v>1711</v>
      </c>
      <c r="B10033" t="s">
        <v>173</v>
      </c>
      <c r="C10033">
        <v>0</v>
      </c>
      <c r="D10033" t="s">
        <v>2581</v>
      </c>
      <c r="E10033" t="s">
        <v>2582</v>
      </c>
      <c r="F10033" t="s">
        <v>10</v>
      </c>
      <c r="G10033" s="19">
        <v>484</v>
      </c>
      <c r="H10033" s="19">
        <v>267.15944999999999</v>
      </c>
      <c r="I10033" s="19">
        <v>1052.2195999999999</v>
      </c>
      <c r="J10033" s="19">
        <v>656.5575</v>
      </c>
      <c r="K10033" s="19">
        <v>272.17468000000002</v>
      </c>
      <c r="L10033" s="19">
        <v>0</v>
      </c>
      <c r="M10033" s="19">
        <v>505.21776999999997</v>
      </c>
      <c r="N10033" s="19">
        <v>3237.3290999999999</v>
      </c>
      <c r="O10033" s="17">
        <f t="shared" si="1248"/>
        <v>5808</v>
      </c>
      <c r="P10033" s="18">
        <f t="shared" si="1249"/>
        <v>3205.9133999999999</v>
      </c>
      <c r="Q10033" s="18">
        <f t="shared" si="1250"/>
        <v>12626.635199999999</v>
      </c>
      <c r="R10033" s="18">
        <f t="shared" si="1251"/>
        <v>7878.6900000000005</v>
      </c>
      <c r="S10033" s="18">
        <f t="shared" si="1252"/>
        <v>3266.0961600000001</v>
      </c>
      <c r="T10033" s="18">
        <f t="shared" si="1253"/>
        <v>0</v>
      </c>
      <c r="U10033" s="18">
        <f t="shared" si="1254"/>
        <v>6062.6132399999997</v>
      </c>
      <c r="V10033" s="18">
        <f t="shared" si="1255"/>
        <v>38847.949200000003</v>
      </c>
      <c r="W10033" s="21">
        <v>58925.4375</v>
      </c>
      <c r="X10033" s="21">
        <v>93</v>
      </c>
      <c r="Y10033" s="21">
        <v>17</v>
      </c>
      <c r="Z10033" s="21">
        <v>4</v>
      </c>
      <c r="AA10033" s="21">
        <v>88</v>
      </c>
    </row>
    <row r="10034" spans="1:27" hidden="1" x14ac:dyDescent="0.35">
      <c r="A10034">
        <v>1010</v>
      </c>
      <c r="B10034" t="s">
        <v>137</v>
      </c>
      <c r="C10034">
        <v>0</v>
      </c>
      <c r="D10034" t="s">
        <v>1109</v>
      </c>
      <c r="E10034" t="s">
        <v>1110</v>
      </c>
      <c r="F10034" t="s">
        <v>11</v>
      </c>
      <c r="G10034" s="19">
        <v>740</v>
      </c>
      <c r="H10034" s="19">
        <v>326.19549999999998</v>
      </c>
      <c r="I10034" s="19">
        <v>958.01898000000006</v>
      </c>
      <c r="J10034" s="19">
        <v>589.74365</v>
      </c>
      <c r="K10034" s="19">
        <v>386.32470999999998</v>
      </c>
      <c r="L10034" s="19">
        <v>523.69965000000002</v>
      </c>
      <c r="M10034" s="19">
        <v>476.03451999999999</v>
      </c>
      <c r="N10034" s="19">
        <v>4000.0171</v>
      </c>
      <c r="O10034" s="17">
        <f t="shared" si="1248"/>
        <v>8880</v>
      </c>
      <c r="P10034" s="18">
        <f t="shared" si="1249"/>
        <v>3914.3459999999995</v>
      </c>
      <c r="Q10034" s="18">
        <f t="shared" si="1250"/>
        <v>11496.227760000002</v>
      </c>
      <c r="R10034" s="18">
        <f t="shared" si="1251"/>
        <v>7076.9238000000005</v>
      </c>
      <c r="S10034" s="18">
        <f t="shared" si="1252"/>
        <v>4635.8965200000002</v>
      </c>
      <c r="T10034" s="18">
        <f t="shared" si="1253"/>
        <v>6284.3958000000002</v>
      </c>
      <c r="U10034" s="18">
        <f t="shared" si="1254"/>
        <v>5712.4142400000001</v>
      </c>
      <c r="V10034" s="18">
        <f t="shared" si="1255"/>
        <v>48000.205199999997</v>
      </c>
      <c r="W10034" s="21">
        <v>64558.60546875</v>
      </c>
      <c r="X10034" s="21">
        <v>120</v>
      </c>
      <c r="Y10034" s="21">
        <v>62</v>
      </c>
      <c r="Z10034" s="21">
        <v>96</v>
      </c>
      <c r="AA10034" s="21">
        <v>36</v>
      </c>
    </row>
    <row r="10035" spans="1:27" hidden="1" x14ac:dyDescent="0.35">
      <c r="A10035">
        <v>1010</v>
      </c>
      <c r="B10035" t="s">
        <v>137</v>
      </c>
      <c r="C10035">
        <v>0</v>
      </c>
      <c r="D10035" t="s">
        <v>1109</v>
      </c>
      <c r="E10035" t="s">
        <v>1110</v>
      </c>
      <c r="F10035" t="s">
        <v>12</v>
      </c>
      <c r="G10035" s="19">
        <v>740</v>
      </c>
      <c r="H10035" s="19">
        <v>477.93090999999998</v>
      </c>
      <c r="I10035" s="19">
        <v>1014.0189</v>
      </c>
      <c r="J10035" s="19">
        <v>784.58812999999998</v>
      </c>
      <c r="K10035" s="19">
        <v>441.30441000000002</v>
      </c>
      <c r="L10035" s="19">
        <v>962.07763999999997</v>
      </c>
      <c r="M10035" s="19">
        <v>482.38378999999998</v>
      </c>
      <c r="N10035" s="19">
        <v>4902.3037000000004</v>
      </c>
      <c r="O10035" s="17">
        <f t="shared" si="1248"/>
        <v>8880</v>
      </c>
      <c r="P10035" s="18">
        <f t="shared" si="1249"/>
        <v>5735.1709199999996</v>
      </c>
      <c r="Q10035" s="18">
        <f t="shared" si="1250"/>
        <v>12168.2268</v>
      </c>
      <c r="R10035" s="18">
        <f t="shared" si="1251"/>
        <v>9415.0575599999993</v>
      </c>
      <c r="S10035" s="18">
        <f t="shared" si="1252"/>
        <v>5295.6529200000004</v>
      </c>
      <c r="T10035" s="18">
        <f t="shared" si="1253"/>
        <v>11544.93168</v>
      </c>
      <c r="U10035" s="18">
        <f t="shared" si="1254"/>
        <v>5788.6054800000002</v>
      </c>
      <c r="V10035" s="18">
        <f t="shared" si="1255"/>
        <v>58827.644400000005</v>
      </c>
      <c r="W10035" s="21">
        <v>64558.60546875</v>
      </c>
      <c r="X10035" s="21">
        <v>120</v>
      </c>
      <c r="Y10035" s="21">
        <v>62</v>
      </c>
      <c r="Z10035" s="21">
        <v>96</v>
      </c>
      <c r="AA10035" s="21">
        <v>36</v>
      </c>
    </row>
    <row r="10036" spans="1:27" hidden="1" x14ac:dyDescent="0.35">
      <c r="A10036">
        <v>1010</v>
      </c>
      <c r="B10036" t="s">
        <v>137</v>
      </c>
      <c r="C10036">
        <v>0</v>
      </c>
      <c r="D10036" t="s">
        <v>1109</v>
      </c>
      <c r="E10036" t="s">
        <v>1110</v>
      </c>
      <c r="F10036" t="s">
        <v>108</v>
      </c>
      <c r="G10036" s="19">
        <v>1015</v>
      </c>
      <c r="H10036" s="19">
        <v>637.58087</v>
      </c>
      <c r="I10036" s="19">
        <v>1051.2244000000001</v>
      </c>
      <c r="J10036" s="19">
        <v>979.43273999999997</v>
      </c>
      <c r="K10036" s="19">
        <v>598.79522999999995</v>
      </c>
      <c r="L10036" s="19">
        <v>1096.9630999999999</v>
      </c>
      <c r="M10036" s="19">
        <v>599.84540000000004</v>
      </c>
      <c r="N10036" s="19">
        <v>5978.8418000000001</v>
      </c>
      <c r="O10036" s="17">
        <f t="shared" si="1248"/>
        <v>12180</v>
      </c>
      <c r="P10036" s="18">
        <f t="shared" si="1249"/>
        <v>7650.9704400000001</v>
      </c>
      <c r="Q10036" s="18">
        <f t="shared" si="1250"/>
        <v>12614.692800000001</v>
      </c>
      <c r="R10036" s="18">
        <f t="shared" si="1251"/>
        <v>11753.192879999999</v>
      </c>
      <c r="S10036" s="18">
        <f t="shared" si="1252"/>
        <v>7185.5427599999994</v>
      </c>
      <c r="T10036" s="18">
        <f t="shared" si="1253"/>
        <v>13163.557199999999</v>
      </c>
      <c r="U10036" s="18">
        <f t="shared" si="1254"/>
        <v>7198.1448</v>
      </c>
      <c r="V10036" s="18">
        <f t="shared" si="1255"/>
        <v>71746.101599999995</v>
      </c>
      <c r="W10036" s="21">
        <v>64558.60546875</v>
      </c>
      <c r="X10036" s="21">
        <v>120</v>
      </c>
      <c r="Y10036" s="21">
        <v>62</v>
      </c>
      <c r="Z10036" s="21">
        <v>96</v>
      </c>
      <c r="AA10036" s="21">
        <v>36</v>
      </c>
    </row>
    <row r="10037" spans="1:27" hidden="1" x14ac:dyDescent="0.35">
      <c r="A10037">
        <v>1010</v>
      </c>
      <c r="B10037" t="s">
        <v>137</v>
      </c>
      <c r="C10037">
        <v>0</v>
      </c>
      <c r="D10037" t="s">
        <v>1109</v>
      </c>
      <c r="E10037" t="s">
        <v>1110</v>
      </c>
      <c r="F10037" t="s">
        <v>109</v>
      </c>
      <c r="G10037" s="19">
        <v>1015</v>
      </c>
      <c r="H10037" s="19">
        <v>780.44213999999999</v>
      </c>
      <c r="I10037" s="19">
        <v>1113.3848</v>
      </c>
      <c r="J10037" s="19">
        <v>1174.2772</v>
      </c>
      <c r="K10037" s="19">
        <v>650.55951000000005</v>
      </c>
      <c r="L10037" s="19">
        <v>1096.9630999999999</v>
      </c>
      <c r="M10037" s="19">
        <v>563.05988000000002</v>
      </c>
      <c r="N10037" s="19">
        <v>6393.6864999999998</v>
      </c>
      <c r="O10037" s="17">
        <f t="shared" si="1248"/>
        <v>12180</v>
      </c>
      <c r="P10037" s="18">
        <f t="shared" si="1249"/>
        <v>9365.3056799999995</v>
      </c>
      <c r="Q10037" s="18">
        <f t="shared" si="1250"/>
        <v>13360.617600000001</v>
      </c>
      <c r="R10037" s="18">
        <f t="shared" si="1251"/>
        <v>14091.3264</v>
      </c>
      <c r="S10037" s="18">
        <f t="shared" si="1252"/>
        <v>7806.7141200000005</v>
      </c>
      <c r="T10037" s="18">
        <f t="shared" si="1253"/>
        <v>13163.557199999999</v>
      </c>
      <c r="U10037" s="18">
        <f t="shared" si="1254"/>
        <v>6756.7185600000003</v>
      </c>
      <c r="V10037" s="18">
        <f t="shared" si="1255"/>
        <v>76724.237999999998</v>
      </c>
      <c r="W10037" s="21">
        <v>64558.60546875</v>
      </c>
      <c r="X10037" s="21">
        <v>120</v>
      </c>
      <c r="Y10037" s="21">
        <v>62</v>
      </c>
      <c r="Z10037" s="21">
        <v>96</v>
      </c>
      <c r="AA10037" s="21">
        <v>36</v>
      </c>
    </row>
    <row r="10038" spans="1:27" hidden="1" x14ac:dyDescent="0.35">
      <c r="A10038">
        <v>1010</v>
      </c>
      <c r="B10038" t="s">
        <v>137</v>
      </c>
      <c r="C10038">
        <v>0</v>
      </c>
      <c r="D10038" t="s">
        <v>1109</v>
      </c>
      <c r="E10038" t="s">
        <v>1110</v>
      </c>
      <c r="F10038" t="s">
        <v>13</v>
      </c>
      <c r="G10038" s="19">
        <v>562</v>
      </c>
      <c r="H10038" s="19">
        <v>405.78268000000003</v>
      </c>
      <c r="I10038" s="19">
        <v>1075.4568999999999</v>
      </c>
      <c r="J10038" s="19">
        <v>789.79834000000005</v>
      </c>
      <c r="K10038" s="19">
        <v>350.66583000000003</v>
      </c>
      <c r="L10038" s="19">
        <v>0</v>
      </c>
      <c r="M10038" s="19">
        <v>532.71551999999997</v>
      </c>
      <c r="N10038" s="19">
        <v>3716.4191999999998</v>
      </c>
      <c r="O10038" s="17">
        <f t="shared" si="1248"/>
        <v>6744</v>
      </c>
      <c r="P10038" s="18">
        <f t="shared" si="1249"/>
        <v>4869.3921600000003</v>
      </c>
      <c r="Q10038" s="18">
        <f t="shared" si="1250"/>
        <v>12905.482799999998</v>
      </c>
      <c r="R10038" s="18">
        <f t="shared" si="1251"/>
        <v>9477.5800799999997</v>
      </c>
      <c r="S10038" s="18">
        <f t="shared" si="1252"/>
        <v>4207.9899600000008</v>
      </c>
      <c r="T10038" s="18">
        <f t="shared" si="1253"/>
        <v>0</v>
      </c>
      <c r="U10038" s="18">
        <f t="shared" si="1254"/>
        <v>6392.5862399999996</v>
      </c>
      <c r="V10038" s="18">
        <f t="shared" si="1255"/>
        <v>44597.030399999996</v>
      </c>
      <c r="W10038" s="21">
        <v>64558.60546875</v>
      </c>
      <c r="X10038" s="21">
        <v>120</v>
      </c>
      <c r="Y10038" s="21">
        <v>62</v>
      </c>
      <c r="Z10038" s="21">
        <v>96</v>
      </c>
      <c r="AA10038" s="21">
        <v>36</v>
      </c>
    </row>
    <row r="10039" spans="1:27" hidden="1" x14ac:dyDescent="0.35">
      <c r="A10039">
        <v>1010</v>
      </c>
      <c r="B10039" t="s">
        <v>137</v>
      </c>
      <c r="C10039">
        <v>0</v>
      </c>
      <c r="D10039" t="s">
        <v>1109</v>
      </c>
      <c r="E10039" t="s">
        <v>1110</v>
      </c>
      <c r="F10039" t="s">
        <v>14</v>
      </c>
      <c r="G10039" s="19">
        <v>740</v>
      </c>
      <c r="H10039" s="19">
        <v>505.03744999999998</v>
      </c>
      <c r="I10039" s="19">
        <v>1127.9503999999999</v>
      </c>
      <c r="J10039" s="19">
        <v>984.64282000000003</v>
      </c>
      <c r="K10039" s="19">
        <v>451.12619000000001</v>
      </c>
      <c r="L10039" s="19">
        <v>523.69965000000002</v>
      </c>
      <c r="M10039" s="19">
        <v>608.15301999999997</v>
      </c>
      <c r="N10039" s="19">
        <v>4940.6094000000003</v>
      </c>
      <c r="O10039" s="17">
        <f t="shared" si="1248"/>
        <v>8880</v>
      </c>
      <c r="P10039" s="18">
        <f t="shared" si="1249"/>
        <v>6060.4493999999995</v>
      </c>
      <c r="Q10039" s="18">
        <f t="shared" si="1250"/>
        <v>13535.4048</v>
      </c>
      <c r="R10039" s="18">
        <f t="shared" si="1251"/>
        <v>11815.71384</v>
      </c>
      <c r="S10039" s="18">
        <f t="shared" si="1252"/>
        <v>5413.5142800000003</v>
      </c>
      <c r="T10039" s="18">
        <f t="shared" si="1253"/>
        <v>6284.3958000000002</v>
      </c>
      <c r="U10039" s="18">
        <f t="shared" si="1254"/>
        <v>7297.8362399999996</v>
      </c>
      <c r="V10039" s="18">
        <f t="shared" si="1255"/>
        <v>59287.3128</v>
      </c>
      <c r="W10039" s="21">
        <v>64558.60546875</v>
      </c>
      <c r="X10039" s="21">
        <v>120</v>
      </c>
      <c r="Y10039" s="21">
        <v>62</v>
      </c>
      <c r="Z10039" s="21">
        <v>96</v>
      </c>
      <c r="AA10039" s="21">
        <v>36</v>
      </c>
    </row>
    <row r="10040" spans="1:27" hidden="1" x14ac:dyDescent="0.35">
      <c r="A10040">
        <v>1010</v>
      </c>
      <c r="B10040" t="s">
        <v>137</v>
      </c>
      <c r="C10040">
        <v>0</v>
      </c>
      <c r="D10040" t="s">
        <v>1109</v>
      </c>
      <c r="E10040" t="s">
        <v>1110</v>
      </c>
      <c r="F10040" t="s">
        <v>15</v>
      </c>
      <c r="G10040" s="19">
        <v>740</v>
      </c>
      <c r="H10040" s="19">
        <v>639.61896000000002</v>
      </c>
      <c r="I10040" s="19">
        <v>1162.5372</v>
      </c>
      <c r="J10040" s="19">
        <v>1179.4873</v>
      </c>
      <c r="K10040" s="19">
        <v>499.89031999999997</v>
      </c>
      <c r="L10040" s="19">
        <v>962.07763999999997</v>
      </c>
      <c r="M10040" s="19">
        <v>602.20245</v>
      </c>
      <c r="N10040" s="19">
        <v>5785.8140000000003</v>
      </c>
      <c r="O10040" s="17">
        <f t="shared" si="1248"/>
        <v>8880</v>
      </c>
      <c r="P10040" s="18">
        <f t="shared" si="1249"/>
        <v>7675.4275200000002</v>
      </c>
      <c r="Q10040" s="18">
        <f t="shared" si="1250"/>
        <v>13950.446400000001</v>
      </c>
      <c r="R10040" s="18">
        <f t="shared" si="1251"/>
        <v>14153.847600000001</v>
      </c>
      <c r="S10040" s="18">
        <f t="shared" si="1252"/>
        <v>5998.6838399999997</v>
      </c>
      <c r="T10040" s="18">
        <f t="shared" si="1253"/>
        <v>11544.93168</v>
      </c>
      <c r="U10040" s="18">
        <f t="shared" si="1254"/>
        <v>7226.4294</v>
      </c>
      <c r="V10040" s="18">
        <f t="shared" si="1255"/>
        <v>69429.768000000011</v>
      </c>
      <c r="W10040" s="21">
        <v>64558.60546875</v>
      </c>
      <c r="X10040" s="21">
        <v>120</v>
      </c>
      <c r="Y10040" s="21">
        <v>62</v>
      </c>
      <c r="Z10040" s="21">
        <v>96</v>
      </c>
      <c r="AA10040" s="21">
        <v>36</v>
      </c>
    </row>
    <row r="10041" spans="1:27" hidden="1" x14ac:dyDescent="0.35">
      <c r="A10041">
        <v>1010</v>
      </c>
      <c r="B10041" t="s">
        <v>137</v>
      </c>
      <c r="C10041">
        <v>0</v>
      </c>
      <c r="D10041" t="s">
        <v>1109</v>
      </c>
      <c r="E10041" t="s">
        <v>1110</v>
      </c>
      <c r="F10041" t="s">
        <v>110</v>
      </c>
      <c r="G10041" s="19">
        <v>1015</v>
      </c>
      <c r="H10041" s="19">
        <v>780.92620999999997</v>
      </c>
      <c r="I10041" s="19">
        <v>1229.8579999999999</v>
      </c>
      <c r="J10041" s="19">
        <v>1374.3318999999999</v>
      </c>
      <c r="K10041" s="19">
        <v>650.73491999999999</v>
      </c>
      <c r="L10041" s="19">
        <v>1096.9630999999999</v>
      </c>
      <c r="M10041" s="19">
        <v>686.87041999999997</v>
      </c>
      <c r="N10041" s="19">
        <v>6834.6845999999996</v>
      </c>
      <c r="O10041" s="17">
        <f t="shared" si="1248"/>
        <v>12180</v>
      </c>
      <c r="P10041" s="18">
        <f t="shared" si="1249"/>
        <v>9371.1145199999992</v>
      </c>
      <c r="Q10041" s="18">
        <f t="shared" si="1250"/>
        <v>14758.295999999998</v>
      </c>
      <c r="R10041" s="18">
        <f t="shared" si="1251"/>
        <v>16491.982799999998</v>
      </c>
      <c r="S10041" s="18">
        <f t="shared" si="1252"/>
        <v>7808.8190400000003</v>
      </c>
      <c r="T10041" s="18">
        <f t="shared" si="1253"/>
        <v>13163.557199999999</v>
      </c>
      <c r="U10041" s="18">
        <f t="shared" si="1254"/>
        <v>8242.4450399999987</v>
      </c>
      <c r="V10041" s="18">
        <f t="shared" si="1255"/>
        <v>82016.215199999991</v>
      </c>
      <c r="W10041" s="21">
        <v>64558.60546875</v>
      </c>
      <c r="X10041" s="21">
        <v>120</v>
      </c>
      <c r="Y10041" s="21">
        <v>62</v>
      </c>
      <c r="Z10041" s="21">
        <v>96</v>
      </c>
      <c r="AA10041" s="21">
        <v>36</v>
      </c>
    </row>
    <row r="10042" spans="1:27" hidden="1" x14ac:dyDescent="0.35">
      <c r="A10042">
        <v>1010</v>
      </c>
      <c r="B10042" t="s">
        <v>137</v>
      </c>
      <c r="C10042">
        <v>0</v>
      </c>
      <c r="D10042" t="s">
        <v>1109</v>
      </c>
      <c r="E10042" t="s">
        <v>1110</v>
      </c>
      <c r="F10042" t="s">
        <v>111</v>
      </c>
      <c r="G10042" s="19">
        <v>1015</v>
      </c>
      <c r="H10042" s="19">
        <v>955.66650000000004</v>
      </c>
      <c r="I10042" s="19">
        <v>1228.7333000000001</v>
      </c>
      <c r="J10042" s="19">
        <v>1569.1763000000001</v>
      </c>
      <c r="K10042" s="19">
        <v>714.05016999999998</v>
      </c>
      <c r="L10042" s="19">
        <v>1096.9630999999999</v>
      </c>
      <c r="M10042" s="19">
        <v>625.78125</v>
      </c>
      <c r="N10042" s="19">
        <v>7205.3706000000002</v>
      </c>
      <c r="O10042" s="17">
        <f t="shared" si="1248"/>
        <v>12180</v>
      </c>
      <c r="P10042" s="18">
        <f t="shared" si="1249"/>
        <v>11467.998</v>
      </c>
      <c r="Q10042" s="18">
        <f t="shared" si="1250"/>
        <v>14744.799600000002</v>
      </c>
      <c r="R10042" s="18">
        <f t="shared" si="1251"/>
        <v>18830.115600000001</v>
      </c>
      <c r="S10042" s="18">
        <f t="shared" si="1252"/>
        <v>8568.6020399999998</v>
      </c>
      <c r="T10042" s="18">
        <f t="shared" si="1253"/>
        <v>13163.557199999999</v>
      </c>
      <c r="U10042" s="18">
        <f t="shared" si="1254"/>
        <v>7509.375</v>
      </c>
      <c r="V10042" s="18">
        <f t="shared" si="1255"/>
        <v>86464.447199999995</v>
      </c>
      <c r="W10042" s="21">
        <v>64558.60546875</v>
      </c>
      <c r="X10042" s="21">
        <v>120</v>
      </c>
      <c r="Y10042" s="21">
        <v>62</v>
      </c>
      <c r="Z10042" s="21">
        <v>96</v>
      </c>
      <c r="AA10042" s="21">
        <v>36</v>
      </c>
    </row>
    <row r="10043" spans="1:27" x14ac:dyDescent="0.35">
      <c r="A10043">
        <v>268</v>
      </c>
      <c r="B10043" t="s">
        <v>206</v>
      </c>
      <c r="C10043">
        <v>0</v>
      </c>
      <c r="D10043" t="s">
        <v>979</v>
      </c>
      <c r="E10043" t="s">
        <v>980</v>
      </c>
      <c r="F10043" t="s">
        <v>10</v>
      </c>
      <c r="G10043" s="19">
        <v>947</v>
      </c>
      <c r="H10043" s="19">
        <v>304.33701000000002</v>
      </c>
      <c r="I10043" s="19">
        <v>934.60955999999999</v>
      </c>
      <c r="J10043" s="19">
        <v>334.77334999999999</v>
      </c>
      <c r="K10043" s="19">
        <v>453.40875</v>
      </c>
      <c r="L10043" s="19">
        <v>0</v>
      </c>
      <c r="M10043" s="19">
        <v>567.67449999999997</v>
      </c>
      <c r="N10043" s="19">
        <v>3541.8031999999998</v>
      </c>
      <c r="O10043" s="17">
        <f t="shared" si="1248"/>
        <v>11364</v>
      </c>
      <c r="P10043" s="18">
        <f t="shared" si="1249"/>
        <v>3652.0441200000005</v>
      </c>
      <c r="Q10043" s="18">
        <f t="shared" si="1250"/>
        <v>11215.31472</v>
      </c>
      <c r="R10043" s="18">
        <f t="shared" si="1251"/>
        <v>4017.2802000000001</v>
      </c>
      <c r="S10043" s="18">
        <f t="shared" si="1252"/>
        <v>5440.9049999999997</v>
      </c>
      <c r="T10043" s="18">
        <f t="shared" si="1253"/>
        <v>0</v>
      </c>
      <c r="U10043" s="18">
        <f t="shared" si="1254"/>
        <v>6812.0939999999991</v>
      </c>
      <c r="V10043" s="18">
        <f t="shared" si="1255"/>
        <v>42501.638399999996</v>
      </c>
      <c r="W10043" s="21">
        <v>87048.1484375</v>
      </c>
      <c r="X10043" s="21">
        <v>64</v>
      </c>
      <c r="Y10043" s="21">
        <v>23</v>
      </c>
      <c r="Z10043" s="21">
        <v>52</v>
      </c>
      <c r="AA10043" s="21">
        <v>20</v>
      </c>
    </row>
    <row r="10044" spans="1:27" hidden="1" x14ac:dyDescent="0.35">
      <c r="A10044">
        <v>1011</v>
      </c>
      <c r="B10044" t="s">
        <v>137</v>
      </c>
      <c r="C10044">
        <v>1</v>
      </c>
      <c r="D10044" t="s">
        <v>1630</v>
      </c>
      <c r="E10044" t="s">
        <v>1637</v>
      </c>
      <c r="F10044" t="s">
        <v>11</v>
      </c>
      <c r="G10044" s="19">
        <v>664.71862999999996</v>
      </c>
      <c r="H10044" s="19">
        <v>378.43774000000002</v>
      </c>
      <c r="I10044" s="19">
        <v>1103.7523000000001</v>
      </c>
      <c r="J10044" s="19">
        <v>591.40197999999998</v>
      </c>
      <c r="K10044" s="19">
        <v>377.97667999999999</v>
      </c>
      <c r="L10044" s="19">
        <v>503.38790999999998</v>
      </c>
      <c r="M10044" s="19">
        <v>501.99218999999999</v>
      </c>
      <c r="N10044" s="19">
        <v>4121.6674999999996</v>
      </c>
      <c r="O10044" s="17">
        <f t="shared" si="1248"/>
        <v>7976.62356</v>
      </c>
      <c r="P10044" s="18">
        <f t="shared" si="1249"/>
        <v>4541.25288</v>
      </c>
      <c r="Q10044" s="18">
        <f t="shared" si="1250"/>
        <v>13245.027600000001</v>
      </c>
      <c r="R10044" s="18">
        <f t="shared" si="1251"/>
        <v>7096.8237599999993</v>
      </c>
      <c r="S10044" s="18">
        <f t="shared" si="1252"/>
        <v>4535.7201599999999</v>
      </c>
      <c r="T10044" s="18">
        <f t="shared" si="1253"/>
        <v>6040.6549199999999</v>
      </c>
      <c r="U10044" s="18">
        <f t="shared" si="1254"/>
        <v>6023.9062800000002</v>
      </c>
      <c r="V10044" s="18">
        <f t="shared" si="1255"/>
        <v>49460.009999999995</v>
      </c>
      <c r="W10044" s="21">
        <v>69252.2265625</v>
      </c>
      <c r="X10044" s="21">
        <v>120</v>
      </c>
      <c r="Y10044" s="21">
        <v>40</v>
      </c>
      <c r="Z10044" s="21">
        <v>94</v>
      </c>
      <c r="AA10044" s="21">
        <v>23</v>
      </c>
    </row>
    <row r="10045" spans="1:27" hidden="1" x14ac:dyDescent="0.35">
      <c r="A10045">
        <v>1011</v>
      </c>
      <c r="B10045" t="s">
        <v>137</v>
      </c>
      <c r="C10045">
        <v>1</v>
      </c>
      <c r="D10045" t="s">
        <v>1630</v>
      </c>
      <c r="E10045" t="s">
        <v>1637</v>
      </c>
      <c r="F10045" t="s">
        <v>12</v>
      </c>
      <c r="G10045" s="19">
        <v>664.71862999999996</v>
      </c>
      <c r="H10045" s="19">
        <v>554.47455000000002</v>
      </c>
      <c r="I10045" s="19">
        <v>1174.8918000000001</v>
      </c>
      <c r="J10045" s="19">
        <v>791.68060000000003</v>
      </c>
      <c r="K10045" s="19">
        <v>441.76175000000001</v>
      </c>
      <c r="L10045" s="19">
        <v>1155.6981000000001</v>
      </c>
      <c r="M10045" s="19">
        <v>580.23632999999995</v>
      </c>
      <c r="N10045" s="19">
        <v>5363.4619000000002</v>
      </c>
      <c r="O10045" s="17">
        <f t="shared" si="1248"/>
        <v>7976.62356</v>
      </c>
      <c r="P10045" s="18">
        <f t="shared" si="1249"/>
        <v>6653.6946000000007</v>
      </c>
      <c r="Q10045" s="18">
        <f t="shared" si="1250"/>
        <v>14098.7016</v>
      </c>
      <c r="R10045" s="18">
        <f t="shared" si="1251"/>
        <v>9500.1671999999999</v>
      </c>
      <c r="S10045" s="18">
        <f t="shared" si="1252"/>
        <v>5301.1409999999996</v>
      </c>
      <c r="T10045" s="18">
        <f t="shared" si="1253"/>
        <v>13868.377200000001</v>
      </c>
      <c r="U10045" s="18">
        <f t="shared" si="1254"/>
        <v>6962.8359599999994</v>
      </c>
      <c r="V10045" s="18">
        <f t="shared" si="1255"/>
        <v>64361.542800000003</v>
      </c>
      <c r="W10045" s="21">
        <v>69252.2265625</v>
      </c>
      <c r="X10045" s="21">
        <v>120</v>
      </c>
      <c r="Y10045" s="21">
        <v>40</v>
      </c>
      <c r="Z10045" s="21">
        <v>94</v>
      </c>
      <c r="AA10045" s="21">
        <v>23</v>
      </c>
    </row>
    <row r="10046" spans="1:27" hidden="1" x14ac:dyDescent="0.35">
      <c r="A10046">
        <v>1011</v>
      </c>
      <c r="B10046" t="s">
        <v>137</v>
      </c>
      <c r="C10046">
        <v>1</v>
      </c>
      <c r="D10046" t="s">
        <v>1630</v>
      </c>
      <c r="E10046" t="s">
        <v>1637</v>
      </c>
      <c r="F10046" t="s">
        <v>108</v>
      </c>
      <c r="G10046" s="19">
        <v>902.74010999999996</v>
      </c>
      <c r="H10046" s="19">
        <v>739.69353999999998</v>
      </c>
      <c r="I10046" s="19">
        <v>1223.1210000000001</v>
      </c>
      <c r="J10046" s="19">
        <v>991.95934999999997</v>
      </c>
      <c r="K10046" s="19">
        <v>595.11847</v>
      </c>
      <c r="L10046" s="19">
        <v>1356.4087999999999</v>
      </c>
      <c r="M10046" s="19">
        <v>753.22069999999997</v>
      </c>
      <c r="N10046" s="19">
        <v>6562.2617</v>
      </c>
      <c r="O10046" s="17">
        <f t="shared" si="1248"/>
        <v>10832.88132</v>
      </c>
      <c r="P10046" s="18">
        <f t="shared" si="1249"/>
        <v>8876.3224799999989</v>
      </c>
      <c r="Q10046" s="18">
        <f t="shared" si="1250"/>
        <v>14677.452000000001</v>
      </c>
      <c r="R10046" s="18">
        <f t="shared" si="1251"/>
        <v>11903.512199999999</v>
      </c>
      <c r="S10046" s="18">
        <f t="shared" si="1252"/>
        <v>7141.4216400000005</v>
      </c>
      <c r="T10046" s="18">
        <f t="shared" si="1253"/>
        <v>16276.905599999998</v>
      </c>
      <c r="U10046" s="18">
        <f t="shared" si="1254"/>
        <v>9038.6484</v>
      </c>
      <c r="V10046" s="18">
        <f t="shared" si="1255"/>
        <v>78747.140400000004</v>
      </c>
      <c r="W10046" s="21">
        <v>69252.2265625</v>
      </c>
      <c r="X10046" s="21">
        <v>120</v>
      </c>
      <c r="Y10046" s="21">
        <v>40</v>
      </c>
      <c r="Z10046" s="21">
        <v>94</v>
      </c>
      <c r="AA10046" s="21">
        <v>23</v>
      </c>
    </row>
    <row r="10047" spans="1:27" hidden="1" x14ac:dyDescent="0.35">
      <c r="A10047">
        <v>1011</v>
      </c>
      <c r="B10047" t="s">
        <v>137</v>
      </c>
      <c r="C10047">
        <v>1</v>
      </c>
      <c r="D10047" t="s">
        <v>1630</v>
      </c>
      <c r="E10047" t="s">
        <v>1637</v>
      </c>
      <c r="F10047" t="s">
        <v>109</v>
      </c>
      <c r="G10047" s="19">
        <v>902.74010999999996</v>
      </c>
      <c r="H10047" s="19">
        <v>905.43488000000002</v>
      </c>
      <c r="I10047" s="19">
        <v>1248.6584</v>
      </c>
      <c r="J10047" s="19">
        <v>1192.2380000000001</v>
      </c>
      <c r="K10047" s="19">
        <v>655.17316000000005</v>
      </c>
      <c r="L10047" s="19">
        <v>1356.4087999999999</v>
      </c>
      <c r="M10047" s="19">
        <v>734.64191000000005</v>
      </c>
      <c r="N10047" s="19">
        <v>6995.2954</v>
      </c>
      <c r="O10047" s="17">
        <f t="shared" si="1248"/>
        <v>10832.88132</v>
      </c>
      <c r="P10047" s="18">
        <f t="shared" si="1249"/>
        <v>10865.218560000001</v>
      </c>
      <c r="Q10047" s="18">
        <f t="shared" si="1250"/>
        <v>14983.900799999999</v>
      </c>
      <c r="R10047" s="18">
        <f t="shared" si="1251"/>
        <v>14306.856</v>
      </c>
      <c r="S10047" s="18">
        <f t="shared" si="1252"/>
        <v>7862.0779200000006</v>
      </c>
      <c r="T10047" s="18">
        <f t="shared" si="1253"/>
        <v>16276.905599999998</v>
      </c>
      <c r="U10047" s="18">
        <f t="shared" si="1254"/>
        <v>8815.7029199999997</v>
      </c>
      <c r="V10047" s="18">
        <f t="shared" si="1255"/>
        <v>83943.544800000003</v>
      </c>
      <c r="W10047" s="21">
        <v>69252.2265625</v>
      </c>
      <c r="X10047" s="21">
        <v>120</v>
      </c>
      <c r="Y10047" s="21">
        <v>40</v>
      </c>
      <c r="Z10047" s="21">
        <v>94</v>
      </c>
      <c r="AA10047" s="21">
        <v>23</v>
      </c>
    </row>
    <row r="10048" spans="1:27" hidden="1" x14ac:dyDescent="0.35">
      <c r="A10048">
        <v>1011</v>
      </c>
      <c r="B10048" t="s">
        <v>137</v>
      </c>
      <c r="C10048">
        <v>1</v>
      </c>
      <c r="D10048" t="s">
        <v>1630</v>
      </c>
      <c r="E10048" t="s">
        <v>1637</v>
      </c>
      <c r="F10048" t="s">
        <v>13</v>
      </c>
      <c r="G10048" s="19">
        <v>506.52139</v>
      </c>
      <c r="H10048" s="19">
        <v>470.77136000000002</v>
      </c>
      <c r="I10048" s="19">
        <v>1199.6528000000001</v>
      </c>
      <c r="J10048" s="19">
        <v>782.24663999999996</v>
      </c>
      <c r="K10048" s="19">
        <v>354.11169000000001</v>
      </c>
      <c r="L10048" s="19">
        <v>0</v>
      </c>
      <c r="M10048" s="19">
        <v>565.13897999999995</v>
      </c>
      <c r="N10048" s="19">
        <v>3878.4429</v>
      </c>
      <c r="O10048" s="17">
        <f t="shared" si="1248"/>
        <v>6078.2566800000004</v>
      </c>
      <c r="P10048" s="18">
        <f t="shared" si="1249"/>
        <v>5649.2563200000004</v>
      </c>
      <c r="Q10048" s="18">
        <f t="shared" si="1250"/>
        <v>14395.833600000002</v>
      </c>
      <c r="R10048" s="18">
        <f t="shared" si="1251"/>
        <v>9386.9596799999999</v>
      </c>
      <c r="S10048" s="18">
        <f t="shared" si="1252"/>
        <v>4249.3402800000003</v>
      </c>
      <c r="T10048" s="18">
        <f t="shared" si="1253"/>
        <v>0</v>
      </c>
      <c r="U10048" s="18">
        <f t="shared" si="1254"/>
        <v>6781.6677599999994</v>
      </c>
      <c r="V10048" s="18">
        <f t="shared" si="1255"/>
        <v>46541.3148</v>
      </c>
      <c r="W10048" s="21">
        <v>69252.2265625</v>
      </c>
      <c r="X10048" s="21">
        <v>120</v>
      </c>
      <c r="Y10048" s="21">
        <v>40</v>
      </c>
      <c r="Z10048" s="21">
        <v>94</v>
      </c>
      <c r="AA10048" s="21">
        <v>23</v>
      </c>
    </row>
    <row r="10049" spans="1:27" hidden="1" x14ac:dyDescent="0.35">
      <c r="A10049">
        <v>1011</v>
      </c>
      <c r="B10049" t="s">
        <v>137</v>
      </c>
      <c r="C10049">
        <v>1</v>
      </c>
      <c r="D10049" t="s">
        <v>1630</v>
      </c>
      <c r="E10049" t="s">
        <v>1637</v>
      </c>
      <c r="F10049" t="s">
        <v>14</v>
      </c>
      <c r="G10049" s="19">
        <v>664.71862999999996</v>
      </c>
      <c r="H10049" s="19">
        <v>585.92236000000003</v>
      </c>
      <c r="I10049" s="19">
        <v>1266.3811000000001</v>
      </c>
      <c r="J10049" s="19">
        <v>982.52526999999998</v>
      </c>
      <c r="K10049" s="19">
        <v>453.15656000000001</v>
      </c>
      <c r="L10049" s="19">
        <v>503.38790999999998</v>
      </c>
      <c r="M10049" s="19">
        <v>640.53710999999998</v>
      </c>
      <c r="N10049" s="19">
        <v>5096.6288999999997</v>
      </c>
      <c r="O10049" s="17">
        <f t="shared" si="1248"/>
        <v>7976.62356</v>
      </c>
      <c r="P10049" s="18">
        <f t="shared" si="1249"/>
        <v>7031.0683200000003</v>
      </c>
      <c r="Q10049" s="18">
        <f t="shared" si="1250"/>
        <v>15196.573200000001</v>
      </c>
      <c r="R10049" s="18">
        <f t="shared" si="1251"/>
        <v>11790.303239999999</v>
      </c>
      <c r="S10049" s="18">
        <f t="shared" si="1252"/>
        <v>5437.8787200000006</v>
      </c>
      <c r="T10049" s="18">
        <f t="shared" si="1253"/>
        <v>6040.6549199999999</v>
      </c>
      <c r="U10049" s="18">
        <f t="shared" si="1254"/>
        <v>7686.4453199999998</v>
      </c>
      <c r="V10049" s="18">
        <f t="shared" si="1255"/>
        <v>61159.546799999996</v>
      </c>
      <c r="W10049" s="21">
        <v>69252.2265625</v>
      </c>
      <c r="X10049" s="21">
        <v>120</v>
      </c>
      <c r="Y10049" s="21">
        <v>40</v>
      </c>
      <c r="Z10049" s="21">
        <v>94</v>
      </c>
      <c r="AA10049" s="21">
        <v>23</v>
      </c>
    </row>
    <row r="10050" spans="1:27" hidden="1" x14ac:dyDescent="0.35">
      <c r="A10050">
        <v>1011</v>
      </c>
      <c r="B10050" t="s">
        <v>137</v>
      </c>
      <c r="C10050">
        <v>1</v>
      </c>
      <c r="D10050" t="s">
        <v>1630</v>
      </c>
      <c r="E10050" t="s">
        <v>1637</v>
      </c>
      <c r="F10050" t="s">
        <v>15</v>
      </c>
      <c r="G10050" s="19">
        <v>664.71862999999996</v>
      </c>
      <c r="H10050" s="19">
        <v>742.05804000000001</v>
      </c>
      <c r="I10050" s="19">
        <v>1311.723</v>
      </c>
      <c r="J10050" s="19">
        <v>1182.8040000000001</v>
      </c>
      <c r="K10050" s="19">
        <v>509.73065000000003</v>
      </c>
      <c r="L10050" s="19">
        <v>1155.6981000000001</v>
      </c>
      <c r="M10050" s="19">
        <v>704.70574999999997</v>
      </c>
      <c r="N10050" s="19">
        <v>6271.4380000000001</v>
      </c>
      <c r="O10050" s="17">
        <f t="shared" si="1248"/>
        <v>7976.62356</v>
      </c>
      <c r="P10050" s="18">
        <f t="shared" si="1249"/>
        <v>8904.6964800000005</v>
      </c>
      <c r="Q10050" s="18">
        <f t="shared" si="1250"/>
        <v>15740.675999999999</v>
      </c>
      <c r="R10050" s="18">
        <f t="shared" si="1251"/>
        <v>14193.648000000001</v>
      </c>
      <c r="S10050" s="18">
        <f t="shared" si="1252"/>
        <v>6116.7678000000005</v>
      </c>
      <c r="T10050" s="18">
        <f t="shared" si="1253"/>
        <v>13868.377200000001</v>
      </c>
      <c r="U10050" s="18">
        <f t="shared" si="1254"/>
        <v>8456.4689999999991</v>
      </c>
      <c r="V10050" s="18">
        <f t="shared" si="1255"/>
        <v>75257.255999999994</v>
      </c>
      <c r="W10050" s="21">
        <v>69252.2265625</v>
      </c>
      <c r="X10050" s="21">
        <v>120</v>
      </c>
      <c r="Y10050" s="21">
        <v>40</v>
      </c>
      <c r="Z10050" s="21">
        <v>94</v>
      </c>
      <c r="AA10050" s="21">
        <v>23</v>
      </c>
    </row>
    <row r="10051" spans="1:27" hidden="1" x14ac:dyDescent="0.35">
      <c r="A10051">
        <v>1011</v>
      </c>
      <c r="B10051" t="s">
        <v>137</v>
      </c>
      <c r="C10051">
        <v>1</v>
      </c>
      <c r="D10051" t="s">
        <v>1630</v>
      </c>
      <c r="E10051" t="s">
        <v>1637</v>
      </c>
      <c r="F10051" t="s">
        <v>110</v>
      </c>
      <c r="G10051" s="19">
        <v>902.74010999999996</v>
      </c>
      <c r="H10051" s="19">
        <v>905.99652000000003</v>
      </c>
      <c r="I10051" s="19">
        <v>1335.2708</v>
      </c>
      <c r="J10051" s="19">
        <v>1383.0825</v>
      </c>
      <c r="K10051" s="19">
        <v>655.37658999999996</v>
      </c>
      <c r="L10051" s="19">
        <v>1356.4087999999999</v>
      </c>
      <c r="M10051" s="19">
        <v>792.06573000000003</v>
      </c>
      <c r="N10051" s="19">
        <v>7330.9408999999996</v>
      </c>
      <c r="O10051" s="17">
        <f t="shared" ref="O10051:O10114" si="1256">G10051*12</f>
        <v>10832.88132</v>
      </c>
      <c r="P10051" s="18">
        <f t="shared" ref="P10051:P10114" si="1257">H10051*12</f>
        <v>10871.95824</v>
      </c>
      <c r="Q10051" s="18">
        <f t="shared" ref="Q10051:Q10114" si="1258">I10051*12</f>
        <v>16023.249599999999</v>
      </c>
      <c r="R10051" s="18">
        <f t="shared" ref="R10051:R10114" si="1259">J10051*12</f>
        <v>16596.989999999998</v>
      </c>
      <c r="S10051" s="18">
        <f t="shared" ref="S10051:S10114" si="1260">K10051*12</f>
        <v>7864.51908</v>
      </c>
      <c r="T10051" s="18">
        <f t="shared" ref="T10051:T10114" si="1261">L10051*12</f>
        <v>16276.905599999998</v>
      </c>
      <c r="U10051" s="18">
        <f t="shared" ref="U10051:U10114" si="1262">M10051*12</f>
        <v>9504.7887599999995</v>
      </c>
      <c r="V10051" s="18">
        <f t="shared" ref="V10051:V10114" si="1263">N10051*12</f>
        <v>87971.290799999988</v>
      </c>
      <c r="W10051" s="21">
        <v>69252.2265625</v>
      </c>
      <c r="X10051" s="21">
        <v>120</v>
      </c>
      <c r="Y10051" s="21">
        <v>40</v>
      </c>
      <c r="Z10051" s="21">
        <v>94</v>
      </c>
      <c r="AA10051" s="21">
        <v>23</v>
      </c>
    </row>
    <row r="10052" spans="1:27" hidden="1" x14ac:dyDescent="0.35">
      <c r="A10052">
        <v>1011</v>
      </c>
      <c r="B10052" t="s">
        <v>137</v>
      </c>
      <c r="C10052">
        <v>1</v>
      </c>
      <c r="D10052" t="s">
        <v>1630</v>
      </c>
      <c r="E10052" t="s">
        <v>1637</v>
      </c>
      <c r="F10052" t="s">
        <v>111</v>
      </c>
      <c r="G10052" s="19">
        <v>902.74010999999996</v>
      </c>
      <c r="H10052" s="19">
        <v>1108.7225000000001</v>
      </c>
      <c r="I10052" s="19">
        <v>1396.0753999999999</v>
      </c>
      <c r="J10052" s="19">
        <v>1583.3612000000001</v>
      </c>
      <c r="K10052" s="19">
        <v>728.83221000000003</v>
      </c>
      <c r="L10052" s="19">
        <v>1356.4087999999999</v>
      </c>
      <c r="M10052" s="19">
        <v>765.96160999999995</v>
      </c>
      <c r="N10052" s="19">
        <v>7842.1021000000001</v>
      </c>
      <c r="O10052" s="17">
        <f t="shared" si="1256"/>
        <v>10832.88132</v>
      </c>
      <c r="P10052" s="18">
        <f t="shared" si="1257"/>
        <v>13304.670000000002</v>
      </c>
      <c r="Q10052" s="18">
        <f t="shared" si="1258"/>
        <v>16752.9048</v>
      </c>
      <c r="R10052" s="18">
        <f t="shared" si="1259"/>
        <v>19000.3344</v>
      </c>
      <c r="S10052" s="18">
        <f t="shared" si="1260"/>
        <v>8745.9865200000004</v>
      </c>
      <c r="T10052" s="18">
        <f t="shared" si="1261"/>
        <v>16276.905599999998</v>
      </c>
      <c r="U10052" s="18">
        <f t="shared" si="1262"/>
        <v>9191.5393199999999</v>
      </c>
      <c r="V10052" s="18">
        <f t="shared" si="1263"/>
        <v>94105.225200000001</v>
      </c>
      <c r="W10052" s="21">
        <v>69252.2265625</v>
      </c>
      <c r="X10052" s="21">
        <v>120</v>
      </c>
      <c r="Y10052" s="21">
        <v>40</v>
      </c>
      <c r="Z10052" s="21">
        <v>94</v>
      </c>
      <c r="AA10052" s="21">
        <v>23</v>
      </c>
    </row>
    <row r="10053" spans="1:27" x14ac:dyDescent="0.35">
      <c r="A10053">
        <v>1637</v>
      </c>
      <c r="B10053" t="s">
        <v>829</v>
      </c>
      <c r="C10053">
        <v>0</v>
      </c>
      <c r="D10053" t="s">
        <v>2583</v>
      </c>
      <c r="E10053" t="s">
        <v>980</v>
      </c>
      <c r="F10053" t="s">
        <v>10</v>
      </c>
      <c r="G10053" s="19">
        <v>514</v>
      </c>
      <c r="H10053" s="19">
        <v>276.67000999999999</v>
      </c>
      <c r="I10053" s="19">
        <v>1164.5571</v>
      </c>
      <c r="J10053" s="19">
        <v>417.77334999999999</v>
      </c>
      <c r="K10053" s="19">
        <v>286.49094000000002</v>
      </c>
      <c r="L10053" s="19">
        <v>0</v>
      </c>
      <c r="M10053" s="19">
        <v>518.76837</v>
      </c>
      <c r="N10053" s="19">
        <v>3178.2597999999998</v>
      </c>
      <c r="O10053" s="17">
        <f t="shared" si="1256"/>
        <v>6168</v>
      </c>
      <c r="P10053" s="18">
        <f t="shared" si="1257"/>
        <v>3320.0401199999997</v>
      </c>
      <c r="Q10053" s="18">
        <f t="shared" si="1258"/>
        <v>13974.6852</v>
      </c>
      <c r="R10053" s="18">
        <f t="shared" si="1259"/>
        <v>5013.2802000000001</v>
      </c>
      <c r="S10053" s="18">
        <f t="shared" si="1260"/>
        <v>3437.8912800000003</v>
      </c>
      <c r="T10053" s="18">
        <f t="shared" si="1261"/>
        <v>0</v>
      </c>
      <c r="U10053" s="18">
        <f t="shared" si="1262"/>
        <v>6225.2204400000001</v>
      </c>
      <c r="V10053" s="18">
        <f t="shared" si="1263"/>
        <v>38139.117599999998</v>
      </c>
      <c r="W10053" s="21">
        <v>60112.44921875</v>
      </c>
      <c r="X10053" s="21">
        <v>56</v>
      </c>
      <c r="Y10053" s="21">
        <v>33</v>
      </c>
      <c r="Z10053" s="21">
        <v>19</v>
      </c>
      <c r="AA10053" s="21">
        <v>40</v>
      </c>
    </row>
    <row r="10054" spans="1:27" hidden="1" x14ac:dyDescent="0.35">
      <c r="A10054">
        <v>1012</v>
      </c>
      <c r="B10054" t="s">
        <v>137</v>
      </c>
      <c r="C10054">
        <v>0</v>
      </c>
      <c r="D10054" t="s">
        <v>1133</v>
      </c>
      <c r="E10054" t="s">
        <v>1134</v>
      </c>
      <c r="F10054" t="s">
        <v>11</v>
      </c>
      <c r="G10054" s="19">
        <v>663</v>
      </c>
      <c r="H10054" s="19">
        <v>363.14731</v>
      </c>
      <c r="I10054" s="19">
        <v>970.34216000000004</v>
      </c>
      <c r="J10054" s="19">
        <v>574.77495999999996</v>
      </c>
      <c r="K10054" s="19">
        <v>371.81366000000003</v>
      </c>
      <c r="L10054" s="19">
        <v>473.9144</v>
      </c>
      <c r="M10054" s="19">
        <v>442.22070000000002</v>
      </c>
      <c r="N10054" s="19">
        <v>3859.2130999999999</v>
      </c>
      <c r="O10054" s="17">
        <f t="shared" si="1256"/>
        <v>7956</v>
      </c>
      <c r="P10054" s="18">
        <f t="shared" si="1257"/>
        <v>4357.7677199999998</v>
      </c>
      <c r="Q10054" s="18">
        <f t="shared" si="1258"/>
        <v>11644.10592</v>
      </c>
      <c r="R10054" s="18">
        <f t="shared" si="1259"/>
        <v>6897.2995199999996</v>
      </c>
      <c r="S10054" s="18">
        <f t="shared" si="1260"/>
        <v>4461.7639200000003</v>
      </c>
      <c r="T10054" s="18">
        <f t="shared" si="1261"/>
        <v>5686.9727999999996</v>
      </c>
      <c r="U10054" s="18">
        <f t="shared" si="1262"/>
        <v>5306.6484</v>
      </c>
      <c r="V10054" s="18">
        <f t="shared" si="1263"/>
        <v>46310.557199999996</v>
      </c>
      <c r="W10054" s="21">
        <v>38597.36328125</v>
      </c>
      <c r="X10054" s="21">
        <v>120</v>
      </c>
      <c r="Y10054" s="21">
        <v>108</v>
      </c>
      <c r="Z10054" s="21">
        <v>9</v>
      </c>
      <c r="AA10054" s="21">
        <v>111</v>
      </c>
    </row>
    <row r="10055" spans="1:27" hidden="1" x14ac:dyDescent="0.35">
      <c r="A10055">
        <v>1012</v>
      </c>
      <c r="B10055" t="s">
        <v>137</v>
      </c>
      <c r="C10055">
        <v>0</v>
      </c>
      <c r="D10055" t="s">
        <v>1133</v>
      </c>
      <c r="E10055" t="s">
        <v>1134</v>
      </c>
      <c r="F10055" t="s">
        <v>12</v>
      </c>
      <c r="G10055" s="19">
        <v>663</v>
      </c>
      <c r="H10055" s="19">
        <v>532.07146999999998</v>
      </c>
      <c r="I10055" s="19">
        <v>1031.9167</v>
      </c>
      <c r="J10055" s="19">
        <v>764.65075999999999</v>
      </c>
      <c r="K10055" s="19">
        <v>433.02154999999999</v>
      </c>
      <c r="L10055" s="19">
        <v>870.61815999999999</v>
      </c>
      <c r="M10055" s="19">
        <v>448.48959000000002</v>
      </c>
      <c r="N10055" s="19">
        <v>4743.7681000000002</v>
      </c>
      <c r="O10055" s="17">
        <f t="shared" si="1256"/>
        <v>7956</v>
      </c>
      <c r="P10055" s="18">
        <f t="shared" si="1257"/>
        <v>6384.8576400000002</v>
      </c>
      <c r="Q10055" s="18">
        <f t="shared" si="1258"/>
        <v>12383.000400000001</v>
      </c>
      <c r="R10055" s="18">
        <f t="shared" si="1259"/>
        <v>9175.8091199999999</v>
      </c>
      <c r="S10055" s="18">
        <f t="shared" si="1260"/>
        <v>5196.2586000000001</v>
      </c>
      <c r="T10055" s="18">
        <f t="shared" si="1261"/>
        <v>10447.41792</v>
      </c>
      <c r="U10055" s="18">
        <f t="shared" si="1262"/>
        <v>5381.8750799999998</v>
      </c>
      <c r="V10055" s="18">
        <f t="shared" si="1263"/>
        <v>56925.217199999999</v>
      </c>
      <c r="W10055" s="21">
        <v>38597.36328125</v>
      </c>
      <c r="X10055" s="21">
        <v>120</v>
      </c>
      <c r="Y10055" s="21">
        <v>108</v>
      </c>
      <c r="Z10055" s="21">
        <v>9</v>
      </c>
      <c r="AA10055" s="21">
        <v>111</v>
      </c>
    </row>
    <row r="10056" spans="1:27" hidden="1" x14ac:dyDescent="0.35">
      <c r="A10056">
        <v>1012</v>
      </c>
      <c r="B10056" t="s">
        <v>137</v>
      </c>
      <c r="C10056">
        <v>0</v>
      </c>
      <c r="D10056" t="s">
        <v>1133</v>
      </c>
      <c r="E10056" t="s">
        <v>1134</v>
      </c>
      <c r="F10056" t="s">
        <v>108</v>
      </c>
      <c r="G10056" s="19">
        <v>844</v>
      </c>
      <c r="H10056" s="19">
        <v>709.80682000000002</v>
      </c>
      <c r="I10056" s="19">
        <v>1071.7506000000001</v>
      </c>
      <c r="J10056" s="19">
        <v>954.52661000000001</v>
      </c>
      <c r="K10056" s="19">
        <v>563.00549000000001</v>
      </c>
      <c r="L10056" s="19">
        <v>992.68084999999996</v>
      </c>
      <c r="M10056" s="19">
        <v>516.21454000000006</v>
      </c>
      <c r="N10056" s="19">
        <v>5651.9849000000004</v>
      </c>
      <c r="O10056" s="17">
        <f t="shared" si="1256"/>
        <v>10128</v>
      </c>
      <c r="P10056" s="18">
        <f t="shared" si="1257"/>
        <v>8517.6818400000011</v>
      </c>
      <c r="Q10056" s="18">
        <f t="shared" si="1258"/>
        <v>12861.0072</v>
      </c>
      <c r="R10056" s="18">
        <f t="shared" si="1259"/>
        <v>11454.319320000001</v>
      </c>
      <c r="S10056" s="18">
        <f t="shared" si="1260"/>
        <v>6756.0658800000001</v>
      </c>
      <c r="T10056" s="18">
        <f t="shared" si="1261"/>
        <v>11912.1702</v>
      </c>
      <c r="U10056" s="18">
        <f t="shared" si="1262"/>
        <v>6194.5744800000011</v>
      </c>
      <c r="V10056" s="18">
        <f t="shared" si="1263"/>
        <v>67823.818800000008</v>
      </c>
      <c r="W10056" s="21">
        <v>38597.36328125</v>
      </c>
      <c r="X10056" s="21">
        <v>120</v>
      </c>
      <c r="Y10056" s="21">
        <v>108</v>
      </c>
      <c r="Z10056" s="21">
        <v>9</v>
      </c>
      <c r="AA10056" s="21">
        <v>111</v>
      </c>
    </row>
    <row r="10057" spans="1:27" hidden="1" x14ac:dyDescent="0.35">
      <c r="A10057">
        <v>1012</v>
      </c>
      <c r="B10057" t="s">
        <v>137</v>
      </c>
      <c r="C10057">
        <v>0</v>
      </c>
      <c r="D10057" t="s">
        <v>1133</v>
      </c>
      <c r="E10057" t="s">
        <v>1134</v>
      </c>
      <c r="F10057" t="s">
        <v>109</v>
      </c>
      <c r="G10057" s="19">
        <v>844</v>
      </c>
      <c r="H10057" s="19">
        <v>868.85155999999995</v>
      </c>
      <c r="I10057" s="19">
        <v>1090.1361999999999</v>
      </c>
      <c r="J10057" s="19">
        <v>1144.4023</v>
      </c>
      <c r="K10057" s="19">
        <v>620.63367000000005</v>
      </c>
      <c r="L10057" s="19">
        <v>992.68084999999996</v>
      </c>
      <c r="M10057" s="19">
        <v>467.60547000000003</v>
      </c>
      <c r="N10057" s="19">
        <v>6028.3100999999997</v>
      </c>
      <c r="O10057" s="17">
        <f t="shared" si="1256"/>
        <v>10128</v>
      </c>
      <c r="P10057" s="18">
        <f t="shared" si="1257"/>
        <v>10426.218719999999</v>
      </c>
      <c r="Q10057" s="18">
        <f t="shared" si="1258"/>
        <v>13081.634399999999</v>
      </c>
      <c r="R10057" s="18">
        <f t="shared" si="1259"/>
        <v>13732.827600000001</v>
      </c>
      <c r="S10057" s="18">
        <f t="shared" si="1260"/>
        <v>7447.6040400000002</v>
      </c>
      <c r="T10057" s="18">
        <f t="shared" si="1261"/>
        <v>11912.1702</v>
      </c>
      <c r="U10057" s="18">
        <f t="shared" si="1262"/>
        <v>5611.2656400000005</v>
      </c>
      <c r="V10057" s="18">
        <f t="shared" si="1263"/>
        <v>72339.7212</v>
      </c>
      <c r="W10057" s="21">
        <v>38597.36328125</v>
      </c>
      <c r="X10057" s="21">
        <v>120</v>
      </c>
      <c r="Y10057" s="21">
        <v>108</v>
      </c>
      <c r="Z10057" s="21">
        <v>9</v>
      </c>
      <c r="AA10057" s="21">
        <v>111</v>
      </c>
    </row>
    <row r="10058" spans="1:27" hidden="1" x14ac:dyDescent="0.35">
      <c r="A10058">
        <v>1012</v>
      </c>
      <c r="B10058" t="s">
        <v>137</v>
      </c>
      <c r="C10058">
        <v>0</v>
      </c>
      <c r="D10058" t="s">
        <v>1133</v>
      </c>
      <c r="E10058" t="s">
        <v>1134</v>
      </c>
      <c r="F10058" t="s">
        <v>13</v>
      </c>
      <c r="G10058" s="19">
        <v>503</v>
      </c>
      <c r="H10058" s="19">
        <v>451.75024000000002</v>
      </c>
      <c r="I10058" s="19">
        <v>1055.8422</v>
      </c>
      <c r="J10058" s="19">
        <v>769.79834000000005</v>
      </c>
      <c r="K10058" s="19">
        <v>345.94366000000002</v>
      </c>
      <c r="L10058" s="19">
        <v>0</v>
      </c>
      <c r="M10058" s="19">
        <v>518.37207000000001</v>
      </c>
      <c r="N10058" s="19">
        <v>3644.7064999999998</v>
      </c>
      <c r="O10058" s="17">
        <f t="shared" si="1256"/>
        <v>6036</v>
      </c>
      <c r="P10058" s="18">
        <f t="shared" si="1257"/>
        <v>5421.00288</v>
      </c>
      <c r="Q10058" s="18">
        <f t="shared" si="1258"/>
        <v>12670.106400000001</v>
      </c>
      <c r="R10058" s="18">
        <f t="shared" si="1259"/>
        <v>9237.5800799999997</v>
      </c>
      <c r="S10058" s="18">
        <f t="shared" si="1260"/>
        <v>4151.3239200000007</v>
      </c>
      <c r="T10058" s="18">
        <f t="shared" si="1261"/>
        <v>0</v>
      </c>
      <c r="U10058" s="18">
        <f t="shared" si="1262"/>
        <v>6220.4648400000005</v>
      </c>
      <c r="V10058" s="18">
        <f t="shared" si="1263"/>
        <v>43736.477999999996</v>
      </c>
      <c r="W10058" s="21">
        <v>38597.36328125</v>
      </c>
      <c r="X10058" s="21">
        <v>120</v>
      </c>
      <c r="Y10058" s="21">
        <v>108</v>
      </c>
      <c r="Z10058" s="21">
        <v>9</v>
      </c>
      <c r="AA10058" s="21">
        <v>111</v>
      </c>
    </row>
    <row r="10059" spans="1:27" hidden="1" x14ac:dyDescent="0.35">
      <c r="A10059">
        <v>1012</v>
      </c>
      <c r="B10059" t="s">
        <v>137</v>
      </c>
      <c r="C10059">
        <v>0</v>
      </c>
      <c r="D10059" t="s">
        <v>1133</v>
      </c>
      <c r="E10059" t="s">
        <v>1134</v>
      </c>
      <c r="F10059" t="s">
        <v>14</v>
      </c>
      <c r="G10059" s="19">
        <v>663</v>
      </c>
      <c r="H10059" s="19">
        <v>562.24865999999997</v>
      </c>
      <c r="I10059" s="19">
        <v>1113.2547999999999</v>
      </c>
      <c r="J10059" s="19">
        <v>959.67412999999999</v>
      </c>
      <c r="K10059" s="19">
        <v>443.95589999999999</v>
      </c>
      <c r="L10059" s="19">
        <v>473.9144</v>
      </c>
      <c r="M10059" s="19">
        <v>577.56055000000003</v>
      </c>
      <c r="N10059" s="19">
        <v>4793.6084000000001</v>
      </c>
      <c r="O10059" s="17">
        <f t="shared" si="1256"/>
        <v>7956</v>
      </c>
      <c r="P10059" s="18">
        <f t="shared" si="1257"/>
        <v>6746.9839199999997</v>
      </c>
      <c r="Q10059" s="18">
        <f t="shared" si="1258"/>
        <v>13359.0576</v>
      </c>
      <c r="R10059" s="18">
        <f t="shared" si="1259"/>
        <v>11516.08956</v>
      </c>
      <c r="S10059" s="18">
        <f t="shared" si="1260"/>
        <v>5327.4708000000001</v>
      </c>
      <c r="T10059" s="18">
        <f t="shared" si="1261"/>
        <v>5686.9727999999996</v>
      </c>
      <c r="U10059" s="18">
        <f t="shared" si="1262"/>
        <v>6930.7266</v>
      </c>
      <c r="V10059" s="18">
        <f t="shared" si="1263"/>
        <v>57523.300799999997</v>
      </c>
      <c r="W10059" s="21">
        <v>38597.36328125</v>
      </c>
      <c r="X10059" s="21">
        <v>120</v>
      </c>
      <c r="Y10059" s="21">
        <v>108</v>
      </c>
      <c r="Z10059" s="21">
        <v>9</v>
      </c>
      <c r="AA10059" s="21">
        <v>111</v>
      </c>
    </row>
    <row r="10060" spans="1:27" hidden="1" x14ac:dyDescent="0.35">
      <c r="A10060">
        <v>1012</v>
      </c>
      <c r="B10060" t="s">
        <v>137</v>
      </c>
      <c r="C10060">
        <v>0</v>
      </c>
      <c r="D10060" t="s">
        <v>1133</v>
      </c>
      <c r="E10060" t="s">
        <v>1134</v>
      </c>
      <c r="F10060" t="s">
        <v>15</v>
      </c>
      <c r="G10060" s="19">
        <v>663</v>
      </c>
      <c r="H10060" s="19">
        <v>712.07587000000001</v>
      </c>
      <c r="I10060" s="19">
        <v>1150.2630999999999</v>
      </c>
      <c r="J10060" s="19">
        <v>1149.5499</v>
      </c>
      <c r="K10060" s="19">
        <v>498.24423000000002</v>
      </c>
      <c r="L10060" s="19">
        <v>870.61815999999999</v>
      </c>
      <c r="M10060" s="19">
        <v>564.47784000000001</v>
      </c>
      <c r="N10060" s="19">
        <v>5608.2290000000003</v>
      </c>
      <c r="O10060" s="17">
        <f t="shared" si="1256"/>
        <v>7956</v>
      </c>
      <c r="P10060" s="18">
        <f t="shared" si="1257"/>
        <v>8544.9104399999997</v>
      </c>
      <c r="Q10060" s="18">
        <f t="shared" si="1258"/>
        <v>13803.157199999998</v>
      </c>
      <c r="R10060" s="18">
        <f t="shared" si="1259"/>
        <v>13794.5988</v>
      </c>
      <c r="S10060" s="18">
        <f t="shared" si="1260"/>
        <v>5978.9307600000002</v>
      </c>
      <c r="T10060" s="18">
        <f t="shared" si="1261"/>
        <v>10447.41792</v>
      </c>
      <c r="U10060" s="18">
        <f t="shared" si="1262"/>
        <v>6773.7340800000002</v>
      </c>
      <c r="V10060" s="18">
        <f t="shared" si="1263"/>
        <v>67298.748000000007</v>
      </c>
      <c r="W10060" s="21">
        <v>38597.36328125</v>
      </c>
      <c r="X10060" s="21">
        <v>120</v>
      </c>
      <c r="Y10060" s="21">
        <v>108</v>
      </c>
      <c r="Z10060" s="21">
        <v>9</v>
      </c>
      <c r="AA10060" s="21">
        <v>111</v>
      </c>
    </row>
    <row r="10061" spans="1:27" hidden="1" x14ac:dyDescent="0.35">
      <c r="A10061">
        <v>1012</v>
      </c>
      <c r="B10061" t="s">
        <v>137</v>
      </c>
      <c r="C10061">
        <v>0</v>
      </c>
      <c r="D10061" t="s">
        <v>1133</v>
      </c>
      <c r="E10061" t="s">
        <v>1134</v>
      </c>
      <c r="F10061" t="s">
        <v>110</v>
      </c>
      <c r="G10061" s="19">
        <v>844</v>
      </c>
      <c r="H10061" s="19">
        <v>869.39038000000005</v>
      </c>
      <c r="I10061" s="19">
        <v>1166.7365</v>
      </c>
      <c r="J10061" s="19">
        <v>1339.4258</v>
      </c>
      <c r="K10061" s="19">
        <v>620.82892000000004</v>
      </c>
      <c r="L10061" s="19">
        <v>992.68084999999996</v>
      </c>
      <c r="M10061" s="19">
        <v>601.34502999999995</v>
      </c>
      <c r="N10061" s="19">
        <v>6434.4071999999996</v>
      </c>
      <c r="O10061" s="17">
        <f t="shared" si="1256"/>
        <v>10128</v>
      </c>
      <c r="P10061" s="18">
        <f t="shared" si="1257"/>
        <v>10432.684560000002</v>
      </c>
      <c r="Q10061" s="18">
        <f t="shared" si="1258"/>
        <v>14000.838</v>
      </c>
      <c r="R10061" s="18">
        <f t="shared" si="1259"/>
        <v>16073.1096</v>
      </c>
      <c r="S10061" s="18">
        <f t="shared" si="1260"/>
        <v>7449.9470400000009</v>
      </c>
      <c r="T10061" s="18">
        <f t="shared" si="1261"/>
        <v>11912.1702</v>
      </c>
      <c r="U10061" s="18">
        <f t="shared" si="1262"/>
        <v>7216.1403599999994</v>
      </c>
      <c r="V10061" s="18">
        <f t="shared" si="1263"/>
        <v>77212.886399999988</v>
      </c>
      <c r="W10061" s="21">
        <v>38597.36328125</v>
      </c>
      <c r="X10061" s="21">
        <v>120</v>
      </c>
      <c r="Y10061" s="21">
        <v>108</v>
      </c>
      <c r="Z10061" s="21">
        <v>9</v>
      </c>
      <c r="AA10061" s="21">
        <v>111</v>
      </c>
    </row>
    <row r="10062" spans="1:27" hidden="1" x14ac:dyDescent="0.35">
      <c r="A10062">
        <v>1012</v>
      </c>
      <c r="B10062" t="s">
        <v>137</v>
      </c>
      <c r="C10062">
        <v>0</v>
      </c>
      <c r="D10062" t="s">
        <v>1133</v>
      </c>
      <c r="E10062" t="s">
        <v>1134</v>
      </c>
      <c r="F10062" t="s">
        <v>111</v>
      </c>
      <c r="G10062" s="19">
        <v>844</v>
      </c>
      <c r="H10062" s="19">
        <v>1063.9255000000001</v>
      </c>
      <c r="I10062" s="19">
        <v>1217.9793999999999</v>
      </c>
      <c r="J10062" s="19">
        <v>1529.3015</v>
      </c>
      <c r="K10062" s="19">
        <v>691.31664999999998</v>
      </c>
      <c r="L10062" s="19">
        <v>992.68084999999996</v>
      </c>
      <c r="M10062" s="19">
        <v>559.26044000000002</v>
      </c>
      <c r="N10062" s="19">
        <v>6898.4643999999998</v>
      </c>
      <c r="O10062" s="17">
        <f t="shared" si="1256"/>
        <v>10128</v>
      </c>
      <c r="P10062" s="18">
        <f t="shared" si="1257"/>
        <v>12767.106</v>
      </c>
      <c r="Q10062" s="18">
        <f t="shared" si="1258"/>
        <v>14615.752799999998</v>
      </c>
      <c r="R10062" s="18">
        <f t="shared" si="1259"/>
        <v>18351.618000000002</v>
      </c>
      <c r="S10062" s="18">
        <f t="shared" si="1260"/>
        <v>8295.7998000000007</v>
      </c>
      <c r="T10062" s="18">
        <f t="shared" si="1261"/>
        <v>11912.1702</v>
      </c>
      <c r="U10062" s="18">
        <f t="shared" si="1262"/>
        <v>6711.1252800000002</v>
      </c>
      <c r="V10062" s="18">
        <f t="shared" si="1263"/>
        <v>82781.572799999994</v>
      </c>
      <c r="W10062" s="21">
        <v>38597.36328125</v>
      </c>
      <c r="X10062" s="21">
        <v>120</v>
      </c>
      <c r="Y10062" s="21">
        <v>108</v>
      </c>
      <c r="Z10062" s="21">
        <v>9</v>
      </c>
      <c r="AA10062" s="21">
        <v>111</v>
      </c>
    </row>
    <row r="10063" spans="1:27" x14ac:dyDescent="0.35">
      <c r="A10063">
        <v>1712</v>
      </c>
      <c r="B10063" t="s">
        <v>173</v>
      </c>
      <c r="C10063">
        <v>0</v>
      </c>
      <c r="D10063" t="s">
        <v>2584</v>
      </c>
      <c r="E10063" t="s">
        <v>980</v>
      </c>
      <c r="F10063" t="s">
        <v>10</v>
      </c>
      <c r="G10063" s="19">
        <v>484</v>
      </c>
      <c r="H10063" s="19">
        <v>280.99297999999999</v>
      </c>
      <c r="I10063" s="19">
        <v>949.79852000000005</v>
      </c>
      <c r="J10063" s="19">
        <v>630.5575</v>
      </c>
      <c r="K10063" s="19">
        <v>277.18713000000002</v>
      </c>
      <c r="L10063" s="19">
        <v>0</v>
      </c>
      <c r="M10063" s="19">
        <v>475.46679999999998</v>
      </c>
      <c r="N10063" s="19">
        <v>3098.0029</v>
      </c>
      <c r="O10063" s="17">
        <f t="shared" si="1256"/>
        <v>5808</v>
      </c>
      <c r="P10063" s="18">
        <f t="shared" si="1257"/>
        <v>3371.9157599999999</v>
      </c>
      <c r="Q10063" s="18">
        <f t="shared" si="1258"/>
        <v>11397.58224</v>
      </c>
      <c r="R10063" s="18">
        <f t="shared" si="1259"/>
        <v>7566.6900000000005</v>
      </c>
      <c r="S10063" s="18">
        <f t="shared" si="1260"/>
        <v>3326.2455600000003</v>
      </c>
      <c r="T10063" s="18">
        <f t="shared" si="1261"/>
        <v>0</v>
      </c>
      <c r="U10063" s="18">
        <f t="shared" si="1262"/>
        <v>5705.6016</v>
      </c>
      <c r="V10063" s="18">
        <f t="shared" si="1263"/>
        <v>37176.034800000001</v>
      </c>
      <c r="W10063" s="21">
        <v>62555.26953125</v>
      </c>
      <c r="X10063" s="21">
        <v>93</v>
      </c>
      <c r="Y10063" s="21">
        <v>42</v>
      </c>
      <c r="Z10063" s="21">
        <v>16</v>
      </c>
      <c r="AA10063" s="21">
        <v>79</v>
      </c>
    </row>
    <row r="10064" spans="1:27" hidden="1" x14ac:dyDescent="0.35">
      <c r="A10064">
        <v>1013</v>
      </c>
      <c r="B10064" t="s">
        <v>137</v>
      </c>
      <c r="C10064">
        <v>0</v>
      </c>
      <c r="D10064" t="s">
        <v>1136</v>
      </c>
      <c r="E10064" t="s">
        <v>1137</v>
      </c>
      <c r="F10064" t="s">
        <v>11</v>
      </c>
      <c r="G10064" s="19">
        <v>663</v>
      </c>
      <c r="H10064" s="19">
        <v>361.87313999999998</v>
      </c>
      <c r="I10064" s="19">
        <v>1019.6367</v>
      </c>
      <c r="J10064" s="19">
        <v>579.26556000000005</v>
      </c>
      <c r="K10064" s="19">
        <v>371.35196000000002</v>
      </c>
      <c r="L10064" s="19">
        <v>472.20731000000001</v>
      </c>
      <c r="M10064" s="19">
        <v>459.71420000000001</v>
      </c>
      <c r="N10064" s="19">
        <v>3927.0488</v>
      </c>
      <c r="O10064" s="17">
        <f t="shared" si="1256"/>
        <v>7956</v>
      </c>
      <c r="P10064" s="18">
        <f t="shared" si="1257"/>
        <v>4342.47768</v>
      </c>
      <c r="Q10064" s="18">
        <f t="shared" si="1258"/>
        <v>12235.6404</v>
      </c>
      <c r="R10064" s="18">
        <f t="shared" si="1259"/>
        <v>6951.1867200000006</v>
      </c>
      <c r="S10064" s="18">
        <f t="shared" si="1260"/>
        <v>4456.2235200000005</v>
      </c>
      <c r="T10064" s="18">
        <f t="shared" si="1261"/>
        <v>5666.4877200000001</v>
      </c>
      <c r="U10064" s="18">
        <f t="shared" si="1262"/>
        <v>5516.5704000000005</v>
      </c>
      <c r="V10064" s="18">
        <f t="shared" si="1263"/>
        <v>47124.585599999999</v>
      </c>
      <c r="W10064" s="21">
        <v>64677.71875</v>
      </c>
      <c r="X10064" s="21">
        <v>120</v>
      </c>
      <c r="Y10064" s="21">
        <v>81</v>
      </c>
      <c r="Z10064" s="21">
        <v>102</v>
      </c>
      <c r="AA10064" s="21">
        <v>35</v>
      </c>
    </row>
    <row r="10065" spans="1:27" hidden="1" x14ac:dyDescent="0.35">
      <c r="A10065">
        <v>1013</v>
      </c>
      <c r="B10065" t="s">
        <v>137</v>
      </c>
      <c r="C10065">
        <v>0</v>
      </c>
      <c r="D10065" t="s">
        <v>1136</v>
      </c>
      <c r="E10065" t="s">
        <v>1137</v>
      </c>
      <c r="F10065" t="s">
        <v>12</v>
      </c>
      <c r="G10065" s="19">
        <v>663</v>
      </c>
      <c r="H10065" s="19">
        <v>530.20459000000005</v>
      </c>
      <c r="I10065" s="19">
        <v>1085.2583</v>
      </c>
      <c r="J10065" s="19">
        <v>770.63196000000005</v>
      </c>
      <c r="K10065" s="19">
        <v>432.34509000000003</v>
      </c>
      <c r="L10065" s="19">
        <v>867.48212000000001</v>
      </c>
      <c r="M10065" s="19">
        <v>463.09960999999998</v>
      </c>
      <c r="N10065" s="19">
        <v>4812.0214999999998</v>
      </c>
      <c r="O10065" s="17">
        <f t="shared" si="1256"/>
        <v>7956</v>
      </c>
      <c r="P10065" s="18">
        <f t="shared" si="1257"/>
        <v>6362.4550800000006</v>
      </c>
      <c r="Q10065" s="18">
        <f t="shared" si="1258"/>
        <v>13023.0996</v>
      </c>
      <c r="R10065" s="18">
        <f t="shared" si="1259"/>
        <v>9247.5835200000001</v>
      </c>
      <c r="S10065" s="18">
        <f t="shared" si="1260"/>
        <v>5188.1410800000003</v>
      </c>
      <c r="T10065" s="18">
        <f t="shared" si="1261"/>
        <v>10409.78544</v>
      </c>
      <c r="U10065" s="18">
        <f t="shared" si="1262"/>
        <v>5557.1953199999998</v>
      </c>
      <c r="V10065" s="18">
        <f t="shared" si="1263"/>
        <v>57744.258000000002</v>
      </c>
      <c r="W10065" s="21">
        <v>64677.71875</v>
      </c>
      <c r="X10065" s="21">
        <v>120</v>
      </c>
      <c r="Y10065" s="21">
        <v>81</v>
      </c>
      <c r="Z10065" s="21">
        <v>102</v>
      </c>
      <c r="AA10065" s="21">
        <v>35</v>
      </c>
    </row>
    <row r="10066" spans="1:27" hidden="1" x14ac:dyDescent="0.35">
      <c r="A10066">
        <v>1013</v>
      </c>
      <c r="B10066" t="s">
        <v>137</v>
      </c>
      <c r="C10066">
        <v>0</v>
      </c>
      <c r="D10066" t="s">
        <v>1136</v>
      </c>
      <c r="E10066" t="s">
        <v>1137</v>
      </c>
      <c r="F10066" t="s">
        <v>108</v>
      </c>
      <c r="G10066" s="19">
        <v>825</v>
      </c>
      <c r="H10066" s="19">
        <v>707.31622000000004</v>
      </c>
      <c r="I10066" s="19">
        <v>1129.3423</v>
      </c>
      <c r="J10066" s="19">
        <v>961.99841000000004</v>
      </c>
      <c r="K10066" s="19">
        <v>555.21857</v>
      </c>
      <c r="L10066" s="19">
        <v>989.10515999999996</v>
      </c>
      <c r="M10066" s="19">
        <v>527.15430000000003</v>
      </c>
      <c r="N10066" s="19">
        <v>5695.1347999999998</v>
      </c>
      <c r="O10066" s="17">
        <f t="shared" si="1256"/>
        <v>9900</v>
      </c>
      <c r="P10066" s="18">
        <f t="shared" si="1257"/>
        <v>8487.7946400000001</v>
      </c>
      <c r="Q10066" s="18">
        <f t="shared" si="1258"/>
        <v>13552.107599999999</v>
      </c>
      <c r="R10066" s="18">
        <f t="shared" si="1259"/>
        <v>11543.98092</v>
      </c>
      <c r="S10066" s="18">
        <f t="shared" si="1260"/>
        <v>6662.62284</v>
      </c>
      <c r="T10066" s="18">
        <f t="shared" si="1261"/>
        <v>11869.261919999999</v>
      </c>
      <c r="U10066" s="18">
        <f t="shared" si="1262"/>
        <v>6325.8516</v>
      </c>
      <c r="V10066" s="18">
        <f t="shared" si="1263"/>
        <v>68341.617599999998</v>
      </c>
      <c r="W10066" s="21">
        <v>64677.71875</v>
      </c>
      <c r="X10066" s="21">
        <v>120</v>
      </c>
      <c r="Y10066" s="21">
        <v>81</v>
      </c>
      <c r="Z10066" s="21">
        <v>102</v>
      </c>
      <c r="AA10066" s="21">
        <v>35</v>
      </c>
    </row>
    <row r="10067" spans="1:27" hidden="1" x14ac:dyDescent="0.35">
      <c r="A10067">
        <v>1013</v>
      </c>
      <c r="B10067" t="s">
        <v>137</v>
      </c>
      <c r="C10067">
        <v>0</v>
      </c>
      <c r="D10067" t="s">
        <v>1136</v>
      </c>
      <c r="E10067" t="s">
        <v>1137</v>
      </c>
      <c r="F10067" t="s">
        <v>109</v>
      </c>
      <c r="G10067" s="19">
        <v>825</v>
      </c>
      <c r="H10067" s="19">
        <v>865.80298000000005</v>
      </c>
      <c r="I10067" s="19">
        <v>1201.0918999999999</v>
      </c>
      <c r="J10067" s="19">
        <v>1153.3649</v>
      </c>
      <c r="K10067" s="19">
        <v>612.64458999999999</v>
      </c>
      <c r="L10067" s="19">
        <v>989.10515999999996</v>
      </c>
      <c r="M10067" s="19">
        <v>497.83202999999997</v>
      </c>
      <c r="N10067" s="19">
        <v>6144.8418000000001</v>
      </c>
      <c r="O10067" s="17">
        <f t="shared" si="1256"/>
        <v>9900</v>
      </c>
      <c r="P10067" s="18">
        <f t="shared" si="1257"/>
        <v>10389.635760000001</v>
      </c>
      <c r="Q10067" s="18">
        <f t="shared" si="1258"/>
        <v>14413.102799999999</v>
      </c>
      <c r="R10067" s="18">
        <f t="shared" si="1259"/>
        <v>13840.3788</v>
      </c>
      <c r="S10067" s="18">
        <f t="shared" si="1260"/>
        <v>7351.7350800000004</v>
      </c>
      <c r="T10067" s="18">
        <f t="shared" si="1261"/>
        <v>11869.261919999999</v>
      </c>
      <c r="U10067" s="18">
        <f t="shared" si="1262"/>
        <v>5973.9843599999995</v>
      </c>
      <c r="V10067" s="18">
        <f t="shared" si="1263"/>
        <v>73738.101599999995</v>
      </c>
      <c r="W10067" s="21">
        <v>64677.71875</v>
      </c>
      <c r="X10067" s="21">
        <v>120</v>
      </c>
      <c r="Y10067" s="21">
        <v>81</v>
      </c>
      <c r="Z10067" s="21">
        <v>102</v>
      </c>
      <c r="AA10067" s="21">
        <v>35</v>
      </c>
    </row>
    <row r="10068" spans="1:27" hidden="1" x14ac:dyDescent="0.35">
      <c r="A10068">
        <v>1013</v>
      </c>
      <c r="B10068" t="s">
        <v>137</v>
      </c>
      <c r="C10068">
        <v>0</v>
      </c>
      <c r="D10068" t="s">
        <v>1136</v>
      </c>
      <c r="E10068" t="s">
        <v>1137</v>
      </c>
      <c r="F10068" t="s">
        <v>13</v>
      </c>
      <c r="G10068" s="19">
        <v>557</v>
      </c>
      <c r="H10068" s="19">
        <v>450.16516000000001</v>
      </c>
      <c r="I10068" s="19">
        <v>1105.9817</v>
      </c>
      <c r="J10068" s="19">
        <v>775.79834000000005</v>
      </c>
      <c r="K10068" s="19">
        <v>364.93567000000002</v>
      </c>
      <c r="L10068" s="19">
        <v>0</v>
      </c>
      <c r="M10068" s="19">
        <v>550.26922999999999</v>
      </c>
      <c r="N10068" s="19">
        <v>3804.1500999999998</v>
      </c>
      <c r="O10068" s="17">
        <f t="shared" si="1256"/>
        <v>6684</v>
      </c>
      <c r="P10068" s="18">
        <f t="shared" si="1257"/>
        <v>5401.9819200000002</v>
      </c>
      <c r="Q10068" s="18">
        <f t="shared" si="1258"/>
        <v>13271.7804</v>
      </c>
      <c r="R10068" s="18">
        <f t="shared" si="1259"/>
        <v>9309.5800799999997</v>
      </c>
      <c r="S10068" s="18">
        <f t="shared" si="1260"/>
        <v>4379.22804</v>
      </c>
      <c r="T10068" s="18">
        <f t="shared" si="1261"/>
        <v>0</v>
      </c>
      <c r="U10068" s="18">
        <f t="shared" si="1262"/>
        <v>6603.2307600000004</v>
      </c>
      <c r="V10068" s="18">
        <f t="shared" si="1263"/>
        <v>45649.801200000002</v>
      </c>
      <c r="W10068" s="21">
        <v>64677.71875</v>
      </c>
      <c r="X10068" s="21">
        <v>120</v>
      </c>
      <c r="Y10068" s="21">
        <v>81</v>
      </c>
      <c r="Z10068" s="21">
        <v>102</v>
      </c>
      <c r="AA10068" s="21">
        <v>35</v>
      </c>
    </row>
    <row r="10069" spans="1:27" hidden="1" x14ac:dyDescent="0.35">
      <c r="A10069">
        <v>1013</v>
      </c>
      <c r="B10069" t="s">
        <v>137</v>
      </c>
      <c r="C10069">
        <v>0</v>
      </c>
      <c r="D10069" t="s">
        <v>1136</v>
      </c>
      <c r="E10069" t="s">
        <v>1137</v>
      </c>
      <c r="F10069" t="s">
        <v>14</v>
      </c>
      <c r="G10069" s="19">
        <v>663</v>
      </c>
      <c r="H10069" s="19">
        <v>560.27588000000003</v>
      </c>
      <c r="I10069" s="19">
        <v>1167.3875</v>
      </c>
      <c r="J10069" s="19">
        <v>967.16472999999996</v>
      </c>
      <c r="K10069" s="19">
        <v>443.24108999999999</v>
      </c>
      <c r="L10069" s="19">
        <v>472.20731000000001</v>
      </c>
      <c r="M10069" s="19">
        <v>592.61395000000005</v>
      </c>
      <c r="N10069" s="19">
        <v>4865.8905999999997</v>
      </c>
      <c r="O10069" s="17">
        <f t="shared" si="1256"/>
        <v>7956</v>
      </c>
      <c r="P10069" s="18">
        <f t="shared" si="1257"/>
        <v>6723.3105599999999</v>
      </c>
      <c r="Q10069" s="18">
        <f t="shared" si="1258"/>
        <v>14008.650000000001</v>
      </c>
      <c r="R10069" s="18">
        <f t="shared" si="1259"/>
        <v>11605.97676</v>
      </c>
      <c r="S10069" s="18">
        <f t="shared" si="1260"/>
        <v>5318.8930799999998</v>
      </c>
      <c r="T10069" s="18">
        <f t="shared" si="1261"/>
        <v>5666.4877200000001</v>
      </c>
      <c r="U10069" s="18">
        <f t="shared" si="1262"/>
        <v>7111.367400000001</v>
      </c>
      <c r="V10069" s="18">
        <f t="shared" si="1263"/>
        <v>58390.6872</v>
      </c>
      <c r="W10069" s="21">
        <v>64677.71875</v>
      </c>
      <c r="X10069" s="21">
        <v>120</v>
      </c>
      <c r="Y10069" s="21">
        <v>81</v>
      </c>
      <c r="Z10069" s="21">
        <v>102</v>
      </c>
      <c r="AA10069" s="21">
        <v>35</v>
      </c>
    </row>
    <row r="10070" spans="1:27" hidden="1" x14ac:dyDescent="0.35">
      <c r="A10070">
        <v>1013</v>
      </c>
      <c r="B10070" t="s">
        <v>137</v>
      </c>
      <c r="C10070">
        <v>0</v>
      </c>
      <c r="D10070" t="s">
        <v>1136</v>
      </c>
      <c r="E10070" t="s">
        <v>1137</v>
      </c>
      <c r="F10070" t="s">
        <v>15</v>
      </c>
      <c r="G10070" s="19">
        <v>663</v>
      </c>
      <c r="H10070" s="19">
        <v>709.57732999999996</v>
      </c>
      <c r="I10070" s="19">
        <v>1208.7447999999999</v>
      </c>
      <c r="J10070" s="19">
        <v>1158.5310999999999</v>
      </c>
      <c r="K10070" s="19">
        <v>497.33893</v>
      </c>
      <c r="L10070" s="19">
        <v>867.48212000000001</v>
      </c>
      <c r="M10070" s="19">
        <v>580.93262000000004</v>
      </c>
      <c r="N10070" s="19">
        <v>5685.6068999999998</v>
      </c>
      <c r="O10070" s="17">
        <f t="shared" si="1256"/>
        <v>7956</v>
      </c>
      <c r="P10070" s="18">
        <f t="shared" si="1257"/>
        <v>8514.9279599999991</v>
      </c>
      <c r="Q10070" s="18">
        <f t="shared" si="1258"/>
        <v>14504.937599999999</v>
      </c>
      <c r="R10070" s="18">
        <f t="shared" si="1259"/>
        <v>13902.373199999998</v>
      </c>
      <c r="S10070" s="18">
        <f t="shared" si="1260"/>
        <v>5968.0671600000005</v>
      </c>
      <c r="T10070" s="18">
        <f t="shared" si="1261"/>
        <v>10409.78544</v>
      </c>
      <c r="U10070" s="18">
        <f t="shared" si="1262"/>
        <v>6971.1914400000005</v>
      </c>
      <c r="V10070" s="18">
        <f t="shared" si="1263"/>
        <v>68227.282800000001</v>
      </c>
      <c r="W10070" s="21">
        <v>64677.71875</v>
      </c>
      <c r="X10070" s="21">
        <v>120</v>
      </c>
      <c r="Y10070" s="21">
        <v>81</v>
      </c>
      <c r="Z10070" s="21">
        <v>102</v>
      </c>
      <c r="AA10070" s="21">
        <v>35</v>
      </c>
    </row>
    <row r="10071" spans="1:27" hidden="1" x14ac:dyDescent="0.35">
      <c r="A10071">
        <v>1013</v>
      </c>
      <c r="B10071" t="s">
        <v>137</v>
      </c>
      <c r="C10071">
        <v>0</v>
      </c>
      <c r="D10071" t="s">
        <v>1136</v>
      </c>
      <c r="E10071" t="s">
        <v>1137</v>
      </c>
      <c r="F10071" t="s">
        <v>110</v>
      </c>
      <c r="G10071" s="19">
        <v>825</v>
      </c>
      <c r="H10071" s="19">
        <v>866.34002999999996</v>
      </c>
      <c r="I10071" s="19">
        <v>1284.0851</v>
      </c>
      <c r="J10071" s="19">
        <v>1349.8976</v>
      </c>
      <c r="K10071" s="19">
        <v>612.83923000000004</v>
      </c>
      <c r="L10071" s="19">
        <v>989.10515999999996</v>
      </c>
      <c r="M10071" s="19">
        <v>627.03057999999999</v>
      </c>
      <c r="N10071" s="19">
        <v>6554.2978999999996</v>
      </c>
      <c r="O10071" s="17">
        <f t="shared" si="1256"/>
        <v>9900</v>
      </c>
      <c r="P10071" s="18">
        <f t="shared" si="1257"/>
        <v>10396.08036</v>
      </c>
      <c r="Q10071" s="18">
        <f t="shared" si="1258"/>
        <v>15409.021199999999</v>
      </c>
      <c r="R10071" s="18">
        <f t="shared" si="1259"/>
        <v>16198.771199999999</v>
      </c>
      <c r="S10071" s="18">
        <f t="shared" si="1260"/>
        <v>7354.0707600000005</v>
      </c>
      <c r="T10071" s="18">
        <f t="shared" si="1261"/>
        <v>11869.261919999999</v>
      </c>
      <c r="U10071" s="18">
        <f t="shared" si="1262"/>
        <v>7524.3669599999994</v>
      </c>
      <c r="V10071" s="18">
        <f t="shared" si="1263"/>
        <v>78651.574800000002</v>
      </c>
      <c r="W10071" s="21">
        <v>64677.71875</v>
      </c>
      <c r="X10071" s="21">
        <v>120</v>
      </c>
      <c r="Y10071" s="21">
        <v>81</v>
      </c>
      <c r="Z10071" s="21">
        <v>102</v>
      </c>
      <c r="AA10071" s="21">
        <v>35</v>
      </c>
    </row>
    <row r="10072" spans="1:27" hidden="1" x14ac:dyDescent="0.35">
      <c r="A10072">
        <v>1013</v>
      </c>
      <c r="B10072" t="s">
        <v>137</v>
      </c>
      <c r="C10072">
        <v>0</v>
      </c>
      <c r="D10072" t="s">
        <v>1136</v>
      </c>
      <c r="E10072" t="s">
        <v>1137</v>
      </c>
      <c r="F10072" t="s">
        <v>111</v>
      </c>
      <c r="G10072" s="19">
        <v>825</v>
      </c>
      <c r="H10072" s="19">
        <v>1060.1925000000001</v>
      </c>
      <c r="I10072" s="19">
        <v>1289.0337</v>
      </c>
      <c r="J10072" s="19">
        <v>1541.2638999999999</v>
      </c>
      <c r="K10072" s="19">
        <v>683.07959000000005</v>
      </c>
      <c r="L10072" s="19">
        <v>989.10515999999996</v>
      </c>
      <c r="M10072" s="19">
        <v>572.71747000000005</v>
      </c>
      <c r="N10072" s="19">
        <v>6960.3926000000001</v>
      </c>
      <c r="O10072" s="17">
        <f t="shared" si="1256"/>
        <v>9900</v>
      </c>
      <c r="P10072" s="18">
        <f t="shared" si="1257"/>
        <v>12722.310000000001</v>
      </c>
      <c r="Q10072" s="18">
        <f t="shared" si="1258"/>
        <v>15468.404399999999</v>
      </c>
      <c r="R10072" s="18">
        <f t="shared" si="1259"/>
        <v>18495.166799999999</v>
      </c>
      <c r="S10072" s="18">
        <f t="shared" si="1260"/>
        <v>8196.9550799999997</v>
      </c>
      <c r="T10072" s="18">
        <f t="shared" si="1261"/>
        <v>11869.261919999999</v>
      </c>
      <c r="U10072" s="18">
        <f t="shared" si="1262"/>
        <v>6872.6096400000006</v>
      </c>
      <c r="V10072" s="18">
        <f t="shared" si="1263"/>
        <v>83524.711200000005</v>
      </c>
      <c r="W10072" s="21">
        <v>64677.71875</v>
      </c>
      <c r="X10072" s="21">
        <v>120</v>
      </c>
      <c r="Y10072" s="21">
        <v>81</v>
      </c>
      <c r="Z10072" s="21">
        <v>102</v>
      </c>
      <c r="AA10072" s="21">
        <v>35</v>
      </c>
    </row>
    <row r="10073" spans="1:27" x14ac:dyDescent="0.35">
      <c r="A10073">
        <v>2815</v>
      </c>
      <c r="B10073" t="s">
        <v>825</v>
      </c>
      <c r="C10073">
        <v>0</v>
      </c>
      <c r="D10073" t="s">
        <v>2585</v>
      </c>
      <c r="E10073" t="s">
        <v>980</v>
      </c>
      <c r="F10073" t="s">
        <v>10</v>
      </c>
      <c r="G10073" s="19">
        <v>519</v>
      </c>
      <c r="H10073" s="19">
        <v>270.61788999999999</v>
      </c>
      <c r="I10073" s="19">
        <v>1088.3779</v>
      </c>
      <c r="J10073" s="19">
        <v>429.77334999999999</v>
      </c>
      <c r="K10073" s="19">
        <v>286.10971000000001</v>
      </c>
      <c r="L10073" s="19">
        <v>0</v>
      </c>
      <c r="M10073" s="19">
        <v>494.47134</v>
      </c>
      <c r="N10073" s="19">
        <v>3088.3501000000001</v>
      </c>
      <c r="O10073" s="17">
        <f t="shared" si="1256"/>
        <v>6228</v>
      </c>
      <c r="P10073" s="18">
        <f t="shared" si="1257"/>
        <v>3247.4146799999999</v>
      </c>
      <c r="Q10073" s="18">
        <f t="shared" si="1258"/>
        <v>13060.534799999999</v>
      </c>
      <c r="R10073" s="18">
        <f t="shared" si="1259"/>
        <v>5157.2802000000001</v>
      </c>
      <c r="S10073" s="18">
        <f t="shared" si="1260"/>
        <v>3433.3165200000003</v>
      </c>
      <c r="T10073" s="18">
        <f t="shared" si="1261"/>
        <v>0</v>
      </c>
      <c r="U10073" s="18">
        <f t="shared" si="1262"/>
        <v>5933.6560799999997</v>
      </c>
      <c r="V10073" s="18">
        <f t="shared" si="1263"/>
        <v>37060.201200000003</v>
      </c>
      <c r="W10073" s="21">
        <v>68101.15625</v>
      </c>
      <c r="X10073" s="21">
        <v>29</v>
      </c>
      <c r="Y10073" s="21">
        <v>16</v>
      </c>
      <c r="Z10073" s="21">
        <v>10</v>
      </c>
      <c r="AA10073" s="21">
        <v>20</v>
      </c>
    </row>
    <row r="10074" spans="1:27" hidden="1" x14ac:dyDescent="0.35">
      <c r="A10074">
        <v>1014</v>
      </c>
      <c r="B10074" t="s">
        <v>137</v>
      </c>
      <c r="C10074">
        <v>1</v>
      </c>
      <c r="D10074" t="s">
        <v>2015</v>
      </c>
      <c r="E10074" t="s">
        <v>2586</v>
      </c>
      <c r="F10074" t="s">
        <v>11</v>
      </c>
      <c r="G10074" s="19">
        <v>882.67327999999998</v>
      </c>
      <c r="H10074" s="19">
        <v>373.34093999999999</v>
      </c>
      <c r="I10074" s="19">
        <v>970.92034999999998</v>
      </c>
      <c r="J10074" s="19">
        <v>574.93640000000005</v>
      </c>
      <c r="K10074" s="19">
        <v>455.10345000000001</v>
      </c>
      <c r="L10074" s="19">
        <v>575.42218000000003</v>
      </c>
      <c r="M10074" s="19">
        <v>558.61815999999999</v>
      </c>
      <c r="N10074" s="19">
        <v>4391.0146000000004</v>
      </c>
      <c r="O10074" s="17">
        <f t="shared" si="1256"/>
        <v>10592.07936</v>
      </c>
      <c r="P10074" s="18">
        <f t="shared" si="1257"/>
        <v>4480.0912799999996</v>
      </c>
      <c r="Q10074" s="18">
        <f t="shared" si="1258"/>
        <v>11651.0442</v>
      </c>
      <c r="R10074" s="18">
        <f t="shared" si="1259"/>
        <v>6899.2368000000006</v>
      </c>
      <c r="S10074" s="18">
        <f t="shared" si="1260"/>
        <v>5461.2413999999999</v>
      </c>
      <c r="T10074" s="18">
        <f t="shared" si="1261"/>
        <v>6905.0661600000003</v>
      </c>
      <c r="U10074" s="18">
        <f t="shared" si="1262"/>
        <v>6703.4179199999999</v>
      </c>
      <c r="V10074" s="18">
        <f t="shared" si="1263"/>
        <v>52692.175200000005</v>
      </c>
      <c r="W10074" s="21">
        <v>75442.9609375</v>
      </c>
      <c r="X10074" s="21">
        <v>120</v>
      </c>
      <c r="Y10074" s="21">
        <v>13</v>
      </c>
      <c r="Z10074" s="21">
        <v>98</v>
      </c>
      <c r="AA10074" s="21">
        <v>12</v>
      </c>
    </row>
    <row r="10075" spans="1:27" hidden="1" x14ac:dyDescent="0.35">
      <c r="A10075">
        <v>1014</v>
      </c>
      <c r="B10075" t="s">
        <v>137</v>
      </c>
      <c r="C10075">
        <v>1</v>
      </c>
      <c r="D10075" t="s">
        <v>2015</v>
      </c>
      <c r="E10075" t="s">
        <v>2586</v>
      </c>
      <c r="F10075" t="s">
        <v>12</v>
      </c>
      <c r="G10075" s="19">
        <v>882.67327999999998</v>
      </c>
      <c r="H10075" s="19">
        <v>547.00689999999997</v>
      </c>
      <c r="I10075" s="19">
        <v>1094.9876999999999</v>
      </c>
      <c r="J10075" s="19">
        <v>769.74945000000002</v>
      </c>
      <c r="K10075" s="19">
        <v>518.02948000000004</v>
      </c>
      <c r="L10075" s="19">
        <v>1321.0772999999999</v>
      </c>
      <c r="M10075" s="19">
        <v>696.66669000000002</v>
      </c>
      <c r="N10075" s="19">
        <v>5830.1908999999996</v>
      </c>
      <c r="O10075" s="17">
        <f t="shared" si="1256"/>
        <v>10592.07936</v>
      </c>
      <c r="P10075" s="18">
        <f t="shared" si="1257"/>
        <v>6564.0828000000001</v>
      </c>
      <c r="Q10075" s="18">
        <f t="shared" si="1258"/>
        <v>13139.8524</v>
      </c>
      <c r="R10075" s="18">
        <f t="shared" si="1259"/>
        <v>9236.9933999999994</v>
      </c>
      <c r="S10075" s="18">
        <f t="shared" si="1260"/>
        <v>6216.35376</v>
      </c>
      <c r="T10075" s="18">
        <f t="shared" si="1261"/>
        <v>15852.927599999999</v>
      </c>
      <c r="U10075" s="18">
        <f t="shared" si="1262"/>
        <v>8360.0002800000002</v>
      </c>
      <c r="V10075" s="18">
        <f t="shared" si="1263"/>
        <v>69962.290799999988</v>
      </c>
      <c r="W10075" s="21">
        <v>75442.9609375</v>
      </c>
      <c r="X10075" s="21">
        <v>120</v>
      </c>
      <c r="Y10075" s="21">
        <v>13</v>
      </c>
      <c r="Z10075" s="21">
        <v>98</v>
      </c>
      <c r="AA10075" s="21">
        <v>12</v>
      </c>
    </row>
    <row r="10076" spans="1:27" hidden="1" x14ac:dyDescent="0.35">
      <c r="A10076">
        <v>1014</v>
      </c>
      <c r="B10076" t="s">
        <v>137</v>
      </c>
      <c r="C10076">
        <v>1</v>
      </c>
      <c r="D10076" t="s">
        <v>2015</v>
      </c>
      <c r="E10076" t="s">
        <v>2586</v>
      </c>
      <c r="F10076" t="s">
        <v>108</v>
      </c>
      <c r="G10076" s="19">
        <v>1181.7053000000001</v>
      </c>
      <c r="H10076" s="19">
        <v>729.73126000000002</v>
      </c>
      <c r="I10076" s="19">
        <v>1155.2773</v>
      </c>
      <c r="J10076" s="19">
        <v>964.56262000000004</v>
      </c>
      <c r="K10076" s="19">
        <v>692.58880999999997</v>
      </c>
      <c r="L10076" s="19">
        <v>1550.5098</v>
      </c>
      <c r="M10076" s="19">
        <v>935.80535999999995</v>
      </c>
      <c r="N10076" s="19">
        <v>7210.1806999999999</v>
      </c>
      <c r="O10076" s="17">
        <f t="shared" si="1256"/>
        <v>14180.463600000001</v>
      </c>
      <c r="P10076" s="18">
        <f t="shared" si="1257"/>
        <v>8756.7751200000002</v>
      </c>
      <c r="Q10076" s="18">
        <f t="shared" si="1258"/>
        <v>13863.327600000001</v>
      </c>
      <c r="R10076" s="18">
        <f t="shared" si="1259"/>
        <v>11574.75144</v>
      </c>
      <c r="S10076" s="18">
        <f t="shared" si="1260"/>
        <v>8311.0657199999987</v>
      </c>
      <c r="T10076" s="18">
        <f t="shared" si="1261"/>
        <v>18606.117600000001</v>
      </c>
      <c r="U10076" s="18">
        <f t="shared" si="1262"/>
        <v>11229.66432</v>
      </c>
      <c r="V10076" s="18">
        <f t="shared" si="1263"/>
        <v>86522.168399999995</v>
      </c>
      <c r="W10076" s="21">
        <v>75442.9609375</v>
      </c>
      <c r="X10076" s="21">
        <v>120</v>
      </c>
      <c r="Y10076" s="21">
        <v>13</v>
      </c>
      <c r="Z10076" s="21">
        <v>98</v>
      </c>
      <c r="AA10076" s="21">
        <v>12</v>
      </c>
    </row>
    <row r="10077" spans="1:27" hidden="1" x14ac:dyDescent="0.35">
      <c r="A10077">
        <v>1014</v>
      </c>
      <c r="B10077" t="s">
        <v>137</v>
      </c>
      <c r="C10077">
        <v>1</v>
      </c>
      <c r="D10077" t="s">
        <v>2015</v>
      </c>
      <c r="E10077" t="s">
        <v>2586</v>
      </c>
      <c r="F10077" t="s">
        <v>109</v>
      </c>
      <c r="G10077" s="19">
        <v>1181.7053000000001</v>
      </c>
      <c r="H10077" s="19">
        <v>893.24048000000005</v>
      </c>
      <c r="I10077" s="19">
        <v>1193.6985999999999</v>
      </c>
      <c r="J10077" s="19">
        <v>1159.3757000000001</v>
      </c>
      <c r="K10077" s="19">
        <v>751.83471999999995</v>
      </c>
      <c r="L10077" s="19">
        <v>1550.5098</v>
      </c>
      <c r="M10077" s="19">
        <v>932.79816000000005</v>
      </c>
      <c r="N10077" s="19">
        <v>7663.1625999999997</v>
      </c>
      <c r="O10077" s="17">
        <f t="shared" si="1256"/>
        <v>14180.463600000001</v>
      </c>
      <c r="P10077" s="18">
        <f t="shared" si="1257"/>
        <v>10718.885760000001</v>
      </c>
      <c r="Q10077" s="18">
        <f t="shared" si="1258"/>
        <v>14324.3832</v>
      </c>
      <c r="R10077" s="18">
        <f t="shared" si="1259"/>
        <v>13912.508400000001</v>
      </c>
      <c r="S10077" s="18">
        <f t="shared" si="1260"/>
        <v>9022.0166399999998</v>
      </c>
      <c r="T10077" s="18">
        <f t="shared" si="1261"/>
        <v>18606.117600000001</v>
      </c>
      <c r="U10077" s="18">
        <f t="shared" si="1262"/>
        <v>11193.57792</v>
      </c>
      <c r="V10077" s="18">
        <f t="shared" si="1263"/>
        <v>91957.951199999996</v>
      </c>
      <c r="W10077" s="21">
        <v>75442.9609375</v>
      </c>
      <c r="X10077" s="21">
        <v>120</v>
      </c>
      <c r="Y10077" s="21">
        <v>13</v>
      </c>
      <c r="Z10077" s="21">
        <v>98</v>
      </c>
      <c r="AA10077" s="21">
        <v>12</v>
      </c>
    </row>
    <row r="10078" spans="1:27" hidden="1" x14ac:dyDescent="0.35">
      <c r="A10078">
        <v>1014</v>
      </c>
      <c r="B10078" t="s">
        <v>137</v>
      </c>
      <c r="C10078">
        <v>1</v>
      </c>
      <c r="D10078" t="s">
        <v>2015</v>
      </c>
      <c r="E10078" t="s">
        <v>2586</v>
      </c>
      <c r="F10078" t="s">
        <v>13</v>
      </c>
      <c r="G10078" s="19">
        <v>730.75347999999997</v>
      </c>
      <c r="H10078" s="19">
        <v>464.43099999999998</v>
      </c>
      <c r="I10078" s="19">
        <v>1073.5288</v>
      </c>
      <c r="J10078" s="19">
        <v>760.24663999999996</v>
      </c>
      <c r="K10078" s="19">
        <v>433.06247000000002</v>
      </c>
      <c r="L10078" s="19">
        <v>0</v>
      </c>
      <c r="M10078" s="19">
        <v>602.37987999999996</v>
      </c>
      <c r="N10078" s="19">
        <v>4064.4023000000002</v>
      </c>
      <c r="O10078" s="17">
        <f t="shared" si="1256"/>
        <v>8769.0417600000001</v>
      </c>
      <c r="P10078" s="18">
        <f t="shared" si="1257"/>
        <v>5573.1719999999996</v>
      </c>
      <c r="Q10078" s="18">
        <f t="shared" si="1258"/>
        <v>12882.345600000001</v>
      </c>
      <c r="R10078" s="18">
        <f t="shared" si="1259"/>
        <v>9122.9596799999999</v>
      </c>
      <c r="S10078" s="18">
        <f t="shared" si="1260"/>
        <v>5196.74964</v>
      </c>
      <c r="T10078" s="18">
        <f t="shared" si="1261"/>
        <v>0</v>
      </c>
      <c r="U10078" s="18">
        <f t="shared" si="1262"/>
        <v>7228.5585599999995</v>
      </c>
      <c r="V10078" s="18">
        <f t="shared" si="1263"/>
        <v>48772.827600000004</v>
      </c>
      <c r="W10078" s="21">
        <v>75442.9609375</v>
      </c>
      <c r="X10078" s="21">
        <v>120</v>
      </c>
      <c r="Y10078" s="21">
        <v>13</v>
      </c>
      <c r="Z10078" s="21">
        <v>98</v>
      </c>
      <c r="AA10078" s="21">
        <v>12</v>
      </c>
    </row>
    <row r="10079" spans="1:27" hidden="1" x14ac:dyDescent="0.35">
      <c r="A10079">
        <v>1014</v>
      </c>
      <c r="B10079" t="s">
        <v>137</v>
      </c>
      <c r="C10079">
        <v>1</v>
      </c>
      <c r="D10079" t="s">
        <v>2015</v>
      </c>
      <c r="E10079" t="s">
        <v>2586</v>
      </c>
      <c r="F10079" t="s">
        <v>14</v>
      </c>
      <c r="G10079" s="19">
        <v>882.67327999999998</v>
      </c>
      <c r="H10079" s="19">
        <v>578.03119000000004</v>
      </c>
      <c r="I10079" s="19">
        <v>1199.5581999999999</v>
      </c>
      <c r="J10079" s="19">
        <v>955.05969000000005</v>
      </c>
      <c r="K10079" s="19">
        <v>529.27080999999998</v>
      </c>
      <c r="L10079" s="19">
        <v>575.42218000000003</v>
      </c>
      <c r="M10079" s="19">
        <v>709.33172999999999</v>
      </c>
      <c r="N10079" s="19">
        <v>5429.3472000000002</v>
      </c>
      <c r="O10079" s="17">
        <f t="shared" si="1256"/>
        <v>10592.07936</v>
      </c>
      <c r="P10079" s="18">
        <f t="shared" si="1257"/>
        <v>6936.37428</v>
      </c>
      <c r="Q10079" s="18">
        <f t="shared" si="1258"/>
        <v>14394.698399999999</v>
      </c>
      <c r="R10079" s="18">
        <f t="shared" si="1259"/>
        <v>11460.716280000001</v>
      </c>
      <c r="S10079" s="18">
        <f t="shared" si="1260"/>
        <v>6351.2497199999998</v>
      </c>
      <c r="T10079" s="18">
        <f t="shared" si="1261"/>
        <v>6905.0661600000003</v>
      </c>
      <c r="U10079" s="18">
        <f t="shared" si="1262"/>
        <v>8511.9807600000004</v>
      </c>
      <c r="V10079" s="18">
        <f t="shared" si="1263"/>
        <v>65152.166400000002</v>
      </c>
      <c r="W10079" s="21">
        <v>75442.9609375</v>
      </c>
      <c r="X10079" s="21">
        <v>120</v>
      </c>
      <c r="Y10079" s="21">
        <v>13</v>
      </c>
      <c r="Z10079" s="21">
        <v>98</v>
      </c>
      <c r="AA10079" s="21">
        <v>12</v>
      </c>
    </row>
    <row r="10080" spans="1:27" hidden="1" x14ac:dyDescent="0.35">
      <c r="A10080">
        <v>1014</v>
      </c>
      <c r="B10080" t="s">
        <v>137</v>
      </c>
      <c r="C10080">
        <v>1</v>
      </c>
      <c r="D10080" t="s">
        <v>2015</v>
      </c>
      <c r="E10080" t="s">
        <v>2586</v>
      </c>
      <c r="F10080" t="s">
        <v>15</v>
      </c>
      <c r="G10080" s="19">
        <v>882.67327999999998</v>
      </c>
      <c r="H10080" s="19">
        <v>732.06395999999995</v>
      </c>
      <c r="I10080" s="19">
        <v>1256.9393</v>
      </c>
      <c r="J10080" s="19">
        <v>1149.8728000000001</v>
      </c>
      <c r="K10080" s="19">
        <v>585.08300999999994</v>
      </c>
      <c r="L10080" s="19">
        <v>1321.0772999999999</v>
      </c>
      <c r="M10080" s="19">
        <v>800.33074999999997</v>
      </c>
      <c r="N10080" s="19">
        <v>6728.0405000000001</v>
      </c>
      <c r="O10080" s="17">
        <f t="shared" si="1256"/>
        <v>10592.07936</v>
      </c>
      <c r="P10080" s="18">
        <f t="shared" si="1257"/>
        <v>8784.7675199999994</v>
      </c>
      <c r="Q10080" s="18">
        <f t="shared" si="1258"/>
        <v>15083.2716</v>
      </c>
      <c r="R10080" s="18">
        <f t="shared" si="1259"/>
        <v>13798.473600000001</v>
      </c>
      <c r="S10080" s="18">
        <f t="shared" si="1260"/>
        <v>7020.9961199999998</v>
      </c>
      <c r="T10080" s="18">
        <f t="shared" si="1261"/>
        <v>15852.927599999999</v>
      </c>
      <c r="U10080" s="18">
        <f t="shared" si="1262"/>
        <v>9603.9689999999991</v>
      </c>
      <c r="V10080" s="18">
        <f t="shared" si="1263"/>
        <v>80736.486000000004</v>
      </c>
      <c r="W10080" s="21">
        <v>75442.9609375</v>
      </c>
      <c r="X10080" s="21">
        <v>120</v>
      </c>
      <c r="Y10080" s="21">
        <v>13</v>
      </c>
      <c r="Z10080" s="21">
        <v>98</v>
      </c>
      <c r="AA10080" s="21">
        <v>12</v>
      </c>
    </row>
    <row r="10081" spans="1:27" hidden="1" x14ac:dyDescent="0.35">
      <c r="A10081">
        <v>1014</v>
      </c>
      <c r="B10081" t="s">
        <v>137</v>
      </c>
      <c r="C10081">
        <v>1</v>
      </c>
      <c r="D10081" t="s">
        <v>2015</v>
      </c>
      <c r="E10081" t="s">
        <v>2586</v>
      </c>
      <c r="F10081" t="s">
        <v>110</v>
      </c>
      <c r="G10081" s="19">
        <v>1181.7053000000001</v>
      </c>
      <c r="H10081" s="19">
        <v>893.79443000000003</v>
      </c>
      <c r="I10081" s="19">
        <v>1293.328</v>
      </c>
      <c r="J10081" s="19">
        <v>1344.6858</v>
      </c>
      <c r="K10081" s="19">
        <v>752.03539999999998</v>
      </c>
      <c r="L10081" s="19">
        <v>1550.5098</v>
      </c>
      <c r="M10081" s="19">
        <v>920.01238999999998</v>
      </c>
      <c r="N10081" s="19">
        <v>7936.0712999999996</v>
      </c>
      <c r="O10081" s="17">
        <f t="shared" si="1256"/>
        <v>14180.463600000001</v>
      </c>
      <c r="P10081" s="18">
        <f t="shared" si="1257"/>
        <v>10725.533160000001</v>
      </c>
      <c r="Q10081" s="18">
        <f t="shared" si="1258"/>
        <v>15519.936</v>
      </c>
      <c r="R10081" s="18">
        <f t="shared" si="1259"/>
        <v>16136.229599999999</v>
      </c>
      <c r="S10081" s="18">
        <f t="shared" si="1260"/>
        <v>9024.4248000000007</v>
      </c>
      <c r="T10081" s="18">
        <f t="shared" si="1261"/>
        <v>18606.117600000001</v>
      </c>
      <c r="U10081" s="18">
        <f t="shared" si="1262"/>
        <v>11040.14868</v>
      </c>
      <c r="V10081" s="18">
        <f t="shared" si="1263"/>
        <v>95232.855599999995</v>
      </c>
      <c r="W10081" s="21">
        <v>75442.9609375</v>
      </c>
      <c r="X10081" s="21">
        <v>120</v>
      </c>
      <c r="Y10081" s="21">
        <v>13</v>
      </c>
      <c r="Z10081" s="21">
        <v>98</v>
      </c>
      <c r="AA10081" s="21">
        <v>12</v>
      </c>
    </row>
    <row r="10082" spans="1:27" hidden="1" x14ac:dyDescent="0.35">
      <c r="A10082">
        <v>1014</v>
      </c>
      <c r="B10082" t="s">
        <v>137</v>
      </c>
      <c r="C10082">
        <v>1</v>
      </c>
      <c r="D10082" t="s">
        <v>2015</v>
      </c>
      <c r="E10082" t="s">
        <v>2586</v>
      </c>
      <c r="F10082" t="s">
        <v>111</v>
      </c>
      <c r="G10082" s="19">
        <v>1181.7053000000001</v>
      </c>
      <c r="H10082" s="19">
        <v>1093.7901999999999</v>
      </c>
      <c r="I10082" s="19">
        <v>1312.7838999999999</v>
      </c>
      <c r="J10082" s="19">
        <v>1539.4989</v>
      </c>
      <c r="K10082" s="19">
        <v>824.50176999999996</v>
      </c>
      <c r="L10082" s="19">
        <v>1550.5098</v>
      </c>
      <c r="M10082" s="19">
        <v>910.42969000000005</v>
      </c>
      <c r="N10082" s="19">
        <v>8413.2196999999996</v>
      </c>
      <c r="O10082" s="17">
        <f t="shared" si="1256"/>
        <v>14180.463600000001</v>
      </c>
      <c r="P10082" s="18">
        <f t="shared" si="1257"/>
        <v>13125.482399999999</v>
      </c>
      <c r="Q10082" s="18">
        <f t="shared" si="1258"/>
        <v>15753.406799999999</v>
      </c>
      <c r="R10082" s="18">
        <f t="shared" si="1259"/>
        <v>18473.986799999999</v>
      </c>
      <c r="S10082" s="18">
        <f t="shared" si="1260"/>
        <v>9894.02124</v>
      </c>
      <c r="T10082" s="18">
        <f t="shared" si="1261"/>
        <v>18606.117600000001</v>
      </c>
      <c r="U10082" s="18">
        <f t="shared" si="1262"/>
        <v>10925.156280000001</v>
      </c>
      <c r="V10082" s="18">
        <f t="shared" si="1263"/>
        <v>100958.63639999999</v>
      </c>
      <c r="W10082" s="21">
        <v>75442.9609375</v>
      </c>
      <c r="X10082" s="21">
        <v>120</v>
      </c>
      <c r="Y10082" s="21">
        <v>13</v>
      </c>
      <c r="Z10082" s="21">
        <v>98</v>
      </c>
      <c r="AA10082" s="21">
        <v>12</v>
      </c>
    </row>
    <row r="10083" spans="1:27" x14ac:dyDescent="0.35">
      <c r="A10083">
        <v>2994</v>
      </c>
      <c r="B10083" t="s">
        <v>181</v>
      </c>
      <c r="C10083">
        <v>0</v>
      </c>
      <c r="D10083" t="s">
        <v>2587</v>
      </c>
      <c r="E10083" t="s">
        <v>980</v>
      </c>
      <c r="F10083" t="s">
        <v>10</v>
      </c>
      <c r="G10083" s="19">
        <v>484</v>
      </c>
      <c r="H10083" s="19">
        <v>270.61788999999999</v>
      </c>
      <c r="I10083" s="19">
        <v>1065.6242999999999</v>
      </c>
      <c r="J10083" s="19">
        <v>354.77334999999999</v>
      </c>
      <c r="K10083" s="19">
        <v>273.42782999999997</v>
      </c>
      <c r="L10083" s="19">
        <v>0</v>
      </c>
      <c r="M10083" s="19">
        <v>360.11815999999999</v>
      </c>
      <c r="N10083" s="19">
        <v>2808.5614999999998</v>
      </c>
      <c r="O10083" s="17">
        <f t="shared" si="1256"/>
        <v>5808</v>
      </c>
      <c r="P10083" s="18">
        <f t="shared" si="1257"/>
        <v>3247.4146799999999</v>
      </c>
      <c r="Q10083" s="18">
        <f t="shared" si="1258"/>
        <v>12787.491599999999</v>
      </c>
      <c r="R10083" s="18">
        <f t="shared" si="1259"/>
        <v>4257.2802000000001</v>
      </c>
      <c r="S10083" s="18">
        <f t="shared" si="1260"/>
        <v>3281.1339599999997</v>
      </c>
      <c r="T10083" s="18">
        <f t="shared" si="1261"/>
        <v>0</v>
      </c>
      <c r="U10083" s="18">
        <f t="shared" si="1262"/>
        <v>4321.4179199999999</v>
      </c>
      <c r="V10083" s="18">
        <f t="shared" si="1263"/>
        <v>33702.737999999998</v>
      </c>
      <c r="W10083" s="21">
        <v>72163.28125</v>
      </c>
      <c r="X10083" s="21">
        <v>39</v>
      </c>
      <c r="Y10083" s="21">
        <v>38</v>
      </c>
      <c r="Z10083" s="21">
        <v>36</v>
      </c>
      <c r="AA10083" s="21">
        <v>18</v>
      </c>
    </row>
    <row r="10084" spans="1:27" hidden="1" x14ac:dyDescent="0.35">
      <c r="A10084">
        <v>1015</v>
      </c>
      <c r="B10084" t="s">
        <v>137</v>
      </c>
      <c r="C10084">
        <v>1</v>
      </c>
      <c r="D10084" t="s">
        <v>1278</v>
      </c>
      <c r="E10084" t="s">
        <v>136</v>
      </c>
      <c r="F10084" t="s">
        <v>11</v>
      </c>
      <c r="G10084" s="19">
        <v>663</v>
      </c>
      <c r="H10084" s="19">
        <v>345.30849999999998</v>
      </c>
      <c r="I10084" s="19">
        <v>1021.9734</v>
      </c>
      <c r="J10084" s="19">
        <v>705.16412000000003</v>
      </c>
      <c r="K10084" s="19">
        <v>365.34991000000002</v>
      </c>
      <c r="L10084" s="19">
        <v>509.96346999999997</v>
      </c>
      <c r="M10084" s="19">
        <v>499.58071999999999</v>
      </c>
      <c r="N10084" s="19">
        <v>4110.3402999999998</v>
      </c>
      <c r="O10084" s="17">
        <f t="shared" si="1256"/>
        <v>7956</v>
      </c>
      <c r="P10084" s="18">
        <f t="shared" si="1257"/>
        <v>4143.7019999999993</v>
      </c>
      <c r="Q10084" s="18">
        <f t="shared" si="1258"/>
        <v>12263.6808</v>
      </c>
      <c r="R10084" s="18">
        <f t="shared" si="1259"/>
        <v>8461.9694400000008</v>
      </c>
      <c r="S10084" s="18">
        <f t="shared" si="1260"/>
        <v>4384.1989200000007</v>
      </c>
      <c r="T10084" s="18">
        <f t="shared" si="1261"/>
        <v>6119.5616399999999</v>
      </c>
      <c r="U10084" s="18">
        <f t="shared" si="1262"/>
        <v>5994.9686400000001</v>
      </c>
      <c r="V10084" s="18">
        <f t="shared" si="1263"/>
        <v>49324.083599999998</v>
      </c>
      <c r="W10084" s="21">
        <v>55699.15234375</v>
      </c>
      <c r="X10084" s="21">
        <v>120</v>
      </c>
      <c r="Y10084" s="21">
        <v>34</v>
      </c>
      <c r="Z10084" s="21">
        <v>40</v>
      </c>
      <c r="AA10084" s="21">
        <v>67</v>
      </c>
    </row>
    <row r="10085" spans="1:27" hidden="1" x14ac:dyDescent="0.35">
      <c r="A10085">
        <v>1015</v>
      </c>
      <c r="B10085" t="s">
        <v>137</v>
      </c>
      <c r="C10085">
        <v>1</v>
      </c>
      <c r="D10085" t="s">
        <v>1278</v>
      </c>
      <c r="E10085" t="s">
        <v>136</v>
      </c>
      <c r="F10085" t="s">
        <v>12</v>
      </c>
      <c r="G10085" s="19">
        <v>663</v>
      </c>
      <c r="H10085" s="19">
        <v>505.93468999999999</v>
      </c>
      <c r="I10085" s="19">
        <v>1080.4223999999999</v>
      </c>
      <c r="J10085" s="19">
        <v>943.20489999999995</v>
      </c>
      <c r="K10085" s="19">
        <v>423.55115000000001</v>
      </c>
      <c r="L10085" s="19">
        <v>1170.7945999999999</v>
      </c>
      <c r="M10085" s="19">
        <v>581.22100999999998</v>
      </c>
      <c r="N10085" s="19">
        <v>5368.1288999999997</v>
      </c>
      <c r="O10085" s="17">
        <f t="shared" si="1256"/>
        <v>7956</v>
      </c>
      <c r="P10085" s="18">
        <f t="shared" si="1257"/>
        <v>6071.2162799999996</v>
      </c>
      <c r="Q10085" s="18">
        <f t="shared" si="1258"/>
        <v>12965.068799999999</v>
      </c>
      <c r="R10085" s="18">
        <f t="shared" si="1259"/>
        <v>11318.4588</v>
      </c>
      <c r="S10085" s="18">
        <f t="shared" si="1260"/>
        <v>5082.6138000000001</v>
      </c>
      <c r="T10085" s="18">
        <f t="shared" si="1261"/>
        <v>14049.535199999998</v>
      </c>
      <c r="U10085" s="18">
        <f t="shared" si="1262"/>
        <v>6974.6521199999997</v>
      </c>
      <c r="V10085" s="18">
        <f t="shared" si="1263"/>
        <v>64417.546799999996</v>
      </c>
      <c r="W10085" s="21">
        <v>55699.15234375</v>
      </c>
      <c r="X10085" s="21">
        <v>120</v>
      </c>
      <c r="Y10085" s="21">
        <v>34</v>
      </c>
      <c r="Z10085" s="21">
        <v>40</v>
      </c>
      <c r="AA10085" s="21">
        <v>67</v>
      </c>
    </row>
    <row r="10086" spans="1:27" hidden="1" x14ac:dyDescent="0.35">
      <c r="A10086">
        <v>1015</v>
      </c>
      <c r="B10086" t="s">
        <v>137</v>
      </c>
      <c r="C10086">
        <v>1</v>
      </c>
      <c r="D10086" t="s">
        <v>1278</v>
      </c>
      <c r="E10086" t="s">
        <v>136</v>
      </c>
      <c r="F10086" t="s">
        <v>108</v>
      </c>
      <c r="G10086" s="19">
        <v>940</v>
      </c>
      <c r="H10086" s="19">
        <v>674.93921</v>
      </c>
      <c r="I10086" s="19">
        <v>1118.3271</v>
      </c>
      <c r="J10086" s="19">
        <v>1181.2456999999999</v>
      </c>
      <c r="K10086" s="19">
        <v>585.15619000000004</v>
      </c>
      <c r="L10086" s="19">
        <v>1374.1270999999999</v>
      </c>
      <c r="M10086" s="19">
        <v>776.89648</v>
      </c>
      <c r="N10086" s="19">
        <v>6650.6918999999998</v>
      </c>
      <c r="O10086" s="17">
        <f t="shared" si="1256"/>
        <v>11280</v>
      </c>
      <c r="P10086" s="18">
        <f t="shared" si="1257"/>
        <v>8099.27052</v>
      </c>
      <c r="Q10086" s="18">
        <f t="shared" si="1258"/>
        <v>13419.9252</v>
      </c>
      <c r="R10086" s="18">
        <f t="shared" si="1259"/>
        <v>14174.948399999999</v>
      </c>
      <c r="S10086" s="18">
        <f t="shared" si="1260"/>
        <v>7021.87428</v>
      </c>
      <c r="T10086" s="18">
        <f t="shared" si="1261"/>
        <v>16489.5252</v>
      </c>
      <c r="U10086" s="18">
        <f t="shared" si="1262"/>
        <v>9322.7577600000004</v>
      </c>
      <c r="V10086" s="18">
        <f t="shared" si="1263"/>
        <v>79808.302800000005</v>
      </c>
      <c r="W10086" s="21">
        <v>55699.15234375</v>
      </c>
      <c r="X10086" s="21">
        <v>120</v>
      </c>
      <c r="Y10086" s="21">
        <v>34</v>
      </c>
      <c r="Z10086" s="21">
        <v>40</v>
      </c>
      <c r="AA10086" s="21">
        <v>67</v>
      </c>
    </row>
    <row r="10087" spans="1:27" hidden="1" x14ac:dyDescent="0.35">
      <c r="A10087">
        <v>1015</v>
      </c>
      <c r="B10087" t="s">
        <v>137</v>
      </c>
      <c r="C10087">
        <v>1</v>
      </c>
      <c r="D10087" t="s">
        <v>1278</v>
      </c>
      <c r="E10087" t="s">
        <v>136</v>
      </c>
      <c r="F10087" t="s">
        <v>109</v>
      </c>
      <c r="G10087" s="19">
        <v>940</v>
      </c>
      <c r="H10087" s="19">
        <v>826.1712</v>
      </c>
      <c r="I10087" s="19">
        <v>1136.0435</v>
      </c>
      <c r="J10087" s="19">
        <v>1419.2864999999999</v>
      </c>
      <c r="K10087" s="19">
        <v>639.95343000000003</v>
      </c>
      <c r="L10087" s="19">
        <v>1374.1270999999999</v>
      </c>
      <c r="M10087" s="19">
        <v>766.60419000000002</v>
      </c>
      <c r="N10087" s="19">
        <v>7102.1859999999997</v>
      </c>
      <c r="O10087" s="17">
        <f t="shared" si="1256"/>
        <v>11280</v>
      </c>
      <c r="P10087" s="18">
        <f t="shared" si="1257"/>
        <v>9914.0544000000009</v>
      </c>
      <c r="Q10087" s="18">
        <f t="shared" si="1258"/>
        <v>13632.522000000001</v>
      </c>
      <c r="R10087" s="18">
        <f t="shared" si="1259"/>
        <v>17031.437999999998</v>
      </c>
      <c r="S10087" s="18">
        <f t="shared" si="1260"/>
        <v>7679.4411600000003</v>
      </c>
      <c r="T10087" s="18">
        <f t="shared" si="1261"/>
        <v>16489.5252</v>
      </c>
      <c r="U10087" s="18">
        <f t="shared" si="1262"/>
        <v>9199.2502800000002</v>
      </c>
      <c r="V10087" s="18">
        <f t="shared" si="1263"/>
        <v>85226.231999999989</v>
      </c>
      <c r="W10087" s="21">
        <v>55699.15234375</v>
      </c>
      <c r="X10087" s="21">
        <v>120</v>
      </c>
      <c r="Y10087" s="21">
        <v>34</v>
      </c>
      <c r="Z10087" s="21">
        <v>40</v>
      </c>
      <c r="AA10087" s="21">
        <v>67</v>
      </c>
    </row>
    <row r="10088" spans="1:27" hidden="1" x14ac:dyDescent="0.35">
      <c r="A10088">
        <v>1015</v>
      </c>
      <c r="B10088" t="s">
        <v>137</v>
      </c>
      <c r="C10088">
        <v>1</v>
      </c>
      <c r="D10088" t="s">
        <v>1278</v>
      </c>
      <c r="E10088" t="s">
        <v>136</v>
      </c>
      <c r="F10088" t="s">
        <v>13</v>
      </c>
      <c r="G10088" s="19">
        <v>503</v>
      </c>
      <c r="H10088" s="19">
        <v>429.55907999999999</v>
      </c>
      <c r="I10088" s="19">
        <v>1115.7175</v>
      </c>
      <c r="J10088" s="19">
        <v>934.24663999999996</v>
      </c>
      <c r="K10088" s="19">
        <v>337.90291999999999</v>
      </c>
      <c r="L10088" s="19">
        <v>0</v>
      </c>
      <c r="M10088" s="19">
        <v>566.92187999999999</v>
      </c>
      <c r="N10088" s="19">
        <v>3887.3481000000002</v>
      </c>
      <c r="O10088" s="17">
        <f t="shared" si="1256"/>
        <v>6036</v>
      </c>
      <c r="P10088" s="18">
        <f t="shared" si="1257"/>
        <v>5154.7089599999999</v>
      </c>
      <c r="Q10088" s="18">
        <f t="shared" si="1258"/>
        <v>13388.61</v>
      </c>
      <c r="R10088" s="18">
        <f t="shared" si="1259"/>
        <v>11210.95968</v>
      </c>
      <c r="S10088" s="18">
        <f t="shared" si="1260"/>
        <v>4054.8350399999999</v>
      </c>
      <c r="T10088" s="18">
        <f t="shared" si="1261"/>
        <v>0</v>
      </c>
      <c r="U10088" s="18">
        <f t="shared" si="1262"/>
        <v>6803.0625600000003</v>
      </c>
      <c r="V10088" s="18">
        <f t="shared" si="1263"/>
        <v>46648.177200000006</v>
      </c>
      <c r="W10088" s="21">
        <v>55699.15234375</v>
      </c>
      <c r="X10088" s="21">
        <v>120</v>
      </c>
      <c r="Y10088" s="21">
        <v>34</v>
      </c>
      <c r="Z10088" s="21">
        <v>40</v>
      </c>
      <c r="AA10088" s="21">
        <v>67</v>
      </c>
    </row>
    <row r="10089" spans="1:27" hidden="1" x14ac:dyDescent="0.35">
      <c r="A10089">
        <v>1015</v>
      </c>
      <c r="B10089" t="s">
        <v>137</v>
      </c>
      <c r="C10089">
        <v>1</v>
      </c>
      <c r="D10089" t="s">
        <v>1278</v>
      </c>
      <c r="E10089" t="s">
        <v>136</v>
      </c>
      <c r="F10089" t="s">
        <v>14</v>
      </c>
      <c r="G10089" s="19">
        <v>663</v>
      </c>
      <c r="H10089" s="19">
        <v>534.62945999999999</v>
      </c>
      <c r="I10089" s="19">
        <v>1170.3019999999999</v>
      </c>
      <c r="J10089" s="19">
        <v>1172.2874999999999</v>
      </c>
      <c r="K10089" s="19">
        <v>433.94835999999998</v>
      </c>
      <c r="L10089" s="19">
        <v>509.96346999999997</v>
      </c>
      <c r="M10089" s="19">
        <v>647.86688000000004</v>
      </c>
      <c r="N10089" s="19">
        <v>5131.9975999999997</v>
      </c>
      <c r="O10089" s="17">
        <f t="shared" si="1256"/>
        <v>7956</v>
      </c>
      <c r="P10089" s="18">
        <f t="shared" si="1257"/>
        <v>6415.5535199999995</v>
      </c>
      <c r="Q10089" s="18">
        <f t="shared" si="1258"/>
        <v>14043.624</v>
      </c>
      <c r="R10089" s="18">
        <f t="shared" si="1259"/>
        <v>14067.449999999999</v>
      </c>
      <c r="S10089" s="18">
        <f t="shared" si="1260"/>
        <v>5207.3803200000002</v>
      </c>
      <c r="T10089" s="18">
        <f t="shared" si="1261"/>
        <v>6119.5616399999999</v>
      </c>
      <c r="U10089" s="18">
        <f t="shared" si="1262"/>
        <v>7774.4025600000004</v>
      </c>
      <c r="V10089" s="18">
        <f t="shared" si="1263"/>
        <v>61583.9712</v>
      </c>
      <c r="W10089" s="21">
        <v>55699.15234375</v>
      </c>
      <c r="X10089" s="21">
        <v>120</v>
      </c>
      <c r="Y10089" s="21">
        <v>34</v>
      </c>
      <c r="Z10089" s="21">
        <v>40</v>
      </c>
      <c r="AA10089" s="21">
        <v>67</v>
      </c>
    </row>
    <row r="10090" spans="1:27" hidden="1" x14ac:dyDescent="0.35">
      <c r="A10090">
        <v>1015</v>
      </c>
      <c r="B10090" t="s">
        <v>137</v>
      </c>
      <c r="C10090">
        <v>1</v>
      </c>
      <c r="D10090" t="s">
        <v>1278</v>
      </c>
      <c r="E10090" t="s">
        <v>136</v>
      </c>
      <c r="F10090" t="s">
        <v>15</v>
      </c>
      <c r="G10090" s="19">
        <v>663</v>
      </c>
      <c r="H10090" s="19">
        <v>677.09673999999995</v>
      </c>
      <c r="I10090" s="19">
        <v>1205.72</v>
      </c>
      <c r="J10090" s="19">
        <v>1410.3281999999999</v>
      </c>
      <c r="K10090" s="19">
        <v>485.56988999999999</v>
      </c>
      <c r="L10090" s="19">
        <v>1170.7945999999999</v>
      </c>
      <c r="M10090" s="19">
        <v>716.87958000000003</v>
      </c>
      <c r="N10090" s="19">
        <v>6329.3891999999996</v>
      </c>
      <c r="O10090" s="17">
        <f t="shared" si="1256"/>
        <v>7956</v>
      </c>
      <c r="P10090" s="18">
        <f t="shared" si="1257"/>
        <v>8125.1608799999995</v>
      </c>
      <c r="Q10090" s="18">
        <f t="shared" si="1258"/>
        <v>14468.64</v>
      </c>
      <c r="R10090" s="18">
        <f t="shared" si="1259"/>
        <v>16923.938399999999</v>
      </c>
      <c r="S10090" s="18">
        <f t="shared" si="1260"/>
        <v>5826.8386799999998</v>
      </c>
      <c r="T10090" s="18">
        <f t="shared" si="1261"/>
        <v>14049.535199999998</v>
      </c>
      <c r="U10090" s="18">
        <f t="shared" si="1262"/>
        <v>8602.5549600000013</v>
      </c>
      <c r="V10090" s="18">
        <f t="shared" si="1263"/>
        <v>75952.670400000003</v>
      </c>
      <c r="W10090" s="21">
        <v>55699.15234375</v>
      </c>
      <c r="X10090" s="21">
        <v>120</v>
      </c>
      <c r="Y10090" s="21">
        <v>34</v>
      </c>
      <c r="Z10090" s="21">
        <v>40</v>
      </c>
      <c r="AA10090" s="21">
        <v>67</v>
      </c>
    </row>
    <row r="10091" spans="1:27" hidden="1" x14ac:dyDescent="0.35">
      <c r="A10091">
        <v>1015</v>
      </c>
      <c r="B10091" t="s">
        <v>137</v>
      </c>
      <c r="C10091">
        <v>1</v>
      </c>
      <c r="D10091" t="s">
        <v>1278</v>
      </c>
      <c r="E10091" t="s">
        <v>136</v>
      </c>
      <c r="F10091" t="s">
        <v>110</v>
      </c>
      <c r="G10091" s="19">
        <v>940</v>
      </c>
      <c r="H10091" s="19">
        <v>826.68358999999998</v>
      </c>
      <c r="I10091" s="19">
        <v>1221.8128999999999</v>
      </c>
      <c r="J10091" s="19">
        <v>1648.3688999999999</v>
      </c>
      <c r="K10091" s="19">
        <v>640.13915999999995</v>
      </c>
      <c r="L10091" s="19">
        <v>1374.1270999999999</v>
      </c>
      <c r="M10091" s="19">
        <v>822.07227</v>
      </c>
      <c r="N10091" s="19">
        <v>7473.2040999999999</v>
      </c>
      <c r="O10091" s="17">
        <f t="shared" si="1256"/>
        <v>11280</v>
      </c>
      <c r="P10091" s="18">
        <f t="shared" si="1257"/>
        <v>9920.2030799999993</v>
      </c>
      <c r="Q10091" s="18">
        <f t="shared" si="1258"/>
        <v>14661.754799999999</v>
      </c>
      <c r="R10091" s="18">
        <f t="shared" si="1259"/>
        <v>19780.426800000001</v>
      </c>
      <c r="S10091" s="18">
        <f t="shared" si="1260"/>
        <v>7681.6699199999994</v>
      </c>
      <c r="T10091" s="18">
        <f t="shared" si="1261"/>
        <v>16489.5252</v>
      </c>
      <c r="U10091" s="18">
        <f t="shared" si="1262"/>
        <v>9864.8672399999996</v>
      </c>
      <c r="V10091" s="18">
        <f t="shared" si="1263"/>
        <v>89678.449200000003</v>
      </c>
      <c r="W10091" s="21">
        <v>55699.15234375</v>
      </c>
      <c r="X10091" s="21">
        <v>120</v>
      </c>
      <c r="Y10091" s="21">
        <v>34</v>
      </c>
      <c r="Z10091" s="21">
        <v>40</v>
      </c>
      <c r="AA10091" s="21">
        <v>67</v>
      </c>
    </row>
    <row r="10092" spans="1:27" hidden="1" x14ac:dyDescent="0.35">
      <c r="A10092">
        <v>1015</v>
      </c>
      <c r="B10092" t="s">
        <v>137</v>
      </c>
      <c r="C10092">
        <v>1</v>
      </c>
      <c r="D10092" t="s">
        <v>1278</v>
      </c>
      <c r="E10092" t="s">
        <v>136</v>
      </c>
      <c r="F10092" t="s">
        <v>111</v>
      </c>
      <c r="G10092" s="19">
        <v>940</v>
      </c>
      <c r="H10092" s="19">
        <v>1011.6627</v>
      </c>
      <c r="I10092" s="19">
        <v>1275.4681</v>
      </c>
      <c r="J10092" s="19">
        <v>1886.4097999999999</v>
      </c>
      <c r="K10092" s="19">
        <v>707.16431</v>
      </c>
      <c r="L10092" s="19">
        <v>1374.1270999999999</v>
      </c>
      <c r="M10092" s="19">
        <v>805.63544000000002</v>
      </c>
      <c r="N10092" s="19">
        <v>8000.4673000000003</v>
      </c>
      <c r="O10092" s="17">
        <f t="shared" si="1256"/>
        <v>11280</v>
      </c>
      <c r="P10092" s="18">
        <f t="shared" si="1257"/>
        <v>12139.9524</v>
      </c>
      <c r="Q10092" s="18">
        <f t="shared" si="1258"/>
        <v>15305.617200000001</v>
      </c>
      <c r="R10092" s="18">
        <f t="shared" si="1259"/>
        <v>22636.917600000001</v>
      </c>
      <c r="S10092" s="18">
        <f t="shared" si="1260"/>
        <v>8485.9717199999996</v>
      </c>
      <c r="T10092" s="18">
        <f t="shared" si="1261"/>
        <v>16489.5252</v>
      </c>
      <c r="U10092" s="18">
        <f t="shared" si="1262"/>
        <v>9667.6252800000002</v>
      </c>
      <c r="V10092" s="18">
        <f t="shared" si="1263"/>
        <v>96005.607600000003</v>
      </c>
      <c r="W10092" s="21">
        <v>55699.15234375</v>
      </c>
      <c r="X10092" s="21">
        <v>120</v>
      </c>
      <c r="Y10092" s="21">
        <v>34</v>
      </c>
      <c r="Z10092" s="21">
        <v>40</v>
      </c>
      <c r="AA10092" s="21">
        <v>67</v>
      </c>
    </row>
    <row r="10093" spans="1:27" x14ac:dyDescent="0.35">
      <c r="A10093">
        <v>1039</v>
      </c>
      <c r="B10093" t="s">
        <v>137</v>
      </c>
      <c r="C10093">
        <v>0</v>
      </c>
      <c r="D10093" t="s">
        <v>2588</v>
      </c>
      <c r="E10093" t="s">
        <v>2589</v>
      </c>
      <c r="F10093" t="s">
        <v>10</v>
      </c>
      <c r="G10093" s="19">
        <v>511</v>
      </c>
      <c r="H10093" s="19">
        <v>236.03412</v>
      </c>
      <c r="I10093" s="19">
        <v>984.75769000000003</v>
      </c>
      <c r="J10093" s="19">
        <v>394.89917000000003</v>
      </c>
      <c r="K10093" s="19">
        <v>270.67993000000001</v>
      </c>
      <c r="L10093" s="19">
        <v>0</v>
      </c>
      <c r="M10093" s="19">
        <v>468.93700999999999</v>
      </c>
      <c r="N10093" s="19">
        <v>2866.3078999999998</v>
      </c>
      <c r="O10093" s="17">
        <f t="shared" si="1256"/>
        <v>6132</v>
      </c>
      <c r="P10093" s="18">
        <f t="shared" si="1257"/>
        <v>2832.4094399999999</v>
      </c>
      <c r="Q10093" s="18">
        <f t="shared" si="1258"/>
        <v>11817.092280000001</v>
      </c>
      <c r="R10093" s="18">
        <f t="shared" si="1259"/>
        <v>4738.7900399999999</v>
      </c>
      <c r="S10093" s="18">
        <f t="shared" si="1260"/>
        <v>3248.1591600000002</v>
      </c>
      <c r="T10093" s="18">
        <f t="shared" si="1261"/>
        <v>0</v>
      </c>
      <c r="U10093" s="18">
        <f t="shared" si="1262"/>
        <v>5627.2441199999994</v>
      </c>
      <c r="V10093" s="18">
        <f t="shared" si="1263"/>
        <v>34395.694799999997</v>
      </c>
      <c r="W10093" s="21">
        <v>65631.640625</v>
      </c>
      <c r="X10093" s="21">
        <v>120</v>
      </c>
      <c r="Y10093" s="21">
        <v>56</v>
      </c>
      <c r="Z10093" s="21">
        <v>95</v>
      </c>
      <c r="AA10093" s="21">
        <v>30</v>
      </c>
    </row>
    <row r="10094" spans="1:27" hidden="1" x14ac:dyDescent="0.35">
      <c r="A10094">
        <v>1016</v>
      </c>
      <c r="B10094" t="s">
        <v>137</v>
      </c>
      <c r="C10094">
        <v>0</v>
      </c>
      <c r="D10094" t="s">
        <v>1298</v>
      </c>
      <c r="E10094" t="s">
        <v>627</v>
      </c>
      <c r="F10094" t="s">
        <v>11</v>
      </c>
      <c r="G10094" s="19">
        <v>663</v>
      </c>
      <c r="H10094" s="19">
        <v>352.95373999999998</v>
      </c>
      <c r="I10094" s="19">
        <v>1021.9385</v>
      </c>
      <c r="J10094" s="19">
        <v>787.33051</v>
      </c>
      <c r="K10094" s="19">
        <v>368.12011999999999</v>
      </c>
      <c r="L10094" s="19">
        <v>472.20731000000001</v>
      </c>
      <c r="M10094" s="19">
        <v>514.37792999999999</v>
      </c>
      <c r="N10094" s="19">
        <v>4179.9282000000003</v>
      </c>
      <c r="O10094" s="17">
        <f t="shared" si="1256"/>
        <v>7956</v>
      </c>
      <c r="P10094" s="18">
        <f t="shared" si="1257"/>
        <v>4235.44488</v>
      </c>
      <c r="Q10094" s="18">
        <f t="shared" si="1258"/>
        <v>12263.261999999999</v>
      </c>
      <c r="R10094" s="18">
        <f t="shared" si="1259"/>
        <v>9447.966120000001</v>
      </c>
      <c r="S10094" s="18">
        <f t="shared" si="1260"/>
        <v>4417.4414399999996</v>
      </c>
      <c r="T10094" s="18">
        <f t="shared" si="1261"/>
        <v>5666.4877200000001</v>
      </c>
      <c r="U10094" s="18">
        <f t="shared" si="1262"/>
        <v>6172.5351599999995</v>
      </c>
      <c r="V10094" s="18">
        <f t="shared" si="1263"/>
        <v>50159.138400000003</v>
      </c>
      <c r="W10094" s="21">
        <v>63668.34765625</v>
      </c>
      <c r="X10094" s="21">
        <v>120</v>
      </c>
      <c r="Y10094" s="21">
        <v>44</v>
      </c>
      <c r="Z10094" s="21">
        <v>83</v>
      </c>
      <c r="AA10094" s="21">
        <v>40</v>
      </c>
    </row>
    <row r="10095" spans="1:27" hidden="1" x14ac:dyDescent="0.35">
      <c r="A10095">
        <v>1016</v>
      </c>
      <c r="B10095" t="s">
        <v>137</v>
      </c>
      <c r="C10095">
        <v>0</v>
      </c>
      <c r="D10095" t="s">
        <v>1298</v>
      </c>
      <c r="E10095" t="s">
        <v>627</v>
      </c>
      <c r="F10095" t="s">
        <v>12</v>
      </c>
      <c r="G10095" s="19">
        <v>663</v>
      </c>
      <c r="H10095" s="19">
        <v>517.13616999999999</v>
      </c>
      <c r="I10095" s="19">
        <v>1080.3794</v>
      </c>
      <c r="J10095" s="19">
        <v>1047.7618</v>
      </c>
      <c r="K10095" s="19">
        <v>427.60989000000001</v>
      </c>
      <c r="L10095" s="19">
        <v>867.48212000000001</v>
      </c>
      <c r="M10095" s="19">
        <v>531.95770000000005</v>
      </c>
      <c r="N10095" s="19">
        <v>5135.3271000000004</v>
      </c>
      <c r="O10095" s="17">
        <f t="shared" si="1256"/>
        <v>7956</v>
      </c>
      <c r="P10095" s="18">
        <f t="shared" si="1257"/>
        <v>6205.6340399999999</v>
      </c>
      <c r="Q10095" s="18">
        <f t="shared" si="1258"/>
        <v>12964.552800000001</v>
      </c>
      <c r="R10095" s="18">
        <f t="shared" si="1259"/>
        <v>12573.141599999999</v>
      </c>
      <c r="S10095" s="18">
        <f t="shared" si="1260"/>
        <v>5131.3186800000003</v>
      </c>
      <c r="T10095" s="18">
        <f t="shared" si="1261"/>
        <v>10409.78544</v>
      </c>
      <c r="U10095" s="18">
        <f t="shared" si="1262"/>
        <v>6383.492400000001</v>
      </c>
      <c r="V10095" s="18">
        <f t="shared" si="1263"/>
        <v>61623.925200000005</v>
      </c>
      <c r="W10095" s="21">
        <v>63668.34765625</v>
      </c>
      <c r="X10095" s="21">
        <v>120</v>
      </c>
      <c r="Y10095" s="21">
        <v>44</v>
      </c>
      <c r="Z10095" s="21">
        <v>83</v>
      </c>
      <c r="AA10095" s="21">
        <v>40</v>
      </c>
    </row>
    <row r="10096" spans="1:27" hidden="1" x14ac:dyDescent="0.35">
      <c r="A10096">
        <v>1016</v>
      </c>
      <c r="B10096" t="s">
        <v>137</v>
      </c>
      <c r="C10096">
        <v>0</v>
      </c>
      <c r="D10096" t="s">
        <v>1298</v>
      </c>
      <c r="E10096" t="s">
        <v>627</v>
      </c>
      <c r="F10096" t="s">
        <v>108</v>
      </c>
      <c r="G10096" s="19">
        <v>825</v>
      </c>
      <c r="H10096" s="19">
        <v>689.88251000000002</v>
      </c>
      <c r="I10096" s="19">
        <v>1119.2494999999999</v>
      </c>
      <c r="J10096" s="19">
        <v>1308.1931999999999</v>
      </c>
      <c r="K10096" s="19">
        <v>548.90166999999997</v>
      </c>
      <c r="L10096" s="19">
        <v>989.10515999999996</v>
      </c>
      <c r="M10096" s="19">
        <v>635.36719000000005</v>
      </c>
      <c r="N10096" s="19">
        <v>6115.6992</v>
      </c>
      <c r="O10096" s="17">
        <f t="shared" si="1256"/>
        <v>9900</v>
      </c>
      <c r="P10096" s="18">
        <f t="shared" si="1257"/>
        <v>8278.5901200000008</v>
      </c>
      <c r="Q10096" s="18">
        <f t="shared" si="1258"/>
        <v>13430.993999999999</v>
      </c>
      <c r="R10096" s="18">
        <f t="shared" si="1259"/>
        <v>15698.3184</v>
      </c>
      <c r="S10096" s="18">
        <f t="shared" si="1260"/>
        <v>6586.8200399999996</v>
      </c>
      <c r="T10096" s="18">
        <f t="shared" si="1261"/>
        <v>11869.261919999999</v>
      </c>
      <c r="U10096" s="18">
        <f t="shared" si="1262"/>
        <v>7624.4062800000011</v>
      </c>
      <c r="V10096" s="18">
        <f t="shared" si="1263"/>
        <v>73388.390400000004</v>
      </c>
      <c r="W10096" s="21">
        <v>63668.34765625</v>
      </c>
      <c r="X10096" s="21">
        <v>120</v>
      </c>
      <c r="Y10096" s="21">
        <v>44</v>
      </c>
      <c r="Z10096" s="21">
        <v>83</v>
      </c>
      <c r="AA10096" s="21">
        <v>40</v>
      </c>
    </row>
    <row r="10097" spans="1:27" hidden="1" x14ac:dyDescent="0.35">
      <c r="A10097">
        <v>1016</v>
      </c>
      <c r="B10097" t="s">
        <v>137</v>
      </c>
      <c r="C10097">
        <v>0</v>
      </c>
      <c r="D10097" t="s">
        <v>1298</v>
      </c>
      <c r="E10097" t="s">
        <v>627</v>
      </c>
      <c r="F10097" t="s">
        <v>109</v>
      </c>
      <c r="G10097" s="19">
        <v>825</v>
      </c>
      <c r="H10097" s="19">
        <v>844.46283000000005</v>
      </c>
      <c r="I10097" s="19">
        <v>1186.3526999999999</v>
      </c>
      <c r="J10097" s="19">
        <v>1568.6244999999999</v>
      </c>
      <c r="K10097" s="19">
        <v>604.91223000000002</v>
      </c>
      <c r="L10097" s="19">
        <v>989.10515999999996</v>
      </c>
      <c r="M10097" s="19">
        <v>631.04296999999997</v>
      </c>
      <c r="N10097" s="19">
        <v>6649.5005000000001</v>
      </c>
      <c r="O10097" s="17">
        <f t="shared" si="1256"/>
        <v>9900</v>
      </c>
      <c r="P10097" s="18">
        <f t="shared" si="1257"/>
        <v>10133.553960000001</v>
      </c>
      <c r="Q10097" s="18">
        <f t="shared" si="1258"/>
        <v>14236.232399999999</v>
      </c>
      <c r="R10097" s="18">
        <f t="shared" si="1259"/>
        <v>18823.493999999999</v>
      </c>
      <c r="S10097" s="18">
        <f t="shared" si="1260"/>
        <v>7258.9467600000007</v>
      </c>
      <c r="T10097" s="18">
        <f t="shared" si="1261"/>
        <v>11869.261919999999</v>
      </c>
      <c r="U10097" s="18">
        <f t="shared" si="1262"/>
        <v>7572.5156399999996</v>
      </c>
      <c r="V10097" s="18">
        <f t="shared" si="1263"/>
        <v>79794.005999999994</v>
      </c>
      <c r="W10097" s="21">
        <v>63668.34765625</v>
      </c>
      <c r="X10097" s="21">
        <v>120</v>
      </c>
      <c r="Y10097" s="21">
        <v>44</v>
      </c>
      <c r="Z10097" s="21">
        <v>83</v>
      </c>
      <c r="AA10097" s="21">
        <v>40</v>
      </c>
    </row>
    <row r="10098" spans="1:27" hidden="1" x14ac:dyDescent="0.35">
      <c r="A10098">
        <v>1016</v>
      </c>
      <c r="B10098" t="s">
        <v>137</v>
      </c>
      <c r="C10098">
        <v>0</v>
      </c>
      <c r="D10098" t="s">
        <v>1298</v>
      </c>
      <c r="E10098" t="s">
        <v>627</v>
      </c>
      <c r="F10098" t="s">
        <v>13</v>
      </c>
      <c r="G10098" s="19">
        <v>582</v>
      </c>
      <c r="H10098" s="19">
        <v>439.06957999999997</v>
      </c>
      <c r="I10098" s="19">
        <v>1129.739</v>
      </c>
      <c r="J10098" s="19">
        <v>1053.7982999999999</v>
      </c>
      <c r="K10098" s="19">
        <v>369.97379000000001</v>
      </c>
      <c r="L10098" s="19">
        <v>0</v>
      </c>
      <c r="M10098" s="19">
        <v>630.58789000000002</v>
      </c>
      <c r="N10098" s="19">
        <v>4205.1684999999998</v>
      </c>
      <c r="O10098" s="17">
        <f t="shared" si="1256"/>
        <v>6984</v>
      </c>
      <c r="P10098" s="18">
        <f t="shared" si="1257"/>
        <v>5268.8349600000001</v>
      </c>
      <c r="Q10098" s="18">
        <f t="shared" si="1258"/>
        <v>13556.868</v>
      </c>
      <c r="R10098" s="18">
        <f t="shared" si="1259"/>
        <v>12645.579599999999</v>
      </c>
      <c r="S10098" s="18">
        <f t="shared" si="1260"/>
        <v>4439.6854800000001</v>
      </c>
      <c r="T10098" s="18">
        <f t="shared" si="1261"/>
        <v>0</v>
      </c>
      <c r="U10098" s="18">
        <f t="shared" si="1262"/>
        <v>7567.0546800000002</v>
      </c>
      <c r="V10098" s="18">
        <f t="shared" si="1263"/>
        <v>50462.021999999997</v>
      </c>
      <c r="W10098" s="21">
        <v>63668.34765625</v>
      </c>
      <c r="X10098" s="21">
        <v>120</v>
      </c>
      <c r="Y10098" s="21">
        <v>44</v>
      </c>
      <c r="Z10098" s="21">
        <v>83</v>
      </c>
      <c r="AA10098" s="21">
        <v>40</v>
      </c>
    </row>
    <row r="10099" spans="1:27" hidden="1" x14ac:dyDescent="0.35">
      <c r="A10099">
        <v>1016</v>
      </c>
      <c r="B10099" t="s">
        <v>137</v>
      </c>
      <c r="C10099">
        <v>0</v>
      </c>
      <c r="D10099" t="s">
        <v>1298</v>
      </c>
      <c r="E10099" t="s">
        <v>627</v>
      </c>
      <c r="F10099" t="s">
        <v>14</v>
      </c>
      <c r="G10099" s="19">
        <v>663</v>
      </c>
      <c r="H10099" s="19">
        <v>546.46631000000002</v>
      </c>
      <c r="I10099" s="19">
        <v>1184.5392999999999</v>
      </c>
      <c r="J10099" s="19">
        <v>1314.2297000000001</v>
      </c>
      <c r="K10099" s="19">
        <v>438.23734000000002</v>
      </c>
      <c r="L10099" s="19">
        <v>472.20731000000001</v>
      </c>
      <c r="M10099" s="19">
        <v>682.96776999999997</v>
      </c>
      <c r="N10099" s="19">
        <v>5301.6478999999999</v>
      </c>
      <c r="O10099" s="17">
        <f t="shared" si="1256"/>
        <v>7956</v>
      </c>
      <c r="P10099" s="18">
        <f t="shared" si="1257"/>
        <v>6557.5957200000003</v>
      </c>
      <c r="Q10099" s="18">
        <f t="shared" si="1258"/>
        <v>14214.471599999999</v>
      </c>
      <c r="R10099" s="18">
        <f t="shared" si="1259"/>
        <v>15770.756400000002</v>
      </c>
      <c r="S10099" s="18">
        <f t="shared" si="1260"/>
        <v>5258.8480799999998</v>
      </c>
      <c r="T10099" s="18">
        <f t="shared" si="1261"/>
        <v>5666.4877200000001</v>
      </c>
      <c r="U10099" s="18">
        <f t="shared" si="1262"/>
        <v>8195.6132399999988</v>
      </c>
      <c r="V10099" s="18">
        <f t="shared" si="1263"/>
        <v>63619.774799999999</v>
      </c>
      <c r="W10099" s="21">
        <v>63668.34765625</v>
      </c>
      <c r="X10099" s="21">
        <v>120</v>
      </c>
      <c r="Y10099" s="21">
        <v>44</v>
      </c>
      <c r="Z10099" s="21">
        <v>83</v>
      </c>
      <c r="AA10099" s="21">
        <v>40</v>
      </c>
    </row>
    <row r="10100" spans="1:27" hidden="1" x14ac:dyDescent="0.35">
      <c r="A10100">
        <v>1016</v>
      </c>
      <c r="B10100" t="s">
        <v>137</v>
      </c>
      <c r="C10100">
        <v>0</v>
      </c>
      <c r="D10100" t="s">
        <v>1298</v>
      </c>
      <c r="E10100" t="s">
        <v>627</v>
      </c>
      <c r="F10100" t="s">
        <v>15</v>
      </c>
      <c r="G10100" s="19">
        <v>663</v>
      </c>
      <c r="H10100" s="19">
        <v>692.08783000000005</v>
      </c>
      <c r="I10100" s="19">
        <v>1220.8669</v>
      </c>
      <c r="J10100" s="19">
        <v>1574.6610000000001</v>
      </c>
      <c r="K10100" s="19">
        <v>491.00177000000002</v>
      </c>
      <c r="L10100" s="19">
        <v>867.48212000000001</v>
      </c>
      <c r="M10100" s="19">
        <v>689.35808999999995</v>
      </c>
      <c r="N10100" s="19">
        <v>6198.4579999999996</v>
      </c>
      <c r="O10100" s="17">
        <f t="shared" si="1256"/>
        <v>7956</v>
      </c>
      <c r="P10100" s="18">
        <f t="shared" si="1257"/>
        <v>8305.0539600000011</v>
      </c>
      <c r="Q10100" s="18">
        <f t="shared" si="1258"/>
        <v>14650.4028</v>
      </c>
      <c r="R10100" s="18">
        <f t="shared" si="1259"/>
        <v>18895.932000000001</v>
      </c>
      <c r="S10100" s="18">
        <f t="shared" si="1260"/>
        <v>5892.02124</v>
      </c>
      <c r="T10100" s="18">
        <f t="shared" si="1261"/>
        <v>10409.78544</v>
      </c>
      <c r="U10100" s="18">
        <f t="shared" si="1262"/>
        <v>8272.2970800000003</v>
      </c>
      <c r="V10100" s="18">
        <f t="shared" si="1263"/>
        <v>74381.495999999999</v>
      </c>
      <c r="W10100" s="21">
        <v>63668.34765625</v>
      </c>
      <c r="X10100" s="21">
        <v>120</v>
      </c>
      <c r="Y10100" s="21">
        <v>44</v>
      </c>
      <c r="Z10100" s="21">
        <v>83</v>
      </c>
      <c r="AA10100" s="21">
        <v>40</v>
      </c>
    </row>
    <row r="10101" spans="1:27" hidden="1" x14ac:dyDescent="0.35">
      <c r="A10101">
        <v>1016</v>
      </c>
      <c r="B10101" t="s">
        <v>137</v>
      </c>
      <c r="C10101">
        <v>0</v>
      </c>
      <c r="D10101" t="s">
        <v>1298</v>
      </c>
      <c r="E10101" t="s">
        <v>627</v>
      </c>
      <c r="F10101" t="s">
        <v>110</v>
      </c>
      <c r="G10101" s="19">
        <v>825</v>
      </c>
      <c r="H10101" s="19">
        <v>844.98657000000003</v>
      </c>
      <c r="I10101" s="19">
        <v>1292.7885000000001</v>
      </c>
      <c r="J10101" s="19">
        <v>1835.0924</v>
      </c>
      <c r="K10101" s="19">
        <v>605.10199</v>
      </c>
      <c r="L10101" s="19">
        <v>989.10515999999996</v>
      </c>
      <c r="M10101" s="19">
        <v>752.70312999999999</v>
      </c>
      <c r="N10101" s="19">
        <v>7144.7777999999998</v>
      </c>
      <c r="O10101" s="17">
        <f t="shared" si="1256"/>
        <v>9900</v>
      </c>
      <c r="P10101" s="18">
        <f t="shared" si="1257"/>
        <v>10139.83884</v>
      </c>
      <c r="Q10101" s="18">
        <f t="shared" si="1258"/>
        <v>15513.462000000001</v>
      </c>
      <c r="R10101" s="18">
        <f t="shared" si="1259"/>
        <v>22021.108800000002</v>
      </c>
      <c r="S10101" s="18">
        <f t="shared" si="1260"/>
        <v>7261.2238799999996</v>
      </c>
      <c r="T10101" s="18">
        <f t="shared" si="1261"/>
        <v>11869.261919999999</v>
      </c>
      <c r="U10101" s="18">
        <f t="shared" si="1262"/>
        <v>9032.4375600000003</v>
      </c>
      <c r="V10101" s="18">
        <f t="shared" si="1263"/>
        <v>85737.333599999998</v>
      </c>
      <c r="W10101" s="21">
        <v>63668.34765625</v>
      </c>
      <c r="X10101" s="21">
        <v>120</v>
      </c>
      <c r="Y10101" s="21">
        <v>44</v>
      </c>
      <c r="Z10101" s="21">
        <v>83</v>
      </c>
      <c r="AA10101" s="21">
        <v>40</v>
      </c>
    </row>
    <row r="10102" spans="1:27" hidden="1" x14ac:dyDescent="0.35">
      <c r="A10102">
        <v>1016</v>
      </c>
      <c r="B10102" t="s">
        <v>137</v>
      </c>
      <c r="C10102">
        <v>0</v>
      </c>
      <c r="D10102" t="s">
        <v>1298</v>
      </c>
      <c r="E10102" t="s">
        <v>627</v>
      </c>
      <c r="F10102" t="s">
        <v>111</v>
      </c>
      <c r="G10102" s="19">
        <v>825</v>
      </c>
      <c r="H10102" s="19">
        <v>1034.0609999999999</v>
      </c>
      <c r="I10102" s="19">
        <v>1293.3997999999999</v>
      </c>
      <c r="J10102" s="19">
        <v>2095.5237000000002</v>
      </c>
      <c r="K10102" s="19">
        <v>673.61114999999995</v>
      </c>
      <c r="L10102" s="19">
        <v>989.10515999999996</v>
      </c>
      <c r="M10102" s="19">
        <v>716.58007999999995</v>
      </c>
      <c r="N10102" s="19">
        <v>7627.2808000000005</v>
      </c>
      <c r="O10102" s="17">
        <f t="shared" si="1256"/>
        <v>9900</v>
      </c>
      <c r="P10102" s="18">
        <f t="shared" si="1257"/>
        <v>12408.732</v>
      </c>
      <c r="Q10102" s="18">
        <f t="shared" si="1258"/>
        <v>15520.797599999998</v>
      </c>
      <c r="R10102" s="18">
        <f t="shared" si="1259"/>
        <v>25146.284400000004</v>
      </c>
      <c r="S10102" s="18">
        <f t="shared" si="1260"/>
        <v>8083.3337999999994</v>
      </c>
      <c r="T10102" s="18">
        <f t="shared" si="1261"/>
        <v>11869.261919999999</v>
      </c>
      <c r="U10102" s="18">
        <f t="shared" si="1262"/>
        <v>8598.9609600000003</v>
      </c>
      <c r="V10102" s="18">
        <f t="shared" si="1263"/>
        <v>91527.369600000005</v>
      </c>
      <c r="W10102" s="21">
        <v>63668.34765625</v>
      </c>
      <c r="X10102" s="21">
        <v>120</v>
      </c>
      <c r="Y10102" s="21">
        <v>44</v>
      </c>
      <c r="Z10102" s="21">
        <v>83</v>
      </c>
      <c r="AA10102" s="21">
        <v>40</v>
      </c>
    </row>
    <row r="10103" spans="1:27" x14ac:dyDescent="0.35">
      <c r="A10103">
        <v>1214</v>
      </c>
      <c r="B10103" t="s">
        <v>670</v>
      </c>
      <c r="C10103">
        <v>0</v>
      </c>
      <c r="D10103" t="s">
        <v>2590</v>
      </c>
      <c r="E10103" t="s">
        <v>2591</v>
      </c>
      <c r="F10103" t="s">
        <v>10</v>
      </c>
      <c r="G10103" s="19">
        <v>484</v>
      </c>
      <c r="H10103" s="19">
        <v>261.10732999999999</v>
      </c>
      <c r="I10103" s="19">
        <v>990.65832999999998</v>
      </c>
      <c r="J10103" s="19">
        <v>303.89917000000003</v>
      </c>
      <c r="K10103" s="19">
        <v>269.98174999999998</v>
      </c>
      <c r="L10103" s="19">
        <v>0</v>
      </c>
      <c r="M10103" s="19">
        <v>427.24918000000002</v>
      </c>
      <c r="N10103" s="19">
        <v>2736.8957999999998</v>
      </c>
      <c r="O10103" s="17">
        <f t="shared" si="1256"/>
        <v>5808</v>
      </c>
      <c r="P10103" s="18">
        <f t="shared" si="1257"/>
        <v>3133.2879599999997</v>
      </c>
      <c r="Q10103" s="18">
        <f t="shared" si="1258"/>
        <v>11887.899959999999</v>
      </c>
      <c r="R10103" s="18">
        <f t="shared" si="1259"/>
        <v>3646.7900400000003</v>
      </c>
      <c r="S10103" s="18">
        <f t="shared" si="1260"/>
        <v>3239.7809999999999</v>
      </c>
      <c r="T10103" s="18">
        <f t="shared" si="1261"/>
        <v>0</v>
      </c>
      <c r="U10103" s="18">
        <f t="shared" si="1262"/>
        <v>5126.9901600000003</v>
      </c>
      <c r="V10103" s="18">
        <f t="shared" si="1263"/>
        <v>32842.749599999996</v>
      </c>
      <c r="W10103" s="21">
        <v>67678.1015625</v>
      </c>
      <c r="X10103" s="21">
        <v>24</v>
      </c>
      <c r="Y10103" s="21">
        <v>23</v>
      </c>
      <c r="Z10103" s="21">
        <v>7</v>
      </c>
      <c r="AA10103" s="21">
        <v>21</v>
      </c>
    </row>
    <row r="10104" spans="1:27" hidden="1" x14ac:dyDescent="0.35">
      <c r="A10104">
        <v>1017</v>
      </c>
      <c r="B10104" t="s">
        <v>137</v>
      </c>
      <c r="C10104">
        <v>0</v>
      </c>
      <c r="D10104" t="s">
        <v>1326</v>
      </c>
      <c r="E10104" t="s">
        <v>1327</v>
      </c>
      <c r="F10104" t="s">
        <v>11</v>
      </c>
      <c r="G10104" s="19">
        <v>816</v>
      </c>
      <c r="H10104" s="19">
        <v>388.63135</v>
      </c>
      <c r="I10104" s="19">
        <v>960.12360000000001</v>
      </c>
      <c r="J10104" s="19">
        <v>787.33051</v>
      </c>
      <c r="K10104" s="19">
        <v>436.48543999999998</v>
      </c>
      <c r="L10104" s="19">
        <v>521.84032999999999</v>
      </c>
      <c r="M10104" s="19">
        <v>578.95672999999999</v>
      </c>
      <c r="N10104" s="19">
        <v>4489.3681999999999</v>
      </c>
      <c r="O10104" s="17">
        <f t="shared" si="1256"/>
        <v>9792</v>
      </c>
      <c r="P10104" s="18">
        <f t="shared" si="1257"/>
        <v>4663.5761999999995</v>
      </c>
      <c r="Q10104" s="18">
        <f t="shared" si="1258"/>
        <v>11521.483200000001</v>
      </c>
      <c r="R10104" s="18">
        <f t="shared" si="1259"/>
        <v>9447.966120000001</v>
      </c>
      <c r="S10104" s="18">
        <f t="shared" si="1260"/>
        <v>5237.82528</v>
      </c>
      <c r="T10104" s="18">
        <f t="shared" si="1261"/>
        <v>6262.0839599999999</v>
      </c>
      <c r="U10104" s="18">
        <f t="shared" si="1262"/>
        <v>6947.4807600000004</v>
      </c>
      <c r="V10104" s="18">
        <f t="shared" si="1263"/>
        <v>53872.418399999995</v>
      </c>
      <c r="W10104" s="21">
        <v>60022.08984375</v>
      </c>
      <c r="X10104" s="21">
        <v>120</v>
      </c>
      <c r="Y10104" s="21">
        <v>17</v>
      </c>
      <c r="Z10104" s="21">
        <v>43</v>
      </c>
      <c r="AA10104" s="21">
        <v>51</v>
      </c>
    </row>
    <row r="10105" spans="1:27" hidden="1" x14ac:dyDescent="0.35">
      <c r="A10105">
        <v>1017</v>
      </c>
      <c r="B10105" t="s">
        <v>137</v>
      </c>
      <c r="C10105">
        <v>0</v>
      </c>
      <c r="D10105" t="s">
        <v>1326</v>
      </c>
      <c r="E10105" t="s">
        <v>1327</v>
      </c>
      <c r="F10105" t="s">
        <v>12</v>
      </c>
      <c r="G10105" s="19">
        <v>816</v>
      </c>
      <c r="H10105" s="19">
        <v>569.40985000000001</v>
      </c>
      <c r="I10105" s="19">
        <v>1016.3819</v>
      </c>
      <c r="J10105" s="19">
        <v>1047.7618</v>
      </c>
      <c r="K10105" s="19">
        <v>501.98865000000001</v>
      </c>
      <c r="L10105" s="19">
        <v>958.66187000000002</v>
      </c>
      <c r="M10105" s="19">
        <v>620.16827000000001</v>
      </c>
      <c r="N10105" s="19">
        <v>5530.3725999999997</v>
      </c>
      <c r="O10105" s="17">
        <f t="shared" si="1256"/>
        <v>9792</v>
      </c>
      <c r="P10105" s="18">
        <f t="shared" si="1257"/>
        <v>6832.9182000000001</v>
      </c>
      <c r="Q10105" s="18">
        <f t="shared" si="1258"/>
        <v>12196.5828</v>
      </c>
      <c r="R10105" s="18">
        <f t="shared" si="1259"/>
        <v>12573.141599999999</v>
      </c>
      <c r="S10105" s="18">
        <f t="shared" si="1260"/>
        <v>6023.8638000000001</v>
      </c>
      <c r="T10105" s="18">
        <f t="shared" si="1261"/>
        <v>11503.942440000001</v>
      </c>
      <c r="U10105" s="18">
        <f t="shared" si="1262"/>
        <v>7442.0192399999996</v>
      </c>
      <c r="V10105" s="18">
        <f t="shared" si="1263"/>
        <v>66364.4712</v>
      </c>
      <c r="W10105" s="21">
        <v>60022.08984375</v>
      </c>
      <c r="X10105" s="21">
        <v>120</v>
      </c>
      <c r="Y10105" s="21">
        <v>17</v>
      </c>
      <c r="Z10105" s="21">
        <v>43</v>
      </c>
      <c r="AA10105" s="21">
        <v>51</v>
      </c>
    </row>
    <row r="10106" spans="1:27" hidden="1" x14ac:dyDescent="0.35">
      <c r="A10106">
        <v>1017</v>
      </c>
      <c r="B10106" t="s">
        <v>137</v>
      </c>
      <c r="C10106">
        <v>0</v>
      </c>
      <c r="D10106" t="s">
        <v>1326</v>
      </c>
      <c r="E10106" t="s">
        <v>1327</v>
      </c>
      <c r="F10106" t="s">
        <v>108</v>
      </c>
      <c r="G10106" s="19">
        <v>1042</v>
      </c>
      <c r="H10106" s="19">
        <v>759.61785999999995</v>
      </c>
      <c r="I10106" s="19">
        <v>1097.894</v>
      </c>
      <c r="J10106" s="19">
        <v>1308.1931999999999</v>
      </c>
      <c r="K10106" s="19">
        <v>652.79723999999999</v>
      </c>
      <c r="L10106" s="19">
        <v>1093.0685000000001</v>
      </c>
      <c r="M10106" s="19">
        <v>806.26367000000005</v>
      </c>
      <c r="N10106" s="19">
        <v>6759.8344999999999</v>
      </c>
      <c r="O10106" s="17">
        <f t="shared" si="1256"/>
        <v>12504</v>
      </c>
      <c r="P10106" s="18">
        <f t="shared" si="1257"/>
        <v>9115.4143199999999</v>
      </c>
      <c r="Q10106" s="18">
        <f t="shared" si="1258"/>
        <v>13174.727999999999</v>
      </c>
      <c r="R10106" s="18">
        <f t="shared" si="1259"/>
        <v>15698.3184</v>
      </c>
      <c r="S10106" s="18">
        <f t="shared" si="1260"/>
        <v>7833.5668800000003</v>
      </c>
      <c r="T10106" s="18">
        <f t="shared" si="1261"/>
        <v>13116.822</v>
      </c>
      <c r="U10106" s="18">
        <f t="shared" si="1262"/>
        <v>9675.1640399999997</v>
      </c>
      <c r="V10106" s="18">
        <f t="shared" si="1263"/>
        <v>81118.013999999996</v>
      </c>
      <c r="W10106" s="21">
        <v>60022.08984375</v>
      </c>
      <c r="X10106" s="21">
        <v>120</v>
      </c>
      <c r="Y10106" s="21">
        <v>17</v>
      </c>
      <c r="Z10106" s="21">
        <v>43</v>
      </c>
      <c r="AA10106" s="21">
        <v>51</v>
      </c>
    </row>
    <row r="10107" spans="1:27" hidden="1" x14ac:dyDescent="0.35">
      <c r="A10107">
        <v>1017</v>
      </c>
      <c r="B10107" t="s">
        <v>137</v>
      </c>
      <c r="C10107">
        <v>0</v>
      </c>
      <c r="D10107" t="s">
        <v>1326</v>
      </c>
      <c r="E10107" t="s">
        <v>1327</v>
      </c>
      <c r="F10107" t="s">
        <v>109</v>
      </c>
      <c r="G10107" s="19">
        <v>1042</v>
      </c>
      <c r="H10107" s="19">
        <v>929.82354999999995</v>
      </c>
      <c r="I10107" s="19">
        <v>1114.2376999999999</v>
      </c>
      <c r="J10107" s="19">
        <v>1568.6244999999999</v>
      </c>
      <c r="K10107" s="19">
        <v>714.46942000000001</v>
      </c>
      <c r="L10107" s="19">
        <v>1093.0685000000001</v>
      </c>
      <c r="M10107" s="19">
        <v>820.30791999999997</v>
      </c>
      <c r="N10107" s="19">
        <v>7282.5316999999995</v>
      </c>
      <c r="O10107" s="17">
        <f t="shared" si="1256"/>
        <v>12504</v>
      </c>
      <c r="P10107" s="18">
        <f t="shared" si="1257"/>
        <v>11157.882599999999</v>
      </c>
      <c r="Q10107" s="18">
        <f t="shared" si="1258"/>
        <v>13370.8524</v>
      </c>
      <c r="R10107" s="18">
        <f t="shared" si="1259"/>
        <v>18823.493999999999</v>
      </c>
      <c r="S10107" s="18">
        <f t="shared" si="1260"/>
        <v>8573.6330400000006</v>
      </c>
      <c r="T10107" s="18">
        <f t="shared" si="1261"/>
        <v>13116.822</v>
      </c>
      <c r="U10107" s="18">
        <f t="shared" si="1262"/>
        <v>9843.6950399999987</v>
      </c>
      <c r="V10107" s="18">
        <f t="shared" si="1263"/>
        <v>87390.380399999995</v>
      </c>
      <c r="W10107" s="21">
        <v>60022.08984375</v>
      </c>
      <c r="X10107" s="21">
        <v>120</v>
      </c>
      <c r="Y10107" s="21">
        <v>17</v>
      </c>
      <c r="Z10107" s="21">
        <v>43</v>
      </c>
      <c r="AA10107" s="21">
        <v>51</v>
      </c>
    </row>
    <row r="10108" spans="1:27" hidden="1" x14ac:dyDescent="0.35">
      <c r="A10108">
        <v>1017</v>
      </c>
      <c r="B10108" t="s">
        <v>137</v>
      </c>
      <c r="C10108">
        <v>0</v>
      </c>
      <c r="D10108" t="s">
        <v>1326</v>
      </c>
      <c r="E10108" t="s">
        <v>1327</v>
      </c>
      <c r="F10108" t="s">
        <v>13</v>
      </c>
      <c r="G10108" s="19">
        <v>619</v>
      </c>
      <c r="H10108" s="19">
        <v>483.45202999999998</v>
      </c>
      <c r="I10108" s="19">
        <v>1075.3479</v>
      </c>
      <c r="J10108" s="19">
        <v>1053.7982999999999</v>
      </c>
      <c r="K10108" s="19">
        <v>399.46185000000003</v>
      </c>
      <c r="L10108" s="19">
        <v>0</v>
      </c>
      <c r="M10108" s="19">
        <v>644.74872000000005</v>
      </c>
      <c r="N10108" s="19">
        <v>4275.8086000000003</v>
      </c>
      <c r="O10108" s="17">
        <f t="shared" si="1256"/>
        <v>7428</v>
      </c>
      <c r="P10108" s="18">
        <f t="shared" si="1257"/>
        <v>5801.42436</v>
      </c>
      <c r="Q10108" s="18">
        <f t="shared" si="1258"/>
        <v>12904.174800000001</v>
      </c>
      <c r="R10108" s="18">
        <f t="shared" si="1259"/>
        <v>12645.579599999999</v>
      </c>
      <c r="S10108" s="18">
        <f t="shared" si="1260"/>
        <v>4793.5421999999999</v>
      </c>
      <c r="T10108" s="18">
        <f t="shared" si="1261"/>
        <v>0</v>
      </c>
      <c r="U10108" s="18">
        <f t="shared" si="1262"/>
        <v>7736.9846400000006</v>
      </c>
      <c r="V10108" s="18">
        <f t="shared" si="1263"/>
        <v>51309.703200000004</v>
      </c>
      <c r="W10108" s="21">
        <v>60022.08984375</v>
      </c>
      <c r="X10108" s="21">
        <v>120</v>
      </c>
      <c r="Y10108" s="21">
        <v>17</v>
      </c>
      <c r="Z10108" s="21">
        <v>43</v>
      </c>
      <c r="AA10108" s="21">
        <v>51</v>
      </c>
    </row>
    <row r="10109" spans="1:27" hidden="1" x14ac:dyDescent="0.35">
      <c r="A10109">
        <v>1017</v>
      </c>
      <c r="B10109" t="s">
        <v>137</v>
      </c>
      <c r="C10109">
        <v>0</v>
      </c>
      <c r="D10109" t="s">
        <v>1326</v>
      </c>
      <c r="E10109" t="s">
        <v>1327</v>
      </c>
      <c r="F10109" t="s">
        <v>14</v>
      </c>
      <c r="G10109" s="19">
        <v>816</v>
      </c>
      <c r="H10109" s="19">
        <v>601.70477000000005</v>
      </c>
      <c r="I10109" s="19">
        <v>1127.8394000000001</v>
      </c>
      <c r="J10109" s="19">
        <v>1314.2297000000001</v>
      </c>
      <c r="K10109" s="19">
        <v>513.69037000000003</v>
      </c>
      <c r="L10109" s="19">
        <v>521.84032999999999</v>
      </c>
      <c r="M10109" s="19">
        <v>754.80011000000002</v>
      </c>
      <c r="N10109" s="19">
        <v>5650.1045000000004</v>
      </c>
      <c r="O10109" s="17">
        <f t="shared" si="1256"/>
        <v>9792</v>
      </c>
      <c r="P10109" s="18">
        <f t="shared" si="1257"/>
        <v>7220.4572400000006</v>
      </c>
      <c r="Q10109" s="18">
        <f t="shared" si="1258"/>
        <v>13534.072800000002</v>
      </c>
      <c r="R10109" s="18">
        <f t="shared" si="1259"/>
        <v>15770.756400000002</v>
      </c>
      <c r="S10109" s="18">
        <f t="shared" si="1260"/>
        <v>6164.2844400000004</v>
      </c>
      <c r="T10109" s="18">
        <f t="shared" si="1261"/>
        <v>6262.0839599999999</v>
      </c>
      <c r="U10109" s="18">
        <f t="shared" si="1262"/>
        <v>9057.6013199999998</v>
      </c>
      <c r="V10109" s="18">
        <f t="shared" si="1263"/>
        <v>67801.254000000001</v>
      </c>
      <c r="W10109" s="21">
        <v>60022.08984375</v>
      </c>
      <c r="X10109" s="21">
        <v>120</v>
      </c>
      <c r="Y10109" s="21">
        <v>17</v>
      </c>
      <c r="Z10109" s="21">
        <v>43</v>
      </c>
      <c r="AA10109" s="21">
        <v>51</v>
      </c>
    </row>
    <row r="10110" spans="1:27" hidden="1" x14ac:dyDescent="0.35">
      <c r="A10110">
        <v>1017</v>
      </c>
      <c r="B10110" t="s">
        <v>137</v>
      </c>
      <c r="C10110">
        <v>0</v>
      </c>
      <c r="D10110" t="s">
        <v>1326</v>
      </c>
      <c r="E10110" t="s">
        <v>1327</v>
      </c>
      <c r="F10110" t="s">
        <v>15</v>
      </c>
      <c r="G10110" s="19">
        <v>816</v>
      </c>
      <c r="H10110" s="19">
        <v>762.04607999999996</v>
      </c>
      <c r="I10110" s="19">
        <v>1213.2238</v>
      </c>
      <c r="J10110" s="19">
        <v>1574.6610000000001</v>
      </c>
      <c r="K10110" s="19">
        <v>571.78832999999997</v>
      </c>
      <c r="L10110" s="19">
        <v>958.66187000000002</v>
      </c>
      <c r="M10110" s="19">
        <v>792.06377999999995</v>
      </c>
      <c r="N10110" s="19">
        <v>6688.4448000000002</v>
      </c>
      <c r="O10110" s="17">
        <f t="shared" si="1256"/>
        <v>9792</v>
      </c>
      <c r="P10110" s="18">
        <f t="shared" si="1257"/>
        <v>9144.5529599999991</v>
      </c>
      <c r="Q10110" s="18">
        <f t="shared" si="1258"/>
        <v>14558.685600000001</v>
      </c>
      <c r="R10110" s="18">
        <f t="shared" si="1259"/>
        <v>18895.932000000001</v>
      </c>
      <c r="S10110" s="18">
        <f t="shared" si="1260"/>
        <v>6861.4599600000001</v>
      </c>
      <c r="T10110" s="18">
        <f t="shared" si="1261"/>
        <v>11503.942440000001</v>
      </c>
      <c r="U10110" s="18">
        <f t="shared" si="1262"/>
        <v>9504.7653599999994</v>
      </c>
      <c r="V10110" s="18">
        <f t="shared" si="1263"/>
        <v>80261.337599999999</v>
      </c>
      <c r="W10110" s="21">
        <v>60022.08984375</v>
      </c>
      <c r="X10110" s="21">
        <v>120</v>
      </c>
      <c r="Y10110" s="21">
        <v>17</v>
      </c>
      <c r="Z10110" s="21">
        <v>43</v>
      </c>
      <c r="AA10110" s="21">
        <v>51</v>
      </c>
    </row>
    <row r="10111" spans="1:27" hidden="1" x14ac:dyDescent="0.35">
      <c r="A10111">
        <v>1017</v>
      </c>
      <c r="B10111" t="s">
        <v>137</v>
      </c>
      <c r="C10111">
        <v>0</v>
      </c>
      <c r="D10111" t="s">
        <v>1326</v>
      </c>
      <c r="E10111" t="s">
        <v>1327</v>
      </c>
      <c r="F10111" t="s">
        <v>110</v>
      </c>
      <c r="G10111" s="19">
        <v>1042</v>
      </c>
      <c r="H10111" s="19">
        <v>930.40033000000005</v>
      </c>
      <c r="I10111" s="19">
        <v>1227.5954999999999</v>
      </c>
      <c r="J10111" s="19">
        <v>1835.0924</v>
      </c>
      <c r="K10111" s="19">
        <v>714.67846999999995</v>
      </c>
      <c r="L10111" s="19">
        <v>1093.0685000000001</v>
      </c>
      <c r="M10111" s="19">
        <v>873.13671999999997</v>
      </c>
      <c r="N10111" s="19">
        <v>7715.9717000000001</v>
      </c>
      <c r="O10111" s="17">
        <f t="shared" si="1256"/>
        <v>12504</v>
      </c>
      <c r="P10111" s="18">
        <f t="shared" si="1257"/>
        <v>11164.803960000001</v>
      </c>
      <c r="Q10111" s="18">
        <f t="shared" si="1258"/>
        <v>14731.145999999999</v>
      </c>
      <c r="R10111" s="18">
        <f t="shared" si="1259"/>
        <v>22021.108800000002</v>
      </c>
      <c r="S10111" s="18">
        <f t="shared" si="1260"/>
        <v>8576.1416399999998</v>
      </c>
      <c r="T10111" s="18">
        <f t="shared" si="1261"/>
        <v>13116.822</v>
      </c>
      <c r="U10111" s="18">
        <f t="shared" si="1262"/>
        <v>10477.64064</v>
      </c>
      <c r="V10111" s="18">
        <f t="shared" si="1263"/>
        <v>92591.660399999993</v>
      </c>
      <c r="W10111" s="21">
        <v>60022.08984375</v>
      </c>
      <c r="X10111" s="21">
        <v>120</v>
      </c>
      <c r="Y10111" s="21">
        <v>17</v>
      </c>
      <c r="Z10111" s="21">
        <v>43</v>
      </c>
      <c r="AA10111" s="21">
        <v>51</v>
      </c>
    </row>
    <row r="10112" spans="1:27" hidden="1" x14ac:dyDescent="0.35">
      <c r="A10112">
        <v>1017</v>
      </c>
      <c r="B10112" t="s">
        <v>137</v>
      </c>
      <c r="C10112">
        <v>0</v>
      </c>
      <c r="D10112" t="s">
        <v>1326</v>
      </c>
      <c r="E10112" t="s">
        <v>1327</v>
      </c>
      <c r="F10112" t="s">
        <v>111</v>
      </c>
      <c r="G10112" s="19">
        <v>1042</v>
      </c>
      <c r="H10112" s="19">
        <v>1138.587</v>
      </c>
      <c r="I10112" s="19">
        <v>1225.4521</v>
      </c>
      <c r="J10112" s="19">
        <v>2095.5237000000002</v>
      </c>
      <c r="K10112" s="19">
        <v>790.11261000000002</v>
      </c>
      <c r="L10112" s="19">
        <v>1093.0685000000001</v>
      </c>
      <c r="M10112" s="19">
        <v>869.94921999999997</v>
      </c>
      <c r="N10112" s="19">
        <v>8254.6934000000001</v>
      </c>
      <c r="O10112" s="17">
        <f t="shared" si="1256"/>
        <v>12504</v>
      </c>
      <c r="P10112" s="18">
        <f t="shared" si="1257"/>
        <v>13663.044</v>
      </c>
      <c r="Q10112" s="18">
        <f t="shared" si="1258"/>
        <v>14705.4252</v>
      </c>
      <c r="R10112" s="18">
        <f t="shared" si="1259"/>
        <v>25146.284400000004</v>
      </c>
      <c r="S10112" s="18">
        <f t="shared" si="1260"/>
        <v>9481.3513199999998</v>
      </c>
      <c r="T10112" s="18">
        <f t="shared" si="1261"/>
        <v>13116.822</v>
      </c>
      <c r="U10112" s="18">
        <f t="shared" si="1262"/>
        <v>10439.39064</v>
      </c>
      <c r="V10112" s="18">
        <f t="shared" si="1263"/>
        <v>99056.320800000001</v>
      </c>
      <c r="W10112" s="21">
        <v>60022.08984375</v>
      </c>
      <c r="X10112" s="21">
        <v>120</v>
      </c>
      <c r="Y10112" s="21">
        <v>17</v>
      </c>
      <c r="Z10112" s="21">
        <v>43</v>
      </c>
      <c r="AA10112" s="21">
        <v>51</v>
      </c>
    </row>
    <row r="10113" spans="1:27" x14ac:dyDescent="0.35">
      <c r="A10113">
        <v>2183</v>
      </c>
      <c r="B10113" t="s">
        <v>145</v>
      </c>
      <c r="C10113">
        <v>0</v>
      </c>
      <c r="D10113" t="s">
        <v>2592</v>
      </c>
      <c r="E10113" t="s">
        <v>2593</v>
      </c>
      <c r="F10113" t="s">
        <v>10</v>
      </c>
      <c r="G10113" s="19">
        <v>553</v>
      </c>
      <c r="H10113" s="19">
        <v>266.29489000000001</v>
      </c>
      <c r="I10113" s="19">
        <v>964.77697999999998</v>
      </c>
      <c r="J10113" s="19">
        <v>459.89917000000003</v>
      </c>
      <c r="K10113" s="19">
        <v>296.86284999999998</v>
      </c>
      <c r="L10113" s="19">
        <v>0</v>
      </c>
      <c r="M10113" s="19">
        <v>473.83008000000001</v>
      </c>
      <c r="N10113" s="19">
        <v>3014.6641</v>
      </c>
      <c r="O10113" s="17">
        <f t="shared" si="1256"/>
        <v>6636</v>
      </c>
      <c r="P10113" s="18">
        <f t="shared" si="1257"/>
        <v>3195.5386800000001</v>
      </c>
      <c r="Q10113" s="18">
        <f t="shared" si="1258"/>
        <v>11577.323759999999</v>
      </c>
      <c r="R10113" s="18">
        <f t="shared" si="1259"/>
        <v>5518.7900399999999</v>
      </c>
      <c r="S10113" s="18">
        <f t="shared" si="1260"/>
        <v>3562.3541999999998</v>
      </c>
      <c r="T10113" s="18">
        <f t="shared" si="1261"/>
        <v>0</v>
      </c>
      <c r="U10113" s="18">
        <f t="shared" si="1262"/>
        <v>5685.9609600000003</v>
      </c>
      <c r="V10113" s="18">
        <f t="shared" si="1263"/>
        <v>36175.9692</v>
      </c>
      <c r="W10113" s="21">
        <v>59706.85546875</v>
      </c>
      <c r="X10113" s="21">
        <v>77</v>
      </c>
      <c r="Y10113" s="21">
        <v>50</v>
      </c>
      <c r="Z10113" s="21">
        <v>37</v>
      </c>
      <c r="AA10113" s="21">
        <v>43</v>
      </c>
    </row>
    <row r="10114" spans="1:27" hidden="1" x14ac:dyDescent="0.35">
      <c r="A10114">
        <v>1018</v>
      </c>
      <c r="B10114" t="s">
        <v>137</v>
      </c>
      <c r="C10114">
        <v>1</v>
      </c>
      <c r="D10114" t="s">
        <v>1630</v>
      </c>
      <c r="E10114" t="s">
        <v>1345</v>
      </c>
      <c r="F10114" t="s">
        <v>11</v>
      </c>
      <c r="G10114" s="19">
        <v>915.73877000000005</v>
      </c>
      <c r="H10114" s="19">
        <v>392.45395000000002</v>
      </c>
      <c r="I10114" s="19">
        <v>927.46436000000006</v>
      </c>
      <c r="J10114" s="19">
        <v>714.14531999999997</v>
      </c>
      <c r="K10114" s="19">
        <v>474.00983000000002</v>
      </c>
      <c r="L10114" s="19">
        <v>589.65839000000005</v>
      </c>
      <c r="M10114" s="19">
        <v>605.75847999999996</v>
      </c>
      <c r="N10114" s="19">
        <v>4619.2290000000003</v>
      </c>
      <c r="O10114" s="17">
        <f t="shared" si="1256"/>
        <v>10988.865240000001</v>
      </c>
      <c r="P10114" s="18">
        <f t="shared" si="1257"/>
        <v>4709.4474</v>
      </c>
      <c r="Q10114" s="18">
        <f t="shared" si="1258"/>
        <v>11129.572320000001</v>
      </c>
      <c r="R10114" s="18">
        <f t="shared" si="1259"/>
        <v>8569.7438399999992</v>
      </c>
      <c r="S10114" s="18">
        <f t="shared" si="1260"/>
        <v>5688.1179600000005</v>
      </c>
      <c r="T10114" s="18">
        <f t="shared" si="1261"/>
        <v>7075.9006800000006</v>
      </c>
      <c r="U10114" s="18">
        <f t="shared" si="1262"/>
        <v>7269.1017599999996</v>
      </c>
      <c r="V10114" s="18">
        <f t="shared" si="1263"/>
        <v>55430.748000000007</v>
      </c>
      <c r="W10114" s="21">
        <v>85672.203125</v>
      </c>
      <c r="X10114" s="21">
        <v>120</v>
      </c>
      <c r="Y10114" s="21">
        <v>2</v>
      </c>
      <c r="Z10114" s="21">
        <v>113</v>
      </c>
      <c r="AA10114" s="21">
        <v>4</v>
      </c>
    </row>
    <row r="10115" spans="1:27" hidden="1" x14ac:dyDescent="0.35">
      <c r="A10115">
        <v>1018</v>
      </c>
      <c r="B10115" t="s">
        <v>137</v>
      </c>
      <c r="C10115">
        <v>1</v>
      </c>
      <c r="D10115" t="s">
        <v>1630</v>
      </c>
      <c r="E10115" t="s">
        <v>1345</v>
      </c>
      <c r="F10115" t="s">
        <v>12</v>
      </c>
      <c r="G10115" s="19">
        <v>915.73877000000005</v>
      </c>
      <c r="H10115" s="19">
        <v>575.01062000000002</v>
      </c>
      <c r="I10115" s="19">
        <v>1015.8941</v>
      </c>
      <c r="J10115" s="19">
        <v>955.16729999999995</v>
      </c>
      <c r="K10115" s="19">
        <v>540.15728999999999</v>
      </c>
      <c r="L10115" s="19">
        <v>1353.7614000000001</v>
      </c>
      <c r="M10115" s="19">
        <v>774.73339999999996</v>
      </c>
      <c r="N10115" s="19">
        <v>6130.4629000000004</v>
      </c>
      <c r="O10115" s="17">
        <f t="shared" ref="O10115:O10178" si="1264">G10115*12</f>
        <v>10988.865240000001</v>
      </c>
      <c r="P10115" s="18">
        <f t="shared" ref="P10115:P10178" si="1265">H10115*12</f>
        <v>6900.1274400000002</v>
      </c>
      <c r="Q10115" s="18">
        <f t="shared" ref="Q10115:Q10178" si="1266">I10115*12</f>
        <v>12190.7292</v>
      </c>
      <c r="R10115" s="18">
        <f t="shared" ref="R10115:R10178" si="1267">J10115*12</f>
        <v>11462.007599999999</v>
      </c>
      <c r="S10115" s="18">
        <f t="shared" ref="S10115:S10178" si="1268">K10115*12</f>
        <v>6481.8874799999994</v>
      </c>
      <c r="T10115" s="18">
        <f t="shared" ref="T10115:T10178" si="1269">L10115*12</f>
        <v>16245.1368</v>
      </c>
      <c r="U10115" s="18">
        <f t="shared" ref="U10115:U10178" si="1270">M10115*12</f>
        <v>9296.8007999999991</v>
      </c>
      <c r="V10115" s="18">
        <f t="shared" ref="V10115:V10178" si="1271">N10115*12</f>
        <v>73565.554800000013</v>
      </c>
      <c r="W10115" s="21">
        <v>85672.203125</v>
      </c>
      <c r="X10115" s="21">
        <v>120</v>
      </c>
      <c r="Y10115" s="21">
        <v>2</v>
      </c>
      <c r="Z10115" s="21">
        <v>113</v>
      </c>
      <c r="AA10115" s="21">
        <v>4</v>
      </c>
    </row>
    <row r="10116" spans="1:27" hidden="1" x14ac:dyDescent="0.35">
      <c r="A10116">
        <v>1018</v>
      </c>
      <c r="B10116" t="s">
        <v>137</v>
      </c>
      <c r="C10116">
        <v>1</v>
      </c>
      <c r="D10116" t="s">
        <v>1630</v>
      </c>
      <c r="E10116" t="s">
        <v>1345</v>
      </c>
      <c r="F10116" t="s">
        <v>108</v>
      </c>
      <c r="G10116" s="19">
        <v>1243.6452999999999</v>
      </c>
      <c r="H10116" s="19">
        <v>767.08942000000002</v>
      </c>
      <c r="I10116" s="19">
        <v>1083.4165</v>
      </c>
      <c r="J10116" s="19">
        <v>1196.1893</v>
      </c>
      <c r="K10116" s="19">
        <v>728.56841999999995</v>
      </c>
      <c r="L10116" s="19">
        <v>1588.87</v>
      </c>
      <c r="M10116" s="19">
        <v>1071.8549</v>
      </c>
      <c r="N10116" s="19">
        <v>7679.6337999999996</v>
      </c>
      <c r="O10116" s="17">
        <f t="shared" si="1264"/>
        <v>14923.743599999998</v>
      </c>
      <c r="P10116" s="18">
        <f t="shared" si="1265"/>
        <v>9205.0730399999993</v>
      </c>
      <c r="Q10116" s="18">
        <f t="shared" si="1266"/>
        <v>13000.998</v>
      </c>
      <c r="R10116" s="18">
        <f t="shared" si="1267"/>
        <v>14354.2716</v>
      </c>
      <c r="S10116" s="18">
        <f t="shared" si="1268"/>
        <v>8742.8210399999989</v>
      </c>
      <c r="T10116" s="18">
        <f t="shared" si="1269"/>
        <v>19066.439999999999</v>
      </c>
      <c r="U10116" s="18">
        <f t="shared" si="1270"/>
        <v>12862.2588</v>
      </c>
      <c r="V10116" s="18">
        <f t="shared" si="1271"/>
        <v>92155.605599999995</v>
      </c>
      <c r="W10116" s="21">
        <v>85672.203125</v>
      </c>
      <c r="X10116" s="21">
        <v>120</v>
      </c>
      <c r="Y10116" s="21">
        <v>2</v>
      </c>
      <c r="Z10116" s="21">
        <v>113</v>
      </c>
      <c r="AA10116" s="21">
        <v>4</v>
      </c>
    </row>
    <row r="10117" spans="1:27" hidden="1" x14ac:dyDescent="0.35">
      <c r="A10117">
        <v>1018</v>
      </c>
      <c r="B10117" t="s">
        <v>137</v>
      </c>
      <c r="C10117">
        <v>1</v>
      </c>
      <c r="D10117" t="s">
        <v>1630</v>
      </c>
      <c r="E10117" t="s">
        <v>1345</v>
      </c>
      <c r="F10117" t="s">
        <v>109</v>
      </c>
      <c r="G10117" s="19">
        <v>1243.6452999999999</v>
      </c>
      <c r="H10117" s="19">
        <v>938.96947999999998</v>
      </c>
      <c r="I10117" s="19">
        <v>1129.1251999999999</v>
      </c>
      <c r="J10117" s="19">
        <v>1437.2112999999999</v>
      </c>
      <c r="K10117" s="19">
        <v>790.84740999999997</v>
      </c>
      <c r="L10117" s="19">
        <v>1588.87</v>
      </c>
      <c r="M10117" s="19">
        <v>1100.8678</v>
      </c>
      <c r="N10117" s="19">
        <v>8229.5360999999994</v>
      </c>
      <c r="O10117" s="17">
        <f t="shared" si="1264"/>
        <v>14923.743599999998</v>
      </c>
      <c r="P10117" s="18">
        <f t="shared" si="1265"/>
        <v>11267.633760000001</v>
      </c>
      <c r="Q10117" s="18">
        <f t="shared" si="1266"/>
        <v>13549.502399999999</v>
      </c>
      <c r="R10117" s="18">
        <f t="shared" si="1267"/>
        <v>17246.535599999999</v>
      </c>
      <c r="S10117" s="18">
        <f t="shared" si="1268"/>
        <v>9490.1689200000001</v>
      </c>
      <c r="T10117" s="18">
        <f t="shared" si="1269"/>
        <v>19066.439999999999</v>
      </c>
      <c r="U10117" s="18">
        <f t="shared" si="1270"/>
        <v>13210.4136</v>
      </c>
      <c r="V10117" s="18">
        <f t="shared" si="1271"/>
        <v>98754.433199999999</v>
      </c>
      <c r="W10117" s="21">
        <v>85672.203125</v>
      </c>
      <c r="X10117" s="21">
        <v>120</v>
      </c>
      <c r="Y10117" s="21">
        <v>2</v>
      </c>
      <c r="Z10117" s="21">
        <v>113</v>
      </c>
      <c r="AA10117" s="21">
        <v>4</v>
      </c>
    </row>
    <row r="10118" spans="1:27" hidden="1" x14ac:dyDescent="0.35">
      <c r="A10118">
        <v>1018</v>
      </c>
      <c r="B10118" t="s">
        <v>137</v>
      </c>
      <c r="C10118">
        <v>1</v>
      </c>
      <c r="D10118" t="s">
        <v>1630</v>
      </c>
      <c r="E10118" t="s">
        <v>1345</v>
      </c>
      <c r="F10118" t="s">
        <v>13</v>
      </c>
      <c r="G10118" s="19">
        <v>697.80089999999996</v>
      </c>
      <c r="H10118" s="19">
        <v>488.20731000000001</v>
      </c>
      <c r="I10118" s="19">
        <v>1044.5771</v>
      </c>
      <c r="J10118" s="19">
        <v>946.24663999999996</v>
      </c>
      <c r="K10118" s="19">
        <v>429.73755</v>
      </c>
      <c r="L10118" s="19">
        <v>0</v>
      </c>
      <c r="M10118" s="19">
        <v>638.60712000000001</v>
      </c>
      <c r="N10118" s="19">
        <v>4245.1768000000002</v>
      </c>
      <c r="O10118" s="17">
        <f t="shared" si="1264"/>
        <v>8373.6107999999986</v>
      </c>
      <c r="P10118" s="18">
        <f t="shared" si="1265"/>
        <v>5858.4877200000001</v>
      </c>
      <c r="Q10118" s="18">
        <f t="shared" si="1266"/>
        <v>12534.9252</v>
      </c>
      <c r="R10118" s="18">
        <f t="shared" si="1267"/>
        <v>11354.95968</v>
      </c>
      <c r="S10118" s="18">
        <f t="shared" si="1268"/>
        <v>5156.8505999999998</v>
      </c>
      <c r="T10118" s="18">
        <f t="shared" si="1269"/>
        <v>0</v>
      </c>
      <c r="U10118" s="18">
        <f t="shared" si="1270"/>
        <v>7663.2854399999997</v>
      </c>
      <c r="V10118" s="18">
        <f t="shared" si="1271"/>
        <v>50942.121599999999</v>
      </c>
      <c r="W10118" s="21">
        <v>85672.203125</v>
      </c>
      <c r="X10118" s="21">
        <v>120</v>
      </c>
      <c r="Y10118" s="21">
        <v>2</v>
      </c>
      <c r="Z10118" s="21">
        <v>113</v>
      </c>
      <c r="AA10118" s="21">
        <v>4</v>
      </c>
    </row>
    <row r="10119" spans="1:27" hidden="1" x14ac:dyDescent="0.35">
      <c r="A10119">
        <v>1018</v>
      </c>
      <c r="B10119" t="s">
        <v>137</v>
      </c>
      <c r="C10119">
        <v>1</v>
      </c>
      <c r="D10119" t="s">
        <v>1630</v>
      </c>
      <c r="E10119" t="s">
        <v>1345</v>
      </c>
      <c r="F10119" t="s">
        <v>14</v>
      </c>
      <c r="G10119" s="19">
        <v>915.73877000000005</v>
      </c>
      <c r="H10119" s="19">
        <v>607.62316999999996</v>
      </c>
      <c r="I10119" s="19">
        <v>1129.4229</v>
      </c>
      <c r="J10119" s="19">
        <v>1187.2687000000001</v>
      </c>
      <c r="K10119" s="19">
        <v>551.97411999999997</v>
      </c>
      <c r="L10119" s="19">
        <v>589.65839000000005</v>
      </c>
      <c r="M10119" s="19">
        <v>777.14746000000002</v>
      </c>
      <c r="N10119" s="19">
        <v>5758.8334999999997</v>
      </c>
      <c r="O10119" s="17">
        <f t="shared" si="1264"/>
        <v>10988.865240000001</v>
      </c>
      <c r="P10119" s="18">
        <f t="shared" si="1265"/>
        <v>7291.47804</v>
      </c>
      <c r="Q10119" s="18">
        <f t="shared" si="1266"/>
        <v>13553.0748</v>
      </c>
      <c r="R10119" s="18">
        <f t="shared" si="1267"/>
        <v>14247.224400000001</v>
      </c>
      <c r="S10119" s="18">
        <f t="shared" si="1268"/>
        <v>6623.6894400000001</v>
      </c>
      <c r="T10119" s="18">
        <f t="shared" si="1269"/>
        <v>7075.9006800000006</v>
      </c>
      <c r="U10119" s="18">
        <f t="shared" si="1270"/>
        <v>9325.7695199999998</v>
      </c>
      <c r="V10119" s="18">
        <f t="shared" si="1271"/>
        <v>69106.001999999993</v>
      </c>
      <c r="W10119" s="21">
        <v>85672.203125</v>
      </c>
      <c r="X10119" s="21">
        <v>120</v>
      </c>
      <c r="Y10119" s="21">
        <v>2</v>
      </c>
      <c r="Z10119" s="21">
        <v>113</v>
      </c>
      <c r="AA10119" s="21">
        <v>4</v>
      </c>
    </row>
    <row r="10120" spans="1:27" hidden="1" x14ac:dyDescent="0.35">
      <c r="A10120">
        <v>1018</v>
      </c>
      <c r="B10120" t="s">
        <v>137</v>
      </c>
      <c r="C10120">
        <v>1</v>
      </c>
      <c r="D10120" t="s">
        <v>1630</v>
      </c>
      <c r="E10120" t="s">
        <v>1345</v>
      </c>
      <c r="F10120" t="s">
        <v>15</v>
      </c>
      <c r="G10120" s="19">
        <v>915.73877000000005</v>
      </c>
      <c r="H10120" s="19">
        <v>769.54156</v>
      </c>
      <c r="I10120" s="19">
        <v>1194.4070999999999</v>
      </c>
      <c r="J10120" s="19">
        <v>1428.2906</v>
      </c>
      <c r="K10120" s="19">
        <v>610.64349000000004</v>
      </c>
      <c r="L10120" s="19">
        <v>1353.7614000000001</v>
      </c>
      <c r="M10120" s="19">
        <v>890.92255</v>
      </c>
      <c r="N10120" s="19">
        <v>7163.3056999999999</v>
      </c>
      <c r="O10120" s="17">
        <f t="shared" si="1264"/>
        <v>10988.865240000001</v>
      </c>
      <c r="P10120" s="18">
        <f t="shared" si="1265"/>
        <v>9234.4987199999996</v>
      </c>
      <c r="Q10120" s="18">
        <f t="shared" si="1266"/>
        <v>14332.885199999999</v>
      </c>
      <c r="R10120" s="18">
        <f t="shared" si="1267"/>
        <v>17139.4872</v>
      </c>
      <c r="S10120" s="18">
        <f t="shared" si="1268"/>
        <v>7327.721880000001</v>
      </c>
      <c r="T10120" s="18">
        <f t="shared" si="1269"/>
        <v>16245.1368</v>
      </c>
      <c r="U10120" s="18">
        <f t="shared" si="1270"/>
        <v>10691.070599999999</v>
      </c>
      <c r="V10120" s="18">
        <f t="shared" si="1271"/>
        <v>85959.668399999995</v>
      </c>
      <c r="W10120" s="21">
        <v>85672.203125</v>
      </c>
      <c r="X10120" s="21">
        <v>120</v>
      </c>
      <c r="Y10120" s="21">
        <v>2</v>
      </c>
      <c r="Z10120" s="21">
        <v>113</v>
      </c>
      <c r="AA10120" s="21">
        <v>4</v>
      </c>
    </row>
    <row r="10121" spans="1:27" hidden="1" x14ac:dyDescent="0.35">
      <c r="A10121">
        <v>1018</v>
      </c>
      <c r="B10121" t="s">
        <v>137</v>
      </c>
      <c r="C10121">
        <v>1</v>
      </c>
      <c r="D10121" t="s">
        <v>1630</v>
      </c>
      <c r="E10121" t="s">
        <v>1345</v>
      </c>
      <c r="F10121" t="s">
        <v>110</v>
      </c>
      <c r="G10121" s="19">
        <v>1243.6452999999999</v>
      </c>
      <c r="H10121" s="19">
        <v>939.55175999999994</v>
      </c>
      <c r="I10121" s="19">
        <v>1238.3009</v>
      </c>
      <c r="J10121" s="19">
        <v>1669.3126999999999</v>
      </c>
      <c r="K10121" s="19">
        <v>791.05835000000002</v>
      </c>
      <c r="L10121" s="19">
        <v>1588.87</v>
      </c>
      <c r="M10121" s="19">
        <v>1076.0717</v>
      </c>
      <c r="N10121" s="19">
        <v>8546.8104999999996</v>
      </c>
      <c r="O10121" s="17">
        <f t="shared" si="1264"/>
        <v>14923.743599999998</v>
      </c>
      <c r="P10121" s="18">
        <f t="shared" si="1265"/>
        <v>11274.62112</v>
      </c>
      <c r="Q10121" s="18">
        <f t="shared" si="1266"/>
        <v>14859.610799999999</v>
      </c>
      <c r="R10121" s="18">
        <f t="shared" si="1267"/>
        <v>20031.752399999998</v>
      </c>
      <c r="S10121" s="18">
        <f t="shared" si="1268"/>
        <v>9492.7001999999993</v>
      </c>
      <c r="T10121" s="18">
        <f t="shared" si="1269"/>
        <v>19066.439999999999</v>
      </c>
      <c r="U10121" s="18">
        <f t="shared" si="1270"/>
        <v>12912.8604</v>
      </c>
      <c r="V10121" s="18">
        <f t="shared" si="1271"/>
        <v>102561.726</v>
      </c>
      <c r="W10121" s="21">
        <v>85672.203125</v>
      </c>
      <c r="X10121" s="21">
        <v>120</v>
      </c>
      <c r="Y10121" s="21">
        <v>2</v>
      </c>
      <c r="Z10121" s="21">
        <v>113</v>
      </c>
      <c r="AA10121" s="21">
        <v>4</v>
      </c>
    </row>
    <row r="10122" spans="1:27" hidden="1" x14ac:dyDescent="0.35">
      <c r="A10122">
        <v>1018</v>
      </c>
      <c r="B10122" t="s">
        <v>137</v>
      </c>
      <c r="C10122">
        <v>1</v>
      </c>
      <c r="D10122" t="s">
        <v>1630</v>
      </c>
      <c r="E10122" t="s">
        <v>1345</v>
      </c>
      <c r="F10122" t="s">
        <v>111</v>
      </c>
      <c r="G10122" s="19">
        <v>1243.6452999999999</v>
      </c>
      <c r="H10122" s="19">
        <v>1149.7863</v>
      </c>
      <c r="I10122" s="19">
        <v>1317.1273000000001</v>
      </c>
      <c r="J10122" s="19">
        <v>1910.3345999999999</v>
      </c>
      <c r="K10122" s="19">
        <v>867.23468000000003</v>
      </c>
      <c r="L10122" s="19">
        <v>1588.87</v>
      </c>
      <c r="M10122" s="19">
        <v>1112.6576</v>
      </c>
      <c r="N10122" s="19">
        <v>9189.6553000000004</v>
      </c>
      <c r="O10122" s="17">
        <f t="shared" si="1264"/>
        <v>14923.743599999998</v>
      </c>
      <c r="P10122" s="18">
        <f t="shared" si="1265"/>
        <v>13797.435600000001</v>
      </c>
      <c r="Q10122" s="18">
        <f t="shared" si="1266"/>
        <v>15805.527600000001</v>
      </c>
      <c r="R10122" s="18">
        <f t="shared" si="1267"/>
        <v>22924.015199999998</v>
      </c>
      <c r="S10122" s="18">
        <f t="shared" si="1268"/>
        <v>10406.81616</v>
      </c>
      <c r="T10122" s="18">
        <f t="shared" si="1269"/>
        <v>19066.439999999999</v>
      </c>
      <c r="U10122" s="18">
        <f t="shared" si="1270"/>
        <v>13351.8912</v>
      </c>
      <c r="V10122" s="18">
        <f t="shared" si="1271"/>
        <v>110275.86360000001</v>
      </c>
      <c r="W10122" s="21">
        <v>85672.203125</v>
      </c>
      <c r="X10122" s="21">
        <v>120</v>
      </c>
      <c r="Y10122" s="21">
        <v>2</v>
      </c>
      <c r="Z10122" s="21">
        <v>113</v>
      </c>
      <c r="AA10122" s="21">
        <v>4</v>
      </c>
    </row>
    <row r="10123" spans="1:27" x14ac:dyDescent="0.35">
      <c r="A10123">
        <v>748</v>
      </c>
      <c r="B10123" t="s">
        <v>161</v>
      </c>
      <c r="C10123">
        <v>1</v>
      </c>
      <c r="D10123" t="s">
        <v>2087</v>
      </c>
      <c r="E10123" t="s">
        <v>775</v>
      </c>
      <c r="F10123" t="s">
        <v>10</v>
      </c>
      <c r="G10123" s="19">
        <v>604.86859000000004</v>
      </c>
      <c r="H10123" s="19">
        <v>250.73222000000001</v>
      </c>
      <c r="I10123" s="19">
        <v>794.53588999999999</v>
      </c>
      <c r="J10123" s="19">
        <v>393.11248999999998</v>
      </c>
      <c r="K10123" s="19">
        <v>310.01790999999997</v>
      </c>
      <c r="L10123" s="19">
        <v>0</v>
      </c>
      <c r="M10123" s="19">
        <v>413.01416</v>
      </c>
      <c r="N10123" s="19">
        <v>2766.2813000000001</v>
      </c>
      <c r="O10123" s="17">
        <f t="shared" si="1264"/>
        <v>7258.4230800000005</v>
      </c>
      <c r="P10123" s="18">
        <f t="shared" si="1265"/>
        <v>3008.7866400000003</v>
      </c>
      <c r="Q10123" s="18">
        <f t="shared" si="1266"/>
        <v>9534.4306799999995</v>
      </c>
      <c r="R10123" s="18">
        <f t="shared" si="1267"/>
        <v>4717.3498799999998</v>
      </c>
      <c r="S10123" s="18">
        <f t="shared" si="1268"/>
        <v>3720.2149199999994</v>
      </c>
      <c r="T10123" s="18">
        <f t="shared" si="1269"/>
        <v>0</v>
      </c>
      <c r="U10123" s="18">
        <f t="shared" si="1270"/>
        <v>4956.1699200000003</v>
      </c>
      <c r="V10123" s="18">
        <f t="shared" si="1271"/>
        <v>33195.375599999999</v>
      </c>
      <c r="W10123" s="21">
        <v>71694.0234375</v>
      </c>
      <c r="X10123" s="21">
        <v>92</v>
      </c>
      <c r="Y10123" s="21">
        <v>15</v>
      </c>
      <c r="Z10123" s="21">
        <v>28</v>
      </c>
      <c r="AA10123" s="21">
        <v>34</v>
      </c>
    </row>
    <row r="10124" spans="1:27" hidden="1" x14ac:dyDescent="0.35">
      <c r="A10124">
        <v>1019</v>
      </c>
      <c r="B10124" t="s">
        <v>137</v>
      </c>
      <c r="C10124">
        <v>0</v>
      </c>
      <c r="D10124" t="s">
        <v>1363</v>
      </c>
      <c r="E10124" t="s">
        <v>1364</v>
      </c>
      <c r="F10124" t="s">
        <v>11</v>
      </c>
      <c r="G10124" s="19">
        <v>663</v>
      </c>
      <c r="H10124" s="19">
        <v>341.48593</v>
      </c>
      <c r="I10124" s="19">
        <v>1046.3834999999999</v>
      </c>
      <c r="J10124" s="19">
        <v>787.33051</v>
      </c>
      <c r="K10124" s="19">
        <v>363.96487000000002</v>
      </c>
      <c r="L10124" s="19">
        <v>473.00903</v>
      </c>
      <c r="M10124" s="19">
        <v>516.97167999999999</v>
      </c>
      <c r="N10124" s="19">
        <v>4192.1454999999996</v>
      </c>
      <c r="O10124" s="17">
        <f t="shared" si="1264"/>
        <v>7956</v>
      </c>
      <c r="P10124" s="18">
        <f t="shared" si="1265"/>
        <v>4097.8311599999997</v>
      </c>
      <c r="Q10124" s="18">
        <f t="shared" si="1266"/>
        <v>12556.601999999999</v>
      </c>
      <c r="R10124" s="18">
        <f t="shared" si="1267"/>
        <v>9447.966120000001</v>
      </c>
      <c r="S10124" s="18">
        <f t="shared" si="1268"/>
        <v>4367.5784400000002</v>
      </c>
      <c r="T10124" s="18">
        <f t="shared" si="1269"/>
        <v>5676.1083600000002</v>
      </c>
      <c r="U10124" s="18">
        <f t="shared" si="1270"/>
        <v>6203.6601599999995</v>
      </c>
      <c r="V10124" s="18">
        <f t="shared" si="1271"/>
        <v>50305.745999999999</v>
      </c>
      <c r="W10124" s="21">
        <v>63143.640625</v>
      </c>
      <c r="X10124" s="21">
        <v>120</v>
      </c>
      <c r="Y10124" s="21">
        <v>47</v>
      </c>
      <c r="Z10124" s="21">
        <v>79</v>
      </c>
      <c r="AA10124" s="21">
        <v>43</v>
      </c>
    </row>
    <row r="10125" spans="1:27" hidden="1" x14ac:dyDescent="0.35">
      <c r="A10125">
        <v>1019</v>
      </c>
      <c r="B10125" t="s">
        <v>137</v>
      </c>
      <c r="C10125">
        <v>0</v>
      </c>
      <c r="D10125" t="s">
        <v>1363</v>
      </c>
      <c r="E10125" t="s">
        <v>1364</v>
      </c>
      <c r="F10125" t="s">
        <v>12</v>
      </c>
      <c r="G10125" s="19">
        <v>663</v>
      </c>
      <c r="H10125" s="19">
        <v>500.33389</v>
      </c>
      <c r="I10125" s="19">
        <v>1110.0574999999999</v>
      </c>
      <c r="J10125" s="19">
        <v>1047.7618</v>
      </c>
      <c r="K10125" s="19">
        <v>421.52172999999999</v>
      </c>
      <c r="L10125" s="19">
        <v>868.95489999999995</v>
      </c>
      <c r="M10125" s="19">
        <v>534.18164000000002</v>
      </c>
      <c r="N10125" s="19">
        <v>5145.8114999999998</v>
      </c>
      <c r="O10125" s="17">
        <f t="shared" si="1264"/>
        <v>7956</v>
      </c>
      <c r="P10125" s="18">
        <f t="shared" si="1265"/>
        <v>6004.0066800000004</v>
      </c>
      <c r="Q10125" s="18">
        <f t="shared" si="1266"/>
        <v>13320.689999999999</v>
      </c>
      <c r="R10125" s="18">
        <f t="shared" si="1267"/>
        <v>12573.141599999999</v>
      </c>
      <c r="S10125" s="18">
        <f t="shared" si="1268"/>
        <v>5058.2607600000001</v>
      </c>
      <c r="T10125" s="18">
        <f t="shared" si="1269"/>
        <v>10427.4588</v>
      </c>
      <c r="U10125" s="18">
        <f t="shared" si="1270"/>
        <v>6410.1796800000002</v>
      </c>
      <c r="V10125" s="18">
        <f t="shared" si="1271"/>
        <v>61749.737999999998</v>
      </c>
      <c r="W10125" s="21">
        <v>63143.640625</v>
      </c>
      <c r="X10125" s="21">
        <v>120</v>
      </c>
      <c r="Y10125" s="21">
        <v>47</v>
      </c>
      <c r="Z10125" s="21">
        <v>79</v>
      </c>
      <c r="AA10125" s="21">
        <v>43</v>
      </c>
    </row>
    <row r="10126" spans="1:27" hidden="1" x14ac:dyDescent="0.35">
      <c r="A10126">
        <v>1019</v>
      </c>
      <c r="B10126" t="s">
        <v>137</v>
      </c>
      <c r="C10126">
        <v>0</v>
      </c>
      <c r="D10126" t="s">
        <v>1363</v>
      </c>
      <c r="E10126" t="s">
        <v>1364</v>
      </c>
      <c r="F10126" t="s">
        <v>108</v>
      </c>
      <c r="G10126" s="19">
        <v>833</v>
      </c>
      <c r="H10126" s="19">
        <v>667.46753000000001</v>
      </c>
      <c r="I10126" s="19">
        <v>1152.4811</v>
      </c>
      <c r="J10126" s="19">
        <v>1308.1931999999999</v>
      </c>
      <c r="K10126" s="19">
        <v>543.67858999999999</v>
      </c>
      <c r="L10126" s="19">
        <v>990.78441999999995</v>
      </c>
      <c r="M10126" s="19">
        <v>640.75391000000002</v>
      </c>
      <c r="N10126" s="19">
        <v>6136.3589000000002</v>
      </c>
      <c r="O10126" s="17">
        <f t="shared" si="1264"/>
        <v>9996</v>
      </c>
      <c r="P10126" s="18">
        <f t="shared" si="1265"/>
        <v>8009.6103600000006</v>
      </c>
      <c r="Q10126" s="18">
        <f t="shared" si="1266"/>
        <v>13829.7732</v>
      </c>
      <c r="R10126" s="18">
        <f t="shared" si="1267"/>
        <v>15698.3184</v>
      </c>
      <c r="S10126" s="18">
        <f t="shared" si="1268"/>
        <v>6524.1430799999998</v>
      </c>
      <c r="T10126" s="18">
        <f t="shared" si="1269"/>
        <v>11889.413039999999</v>
      </c>
      <c r="U10126" s="18">
        <f t="shared" si="1270"/>
        <v>7689.0469200000007</v>
      </c>
      <c r="V10126" s="18">
        <f t="shared" si="1271"/>
        <v>73636.306800000006</v>
      </c>
      <c r="W10126" s="21">
        <v>63143.640625</v>
      </c>
      <c r="X10126" s="21">
        <v>120</v>
      </c>
      <c r="Y10126" s="21">
        <v>47</v>
      </c>
      <c r="Z10126" s="21">
        <v>79</v>
      </c>
      <c r="AA10126" s="21">
        <v>43</v>
      </c>
    </row>
    <row r="10127" spans="1:27" hidden="1" x14ac:dyDescent="0.35">
      <c r="A10127">
        <v>1019</v>
      </c>
      <c r="B10127" t="s">
        <v>137</v>
      </c>
      <c r="C10127">
        <v>0</v>
      </c>
      <c r="D10127" t="s">
        <v>1363</v>
      </c>
      <c r="E10127" t="s">
        <v>1364</v>
      </c>
      <c r="F10127" t="s">
        <v>109</v>
      </c>
      <c r="G10127" s="19">
        <v>833</v>
      </c>
      <c r="H10127" s="19">
        <v>817.02539000000002</v>
      </c>
      <c r="I10127" s="19">
        <v>1224.0930000000001</v>
      </c>
      <c r="J10127" s="19">
        <v>1568.6244999999999</v>
      </c>
      <c r="K10127" s="19">
        <v>597.86926000000005</v>
      </c>
      <c r="L10127" s="19">
        <v>990.78441999999995</v>
      </c>
      <c r="M10127" s="19">
        <v>635.92449999999997</v>
      </c>
      <c r="N10127" s="19">
        <v>6667.3212999999996</v>
      </c>
      <c r="O10127" s="17">
        <f t="shared" si="1264"/>
        <v>9996</v>
      </c>
      <c r="P10127" s="18">
        <f t="shared" si="1265"/>
        <v>9804.3046800000011</v>
      </c>
      <c r="Q10127" s="18">
        <f t="shared" si="1266"/>
        <v>14689.116000000002</v>
      </c>
      <c r="R10127" s="18">
        <f t="shared" si="1267"/>
        <v>18823.493999999999</v>
      </c>
      <c r="S10127" s="18">
        <f t="shared" si="1268"/>
        <v>7174.4311200000011</v>
      </c>
      <c r="T10127" s="18">
        <f t="shared" si="1269"/>
        <v>11889.413039999999</v>
      </c>
      <c r="U10127" s="18">
        <f t="shared" si="1270"/>
        <v>7631.0939999999991</v>
      </c>
      <c r="V10127" s="18">
        <f t="shared" si="1271"/>
        <v>80007.855599999995</v>
      </c>
      <c r="W10127" s="21">
        <v>63143.640625</v>
      </c>
      <c r="X10127" s="21">
        <v>120</v>
      </c>
      <c r="Y10127" s="21">
        <v>47</v>
      </c>
      <c r="Z10127" s="21">
        <v>79</v>
      </c>
      <c r="AA10127" s="21">
        <v>43</v>
      </c>
    </row>
    <row r="10128" spans="1:27" hidden="1" x14ac:dyDescent="0.35">
      <c r="A10128">
        <v>1019</v>
      </c>
      <c r="B10128" t="s">
        <v>137</v>
      </c>
      <c r="C10128">
        <v>0</v>
      </c>
      <c r="D10128" t="s">
        <v>1363</v>
      </c>
      <c r="E10128" t="s">
        <v>1364</v>
      </c>
      <c r="F10128" t="s">
        <v>13</v>
      </c>
      <c r="G10128" s="19">
        <v>556</v>
      </c>
      <c r="H10128" s="19">
        <v>424.80380000000002</v>
      </c>
      <c r="I10128" s="19">
        <v>1136.3490999999999</v>
      </c>
      <c r="J10128" s="19">
        <v>1053.7982999999999</v>
      </c>
      <c r="K10128" s="19">
        <v>355.38391000000001</v>
      </c>
      <c r="L10128" s="19">
        <v>0</v>
      </c>
      <c r="M10128" s="19">
        <v>618.49445000000003</v>
      </c>
      <c r="N10128" s="19">
        <v>4144.8296</v>
      </c>
      <c r="O10128" s="17">
        <f t="shared" si="1264"/>
        <v>6672</v>
      </c>
      <c r="P10128" s="18">
        <f t="shared" si="1265"/>
        <v>5097.6455999999998</v>
      </c>
      <c r="Q10128" s="18">
        <f t="shared" si="1266"/>
        <v>13636.189199999999</v>
      </c>
      <c r="R10128" s="18">
        <f t="shared" si="1267"/>
        <v>12645.579599999999</v>
      </c>
      <c r="S10128" s="18">
        <f t="shared" si="1268"/>
        <v>4264.6069200000002</v>
      </c>
      <c r="T10128" s="18">
        <f t="shared" si="1269"/>
        <v>0</v>
      </c>
      <c r="U10128" s="18">
        <f t="shared" si="1270"/>
        <v>7421.9333999999999</v>
      </c>
      <c r="V10128" s="18">
        <f t="shared" si="1271"/>
        <v>49737.955199999997</v>
      </c>
      <c r="W10128" s="21">
        <v>63143.640625</v>
      </c>
      <c r="X10128" s="21">
        <v>120</v>
      </c>
      <c r="Y10128" s="21">
        <v>47</v>
      </c>
      <c r="Z10128" s="21">
        <v>79</v>
      </c>
      <c r="AA10128" s="21">
        <v>43</v>
      </c>
    </row>
    <row r="10129" spans="1:27" hidden="1" x14ac:dyDescent="0.35">
      <c r="A10129">
        <v>1019</v>
      </c>
      <c r="B10129" t="s">
        <v>137</v>
      </c>
      <c r="C10129">
        <v>0</v>
      </c>
      <c r="D10129" t="s">
        <v>1363</v>
      </c>
      <c r="E10129" t="s">
        <v>1364</v>
      </c>
      <c r="F10129" t="s">
        <v>14</v>
      </c>
      <c r="G10129" s="19">
        <v>663</v>
      </c>
      <c r="H10129" s="19">
        <v>528.71105999999997</v>
      </c>
      <c r="I10129" s="19">
        <v>1196.0827999999999</v>
      </c>
      <c r="J10129" s="19">
        <v>1314.2297000000001</v>
      </c>
      <c r="K10129" s="19">
        <v>431.80392000000001</v>
      </c>
      <c r="L10129" s="19">
        <v>473.00903</v>
      </c>
      <c r="M10129" s="19">
        <v>679.88214000000005</v>
      </c>
      <c r="N10129" s="19">
        <v>5286.7187999999996</v>
      </c>
      <c r="O10129" s="17">
        <f t="shared" si="1264"/>
        <v>7956</v>
      </c>
      <c r="P10129" s="18">
        <f t="shared" si="1265"/>
        <v>6344.5327199999992</v>
      </c>
      <c r="Q10129" s="18">
        <f t="shared" si="1266"/>
        <v>14352.993599999998</v>
      </c>
      <c r="R10129" s="18">
        <f t="shared" si="1267"/>
        <v>15770.756400000002</v>
      </c>
      <c r="S10129" s="18">
        <f t="shared" si="1268"/>
        <v>5181.6470399999998</v>
      </c>
      <c r="T10129" s="18">
        <f t="shared" si="1269"/>
        <v>5676.1083600000002</v>
      </c>
      <c r="U10129" s="18">
        <f t="shared" si="1270"/>
        <v>8158.5856800000001</v>
      </c>
      <c r="V10129" s="18">
        <f t="shared" si="1271"/>
        <v>63440.625599999999</v>
      </c>
      <c r="W10129" s="21">
        <v>63143.640625</v>
      </c>
      <c r="X10129" s="21">
        <v>120</v>
      </c>
      <c r="Y10129" s="21">
        <v>47</v>
      </c>
      <c r="Z10129" s="21">
        <v>79</v>
      </c>
      <c r="AA10129" s="21">
        <v>43</v>
      </c>
    </row>
    <row r="10130" spans="1:27" hidden="1" x14ac:dyDescent="0.35">
      <c r="A10130">
        <v>1019</v>
      </c>
      <c r="B10130" t="s">
        <v>137</v>
      </c>
      <c r="C10130">
        <v>0</v>
      </c>
      <c r="D10130" t="s">
        <v>1363</v>
      </c>
      <c r="E10130" t="s">
        <v>1364</v>
      </c>
      <c r="F10130" t="s">
        <v>15</v>
      </c>
      <c r="G10130" s="19">
        <v>663</v>
      </c>
      <c r="H10130" s="19">
        <v>669.60113999999999</v>
      </c>
      <c r="I10130" s="19">
        <v>1235.7764999999999</v>
      </c>
      <c r="J10130" s="19">
        <v>1574.6610000000001</v>
      </c>
      <c r="K10130" s="19">
        <v>482.85390999999998</v>
      </c>
      <c r="L10130" s="19">
        <v>868.95489999999995</v>
      </c>
      <c r="M10130" s="19">
        <v>685.55926999999997</v>
      </c>
      <c r="N10130" s="19">
        <v>6180.4066999999995</v>
      </c>
      <c r="O10130" s="17">
        <f t="shared" si="1264"/>
        <v>7956</v>
      </c>
      <c r="P10130" s="18">
        <f t="shared" si="1265"/>
        <v>8035.2136799999998</v>
      </c>
      <c r="Q10130" s="18">
        <f t="shared" si="1266"/>
        <v>14829.317999999999</v>
      </c>
      <c r="R10130" s="18">
        <f t="shared" si="1267"/>
        <v>18895.932000000001</v>
      </c>
      <c r="S10130" s="18">
        <f t="shared" si="1268"/>
        <v>5794.2469199999996</v>
      </c>
      <c r="T10130" s="18">
        <f t="shared" si="1269"/>
        <v>10427.4588</v>
      </c>
      <c r="U10130" s="18">
        <f t="shared" si="1270"/>
        <v>8226.7112400000005</v>
      </c>
      <c r="V10130" s="18">
        <f t="shared" si="1271"/>
        <v>74164.880399999995</v>
      </c>
      <c r="W10130" s="21">
        <v>63143.640625</v>
      </c>
      <c r="X10130" s="21">
        <v>120</v>
      </c>
      <c r="Y10130" s="21">
        <v>47</v>
      </c>
      <c r="Z10130" s="21">
        <v>79</v>
      </c>
      <c r="AA10130" s="21">
        <v>43</v>
      </c>
    </row>
    <row r="10131" spans="1:27" hidden="1" x14ac:dyDescent="0.35">
      <c r="A10131">
        <v>1019</v>
      </c>
      <c r="B10131" t="s">
        <v>137</v>
      </c>
      <c r="C10131">
        <v>0</v>
      </c>
      <c r="D10131" t="s">
        <v>1363</v>
      </c>
      <c r="E10131" t="s">
        <v>1364</v>
      </c>
      <c r="F10131" t="s">
        <v>110</v>
      </c>
      <c r="G10131" s="19">
        <v>833</v>
      </c>
      <c r="H10131" s="19">
        <v>817.53216999999995</v>
      </c>
      <c r="I10131" s="19">
        <v>1311.3655000000001</v>
      </c>
      <c r="J10131" s="19">
        <v>1835.0924</v>
      </c>
      <c r="K10131" s="19">
        <v>598.05291999999997</v>
      </c>
      <c r="L10131" s="19">
        <v>990.78441999999995</v>
      </c>
      <c r="M10131" s="19">
        <v>751.02410999999995</v>
      </c>
      <c r="N10131" s="19">
        <v>7136.8516</v>
      </c>
      <c r="O10131" s="17">
        <f t="shared" si="1264"/>
        <v>9996</v>
      </c>
      <c r="P10131" s="18">
        <f t="shared" si="1265"/>
        <v>9810.3860399999994</v>
      </c>
      <c r="Q10131" s="18">
        <f t="shared" si="1266"/>
        <v>15736.386000000002</v>
      </c>
      <c r="R10131" s="18">
        <f t="shared" si="1267"/>
        <v>22021.108800000002</v>
      </c>
      <c r="S10131" s="18">
        <f t="shared" si="1268"/>
        <v>7176.6350399999992</v>
      </c>
      <c r="T10131" s="18">
        <f t="shared" si="1269"/>
        <v>11889.413039999999</v>
      </c>
      <c r="U10131" s="18">
        <f t="shared" si="1270"/>
        <v>9012.2893199999999</v>
      </c>
      <c r="V10131" s="18">
        <f t="shared" si="1271"/>
        <v>85642.219199999992</v>
      </c>
      <c r="W10131" s="21">
        <v>63143.640625</v>
      </c>
      <c r="X10131" s="21">
        <v>120</v>
      </c>
      <c r="Y10131" s="21">
        <v>47</v>
      </c>
      <c r="Z10131" s="21">
        <v>79</v>
      </c>
      <c r="AA10131" s="21">
        <v>43</v>
      </c>
    </row>
    <row r="10132" spans="1:27" hidden="1" x14ac:dyDescent="0.35">
      <c r="A10132">
        <v>1019</v>
      </c>
      <c r="B10132" t="s">
        <v>137</v>
      </c>
      <c r="C10132">
        <v>0</v>
      </c>
      <c r="D10132" t="s">
        <v>1363</v>
      </c>
      <c r="E10132" t="s">
        <v>1364</v>
      </c>
      <c r="F10132" t="s">
        <v>111</v>
      </c>
      <c r="G10132" s="19">
        <v>833</v>
      </c>
      <c r="H10132" s="19">
        <v>1000.4634</v>
      </c>
      <c r="I10132" s="19">
        <v>1315.2832000000001</v>
      </c>
      <c r="J10132" s="19">
        <v>2095.5237000000002</v>
      </c>
      <c r="K10132" s="19">
        <v>664.33605999999997</v>
      </c>
      <c r="L10132" s="19">
        <v>990.78441999999995</v>
      </c>
      <c r="M10132" s="19">
        <v>713.49285999999995</v>
      </c>
      <c r="N10132" s="19">
        <v>7612.8837999999996</v>
      </c>
      <c r="O10132" s="17">
        <f t="shared" si="1264"/>
        <v>9996</v>
      </c>
      <c r="P10132" s="18">
        <f t="shared" si="1265"/>
        <v>12005.560799999999</v>
      </c>
      <c r="Q10132" s="18">
        <f t="shared" si="1266"/>
        <v>15783.398400000002</v>
      </c>
      <c r="R10132" s="18">
        <f t="shared" si="1267"/>
        <v>25146.284400000004</v>
      </c>
      <c r="S10132" s="18">
        <f t="shared" si="1268"/>
        <v>7972.0327199999992</v>
      </c>
      <c r="T10132" s="18">
        <f t="shared" si="1269"/>
        <v>11889.413039999999</v>
      </c>
      <c r="U10132" s="18">
        <f t="shared" si="1270"/>
        <v>8561.9143199999999</v>
      </c>
      <c r="V10132" s="18">
        <f t="shared" si="1271"/>
        <v>91354.605599999995</v>
      </c>
      <c r="W10132" s="21">
        <v>63143.640625</v>
      </c>
      <c r="X10132" s="21">
        <v>120</v>
      </c>
      <c r="Y10132" s="21">
        <v>47</v>
      </c>
      <c r="Z10132" s="21">
        <v>79</v>
      </c>
      <c r="AA10132" s="21">
        <v>43</v>
      </c>
    </row>
    <row r="10133" spans="1:27" x14ac:dyDescent="0.35">
      <c r="A10133">
        <v>759</v>
      </c>
      <c r="B10133" t="s">
        <v>161</v>
      </c>
      <c r="C10133">
        <v>1</v>
      </c>
      <c r="D10133" t="s">
        <v>2087</v>
      </c>
      <c r="E10133" t="s">
        <v>562</v>
      </c>
      <c r="F10133" t="s">
        <v>10</v>
      </c>
      <c r="G10133" s="19">
        <v>482.66602</v>
      </c>
      <c r="H10133" s="19">
        <v>250.73222000000001</v>
      </c>
      <c r="I10133" s="19">
        <v>989.93231000000003</v>
      </c>
      <c r="J10133" s="19">
        <v>406.11248999999998</v>
      </c>
      <c r="K10133" s="19">
        <v>265.73910999999998</v>
      </c>
      <c r="L10133" s="19">
        <v>0</v>
      </c>
      <c r="M10133" s="19">
        <v>422.78075999999999</v>
      </c>
      <c r="N10133" s="19">
        <v>2817.9629</v>
      </c>
      <c r="O10133" s="17">
        <f t="shared" si="1264"/>
        <v>5791.9922399999996</v>
      </c>
      <c r="P10133" s="18">
        <f t="shared" si="1265"/>
        <v>3008.7866400000003</v>
      </c>
      <c r="Q10133" s="18">
        <f t="shared" si="1266"/>
        <v>11879.18772</v>
      </c>
      <c r="R10133" s="18">
        <f t="shared" si="1267"/>
        <v>4873.3498799999998</v>
      </c>
      <c r="S10133" s="18">
        <f t="shared" si="1268"/>
        <v>3188.8693199999998</v>
      </c>
      <c r="T10133" s="18">
        <f t="shared" si="1269"/>
        <v>0</v>
      </c>
      <c r="U10133" s="18">
        <f t="shared" si="1270"/>
        <v>5073.3691199999994</v>
      </c>
      <c r="V10133" s="18">
        <f t="shared" si="1271"/>
        <v>33815.554799999998</v>
      </c>
      <c r="W10133" s="21">
        <v>67603.1484375</v>
      </c>
      <c r="X10133" s="21">
        <v>92</v>
      </c>
      <c r="Y10133" s="21">
        <v>31</v>
      </c>
      <c r="Z10133" s="21">
        <v>20</v>
      </c>
      <c r="AA10133" s="21">
        <v>50</v>
      </c>
    </row>
    <row r="10134" spans="1:27" hidden="1" x14ac:dyDescent="0.35">
      <c r="A10134">
        <v>1020</v>
      </c>
      <c r="B10134" t="s">
        <v>137</v>
      </c>
      <c r="C10134">
        <v>0</v>
      </c>
      <c r="D10134" t="s">
        <v>1370</v>
      </c>
      <c r="E10134" t="s">
        <v>526</v>
      </c>
      <c r="F10134" t="s">
        <v>11</v>
      </c>
      <c r="G10134" s="19">
        <v>663</v>
      </c>
      <c r="H10134" s="19">
        <v>336.38909999999998</v>
      </c>
      <c r="I10134" s="19">
        <v>938.29076999999995</v>
      </c>
      <c r="J10134" s="19">
        <v>579.26556000000005</v>
      </c>
      <c r="K10134" s="19">
        <v>362.11806999999999</v>
      </c>
      <c r="L10134" s="19">
        <v>478.35892000000001</v>
      </c>
      <c r="M10134" s="19">
        <v>421.00878999999998</v>
      </c>
      <c r="N10134" s="19">
        <v>3778.4312</v>
      </c>
      <c r="O10134" s="17">
        <f t="shared" si="1264"/>
        <v>7956</v>
      </c>
      <c r="P10134" s="18">
        <f t="shared" si="1265"/>
        <v>4036.6691999999998</v>
      </c>
      <c r="Q10134" s="18">
        <f t="shared" si="1266"/>
        <v>11259.489239999999</v>
      </c>
      <c r="R10134" s="18">
        <f t="shared" si="1267"/>
        <v>6951.1867200000006</v>
      </c>
      <c r="S10134" s="18">
        <f t="shared" si="1268"/>
        <v>4345.4168399999999</v>
      </c>
      <c r="T10134" s="18">
        <f t="shared" si="1269"/>
        <v>5740.3070399999997</v>
      </c>
      <c r="U10134" s="18">
        <f t="shared" si="1270"/>
        <v>5052.1054800000002</v>
      </c>
      <c r="V10134" s="18">
        <f t="shared" si="1271"/>
        <v>45341.174400000004</v>
      </c>
      <c r="W10134" s="21">
        <v>54288.29296875</v>
      </c>
      <c r="X10134" s="21">
        <v>120</v>
      </c>
      <c r="Y10134" s="21">
        <v>120</v>
      </c>
      <c r="Z10134" s="21">
        <v>71</v>
      </c>
      <c r="AA10134" s="21">
        <v>72</v>
      </c>
    </row>
    <row r="10135" spans="1:27" hidden="1" x14ac:dyDescent="0.35">
      <c r="A10135">
        <v>1020</v>
      </c>
      <c r="B10135" t="s">
        <v>137</v>
      </c>
      <c r="C10135">
        <v>0</v>
      </c>
      <c r="D10135" t="s">
        <v>1370</v>
      </c>
      <c r="E10135" t="s">
        <v>526</v>
      </c>
      <c r="F10135" t="s">
        <v>12</v>
      </c>
      <c r="G10135" s="19">
        <v>663</v>
      </c>
      <c r="H10135" s="19">
        <v>492.86624</v>
      </c>
      <c r="I10135" s="19">
        <v>988.59478999999999</v>
      </c>
      <c r="J10135" s="19">
        <v>770.63196000000005</v>
      </c>
      <c r="K10135" s="19">
        <v>418.81592000000001</v>
      </c>
      <c r="L10135" s="19">
        <v>878.78314</v>
      </c>
      <c r="M10135" s="19">
        <v>425.92905000000002</v>
      </c>
      <c r="N10135" s="19">
        <v>4638.6211000000003</v>
      </c>
      <c r="O10135" s="17">
        <f t="shared" si="1264"/>
        <v>7956</v>
      </c>
      <c r="P10135" s="18">
        <f t="shared" si="1265"/>
        <v>5914.3948799999998</v>
      </c>
      <c r="Q10135" s="18">
        <f t="shared" si="1266"/>
        <v>11863.137479999999</v>
      </c>
      <c r="R10135" s="18">
        <f t="shared" si="1267"/>
        <v>9247.5835200000001</v>
      </c>
      <c r="S10135" s="18">
        <f t="shared" si="1268"/>
        <v>5025.7910400000001</v>
      </c>
      <c r="T10135" s="18">
        <f t="shared" si="1269"/>
        <v>10545.39768</v>
      </c>
      <c r="U10135" s="18">
        <f t="shared" si="1270"/>
        <v>5111.1486000000004</v>
      </c>
      <c r="V10135" s="18">
        <f t="shared" si="1271"/>
        <v>55663.453200000004</v>
      </c>
      <c r="W10135" s="21">
        <v>54288.29296875</v>
      </c>
      <c r="X10135" s="21">
        <v>120</v>
      </c>
      <c r="Y10135" s="21">
        <v>120</v>
      </c>
      <c r="Z10135" s="21">
        <v>71</v>
      </c>
      <c r="AA10135" s="21">
        <v>72</v>
      </c>
    </row>
    <row r="10136" spans="1:27" hidden="1" x14ac:dyDescent="0.35">
      <c r="A10136">
        <v>1020</v>
      </c>
      <c r="B10136" t="s">
        <v>137</v>
      </c>
      <c r="C10136">
        <v>0</v>
      </c>
      <c r="D10136" t="s">
        <v>1370</v>
      </c>
      <c r="E10136" t="s">
        <v>526</v>
      </c>
      <c r="F10136" t="s">
        <v>108</v>
      </c>
      <c r="G10136" s="19">
        <v>898</v>
      </c>
      <c r="H10136" s="19">
        <v>657.50531000000001</v>
      </c>
      <c r="I10136" s="19">
        <v>1019.9233</v>
      </c>
      <c r="J10136" s="19">
        <v>961.99841000000004</v>
      </c>
      <c r="K10136" s="19">
        <v>563.62090999999998</v>
      </c>
      <c r="L10136" s="19">
        <v>1001.9905</v>
      </c>
      <c r="M10136" s="19">
        <v>505.14062999999999</v>
      </c>
      <c r="N10136" s="19">
        <v>5608.1791999999996</v>
      </c>
      <c r="O10136" s="17">
        <f t="shared" si="1264"/>
        <v>10776</v>
      </c>
      <c r="P10136" s="18">
        <f t="shared" si="1265"/>
        <v>7890.0637200000001</v>
      </c>
      <c r="Q10136" s="18">
        <f t="shared" si="1266"/>
        <v>12239.079600000001</v>
      </c>
      <c r="R10136" s="18">
        <f t="shared" si="1267"/>
        <v>11543.98092</v>
      </c>
      <c r="S10136" s="18">
        <f t="shared" si="1268"/>
        <v>6763.4509199999993</v>
      </c>
      <c r="T10136" s="18">
        <f t="shared" si="1269"/>
        <v>12023.886</v>
      </c>
      <c r="U10136" s="18">
        <f t="shared" si="1270"/>
        <v>6061.6875600000003</v>
      </c>
      <c r="V10136" s="18">
        <f t="shared" si="1271"/>
        <v>67298.150399999999</v>
      </c>
      <c r="W10136" s="21">
        <v>54288.29296875</v>
      </c>
      <c r="X10136" s="21">
        <v>120</v>
      </c>
      <c r="Y10136" s="21">
        <v>120</v>
      </c>
      <c r="Z10136" s="21">
        <v>71</v>
      </c>
      <c r="AA10136" s="21">
        <v>72</v>
      </c>
    </row>
    <row r="10137" spans="1:27" hidden="1" x14ac:dyDescent="0.35">
      <c r="A10137">
        <v>1020</v>
      </c>
      <c r="B10137" t="s">
        <v>137</v>
      </c>
      <c r="C10137">
        <v>0</v>
      </c>
      <c r="D10137" t="s">
        <v>1370</v>
      </c>
      <c r="E10137" t="s">
        <v>526</v>
      </c>
      <c r="F10137" t="s">
        <v>109</v>
      </c>
      <c r="G10137" s="19">
        <v>898</v>
      </c>
      <c r="H10137" s="19">
        <v>804.83099000000004</v>
      </c>
      <c r="I10137" s="19">
        <v>1031.2444</v>
      </c>
      <c r="J10137" s="19">
        <v>1153.3649</v>
      </c>
      <c r="K10137" s="19">
        <v>617.00287000000003</v>
      </c>
      <c r="L10137" s="19">
        <v>1001.9905</v>
      </c>
      <c r="M10137" s="19">
        <v>448.74349999999998</v>
      </c>
      <c r="N10137" s="19">
        <v>5955.1772000000001</v>
      </c>
      <c r="O10137" s="17">
        <f t="shared" si="1264"/>
        <v>10776</v>
      </c>
      <c r="P10137" s="18">
        <f t="shared" si="1265"/>
        <v>9657.971880000001</v>
      </c>
      <c r="Q10137" s="18">
        <f t="shared" si="1266"/>
        <v>12374.9328</v>
      </c>
      <c r="R10137" s="18">
        <f t="shared" si="1267"/>
        <v>13840.3788</v>
      </c>
      <c r="S10137" s="18">
        <f t="shared" si="1268"/>
        <v>7404.0344400000004</v>
      </c>
      <c r="T10137" s="18">
        <f t="shared" si="1269"/>
        <v>12023.886</v>
      </c>
      <c r="U10137" s="18">
        <f t="shared" si="1270"/>
        <v>5384.9219999999996</v>
      </c>
      <c r="V10137" s="18">
        <f t="shared" si="1271"/>
        <v>71462.126400000008</v>
      </c>
      <c r="W10137" s="21">
        <v>54288.29296875</v>
      </c>
      <c r="X10137" s="21">
        <v>120</v>
      </c>
      <c r="Y10137" s="21">
        <v>120</v>
      </c>
      <c r="Z10137" s="21">
        <v>71</v>
      </c>
      <c r="AA10137" s="21">
        <v>72</v>
      </c>
    </row>
    <row r="10138" spans="1:27" hidden="1" x14ac:dyDescent="0.35">
      <c r="A10138">
        <v>1020</v>
      </c>
      <c r="B10138" t="s">
        <v>137</v>
      </c>
      <c r="C10138">
        <v>0</v>
      </c>
      <c r="D10138" t="s">
        <v>1370</v>
      </c>
      <c r="E10138" t="s">
        <v>526</v>
      </c>
      <c r="F10138" t="s">
        <v>13</v>
      </c>
      <c r="G10138" s="19">
        <v>582</v>
      </c>
      <c r="H10138" s="19">
        <v>418.46341000000001</v>
      </c>
      <c r="I10138" s="19">
        <v>1057.1622</v>
      </c>
      <c r="J10138" s="19">
        <v>775.79834000000005</v>
      </c>
      <c r="K10138" s="19">
        <v>362.50731999999999</v>
      </c>
      <c r="L10138" s="19">
        <v>0</v>
      </c>
      <c r="M10138" s="19">
        <v>535.77344000000005</v>
      </c>
      <c r="N10138" s="19">
        <v>3731.7048</v>
      </c>
      <c r="O10138" s="17">
        <f t="shared" si="1264"/>
        <v>6984</v>
      </c>
      <c r="P10138" s="18">
        <f t="shared" si="1265"/>
        <v>5021.5609199999999</v>
      </c>
      <c r="Q10138" s="18">
        <f t="shared" si="1266"/>
        <v>12685.946400000001</v>
      </c>
      <c r="R10138" s="18">
        <f t="shared" si="1267"/>
        <v>9309.5800799999997</v>
      </c>
      <c r="S10138" s="18">
        <f t="shared" si="1268"/>
        <v>4350.0878400000001</v>
      </c>
      <c r="T10138" s="18">
        <f t="shared" si="1269"/>
        <v>0</v>
      </c>
      <c r="U10138" s="18">
        <f t="shared" si="1270"/>
        <v>6429.2812800000011</v>
      </c>
      <c r="V10138" s="18">
        <f t="shared" si="1271"/>
        <v>44780.457600000002</v>
      </c>
      <c r="W10138" s="21">
        <v>54288.29296875</v>
      </c>
      <c r="X10138" s="21">
        <v>120</v>
      </c>
      <c r="Y10138" s="21">
        <v>120</v>
      </c>
      <c r="Z10138" s="21">
        <v>71</v>
      </c>
      <c r="AA10138" s="21">
        <v>72</v>
      </c>
    </row>
    <row r="10139" spans="1:27" hidden="1" x14ac:dyDescent="0.35">
      <c r="A10139">
        <v>1020</v>
      </c>
      <c r="B10139" t="s">
        <v>137</v>
      </c>
      <c r="C10139">
        <v>0</v>
      </c>
      <c r="D10139" t="s">
        <v>1370</v>
      </c>
      <c r="E10139" t="s">
        <v>526</v>
      </c>
      <c r="F10139" t="s">
        <v>14</v>
      </c>
      <c r="G10139" s="19">
        <v>663</v>
      </c>
      <c r="H10139" s="19">
        <v>520.81982000000005</v>
      </c>
      <c r="I10139" s="19">
        <v>1103.9539</v>
      </c>
      <c r="J10139" s="19">
        <v>967.16472999999996</v>
      </c>
      <c r="K10139" s="19">
        <v>428.94461000000001</v>
      </c>
      <c r="L10139" s="19">
        <v>478.35892000000001</v>
      </c>
      <c r="M10139" s="19">
        <v>563.38347999999996</v>
      </c>
      <c r="N10139" s="19">
        <v>4725.6255000000001</v>
      </c>
      <c r="O10139" s="17">
        <f t="shared" si="1264"/>
        <v>7956</v>
      </c>
      <c r="P10139" s="18">
        <f t="shared" si="1265"/>
        <v>6249.8378400000001</v>
      </c>
      <c r="Q10139" s="18">
        <f t="shared" si="1266"/>
        <v>13247.4468</v>
      </c>
      <c r="R10139" s="18">
        <f t="shared" si="1267"/>
        <v>11605.97676</v>
      </c>
      <c r="S10139" s="18">
        <f t="shared" si="1268"/>
        <v>5147.3353200000001</v>
      </c>
      <c r="T10139" s="18">
        <f t="shared" si="1269"/>
        <v>5740.3070399999997</v>
      </c>
      <c r="U10139" s="18">
        <f t="shared" si="1270"/>
        <v>6760.6017599999996</v>
      </c>
      <c r="V10139" s="18">
        <f t="shared" si="1271"/>
        <v>56707.506000000001</v>
      </c>
      <c r="W10139" s="21">
        <v>54288.29296875</v>
      </c>
      <c r="X10139" s="21">
        <v>120</v>
      </c>
      <c r="Y10139" s="21">
        <v>120</v>
      </c>
      <c r="Z10139" s="21">
        <v>71</v>
      </c>
      <c r="AA10139" s="21">
        <v>72</v>
      </c>
    </row>
    <row r="10140" spans="1:27" hidden="1" x14ac:dyDescent="0.35">
      <c r="A10140">
        <v>1020</v>
      </c>
      <c r="B10140" t="s">
        <v>137</v>
      </c>
      <c r="C10140">
        <v>0</v>
      </c>
      <c r="D10140" t="s">
        <v>1370</v>
      </c>
      <c r="E10140" t="s">
        <v>526</v>
      </c>
      <c r="F10140" t="s">
        <v>15</v>
      </c>
      <c r="G10140" s="19">
        <v>663</v>
      </c>
      <c r="H10140" s="19">
        <v>659.60712000000001</v>
      </c>
      <c r="I10140" s="19">
        <v>1132.9192</v>
      </c>
      <c r="J10140" s="19">
        <v>1158.5310999999999</v>
      </c>
      <c r="K10140" s="19">
        <v>479.23273</v>
      </c>
      <c r="L10140" s="19">
        <v>878.78314</v>
      </c>
      <c r="M10140" s="19">
        <v>545.07390999999996</v>
      </c>
      <c r="N10140" s="19">
        <v>5517.1475</v>
      </c>
      <c r="O10140" s="17">
        <f t="shared" si="1264"/>
        <v>7956</v>
      </c>
      <c r="P10140" s="18">
        <f t="shared" si="1265"/>
        <v>7915.2854399999997</v>
      </c>
      <c r="Q10140" s="18">
        <f t="shared" si="1266"/>
        <v>13595.0304</v>
      </c>
      <c r="R10140" s="18">
        <f t="shared" si="1267"/>
        <v>13902.373199999998</v>
      </c>
      <c r="S10140" s="18">
        <f t="shared" si="1268"/>
        <v>5750.7927600000003</v>
      </c>
      <c r="T10140" s="18">
        <f t="shared" si="1269"/>
        <v>10545.39768</v>
      </c>
      <c r="U10140" s="18">
        <f t="shared" si="1270"/>
        <v>6540.886919999999</v>
      </c>
      <c r="V10140" s="18">
        <f t="shared" si="1271"/>
        <v>66205.77</v>
      </c>
      <c r="W10140" s="21">
        <v>54288.29296875</v>
      </c>
      <c r="X10140" s="21">
        <v>120</v>
      </c>
      <c r="Y10140" s="21">
        <v>120</v>
      </c>
      <c r="Z10140" s="21">
        <v>71</v>
      </c>
      <c r="AA10140" s="21">
        <v>72</v>
      </c>
    </row>
    <row r="10141" spans="1:27" hidden="1" x14ac:dyDescent="0.35">
      <c r="A10141">
        <v>1020</v>
      </c>
      <c r="B10141" t="s">
        <v>137</v>
      </c>
      <c r="C10141">
        <v>0</v>
      </c>
      <c r="D10141" t="s">
        <v>1370</v>
      </c>
      <c r="E10141" t="s">
        <v>526</v>
      </c>
      <c r="F10141" t="s">
        <v>110</v>
      </c>
      <c r="G10141" s="19">
        <v>898</v>
      </c>
      <c r="H10141" s="19">
        <v>805.33014000000003</v>
      </c>
      <c r="I10141" s="19">
        <v>1142.627</v>
      </c>
      <c r="J10141" s="19">
        <v>1349.8976</v>
      </c>
      <c r="K10141" s="19">
        <v>617.18364999999994</v>
      </c>
      <c r="L10141" s="19">
        <v>1001.9905</v>
      </c>
      <c r="M10141" s="19">
        <v>596.41863999999998</v>
      </c>
      <c r="N10141" s="19">
        <v>6411.4472999999998</v>
      </c>
      <c r="O10141" s="17">
        <f t="shared" si="1264"/>
        <v>10776</v>
      </c>
      <c r="P10141" s="18">
        <f t="shared" si="1265"/>
        <v>9663.9616800000003</v>
      </c>
      <c r="Q10141" s="18">
        <f t="shared" si="1266"/>
        <v>13711.523999999999</v>
      </c>
      <c r="R10141" s="18">
        <f t="shared" si="1267"/>
        <v>16198.771199999999</v>
      </c>
      <c r="S10141" s="18">
        <f t="shared" si="1268"/>
        <v>7406.2037999999993</v>
      </c>
      <c r="T10141" s="18">
        <f t="shared" si="1269"/>
        <v>12023.886</v>
      </c>
      <c r="U10141" s="18">
        <f t="shared" si="1270"/>
        <v>7157.0236800000002</v>
      </c>
      <c r="V10141" s="18">
        <f t="shared" si="1271"/>
        <v>76937.367599999998</v>
      </c>
      <c r="W10141" s="21">
        <v>54288.29296875</v>
      </c>
      <c r="X10141" s="21">
        <v>120</v>
      </c>
      <c r="Y10141" s="21">
        <v>120</v>
      </c>
      <c r="Z10141" s="21">
        <v>71</v>
      </c>
      <c r="AA10141" s="21">
        <v>72</v>
      </c>
    </row>
    <row r="10142" spans="1:27" hidden="1" x14ac:dyDescent="0.35">
      <c r="A10142">
        <v>1020</v>
      </c>
      <c r="B10142" t="s">
        <v>137</v>
      </c>
      <c r="C10142">
        <v>0</v>
      </c>
      <c r="D10142" t="s">
        <v>1370</v>
      </c>
      <c r="E10142" t="s">
        <v>526</v>
      </c>
      <c r="F10142" t="s">
        <v>111</v>
      </c>
      <c r="G10142" s="19">
        <v>898</v>
      </c>
      <c r="H10142" s="19">
        <v>985.53107</v>
      </c>
      <c r="I10142" s="19">
        <v>1186.3199</v>
      </c>
      <c r="J10142" s="19">
        <v>1541.2638999999999</v>
      </c>
      <c r="K10142" s="19">
        <v>682.47753999999998</v>
      </c>
      <c r="L10142" s="19">
        <v>1001.9905</v>
      </c>
      <c r="M10142" s="19">
        <v>547.13018999999997</v>
      </c>
      <c r="N10142" s="19">
        <v>6842.7133999999996</v>
      </c>
      <c r="O10142" s="17">
        <f t="shared" si="1264"/>
        <v>10776</v>
      </c>
      <c r="P10142" s="18">
        <f t="shared" si="1265"/>
        <v>11826.37284</v>
      </c>
      <c r="Q10142" s="18">
        <f t="shared" si="1266"/>
        <v>14235.8388</v>
      </c>
      <c r="R10142" s="18">
        <f t="shared" si="1267"/>
        <v>18495.166799999999</v>
      </c>
      <c r="S10142" s="18">
        <f t="shared" si="1268"/>
        <v>8189.7304800000002</v>
      </c>
      <c r="T10142" s="18">
        <f t="shared" si="1269"/>
        <v>12023.886</v>
      </c>
      <c r="U10142" s="18">
        <f t="shared" si="1270"/>
        <v>6565.5622800000001</v>
      </c>
      <c r="V10142" s="18">
        <f t="shared" si="1271"/>
        <v>82112.560799999992</v>
      </c>
      <c r="W10142" s="21">
        <v>54288.29296875</v>
      </c>
      <c r="X10142" s="21">
        <v>120</v>
      </c>
      <c r="Y10142" s="21">
        <v>120</v>
      </c>
      <c r="Z10142" s="21">
        <v>71</v>
      </c>
      <c r="AA10142" s="21">
        <v>72</v>
      </c>
    </row>
    <row r="10143" spans="1:27" x14ac:dyDescent="0.35">
      <c r="A10143">
        <v>767</v>
      </c>
      <c r="B10143" t="s">
        <v>161</v>
      </c>
      <c r="C10143">
        <v>1</v>
      </c>
      <c r="D10143" t="s">
        <v>2087</v>
      </c>
      <c r="E10143" t="s">
        <v>2119</v>
      </c>
      <c r="F10143" t="s">
        <v>10</v>
      </c>
      <c r="G10143" s="19">
        <v>636.95525999999995</v>
      </c>
      <c r="H10143" s="19">
        <v>269.75326999999999</v>
      </c>
      <c r="I10143" s="19">
        <v>846.89892999999995</v>
      </c>
      <c r="J10143" s="19">
        <v>393.11248999999998</v>
      </c>
      <c r="K10143" s="19">
        <v>328.53625</v>
      </c>
      <c r="L10143" s="19">
        <v>0</v>
      </c>
      <c r="M10143" s="19">
        <v>441.42153999999999</v>
      </c>
      <c r="N10143" s="19">
        <v>2916.6777000000002</v>
      </c>
      <c r="O10143" s="17">
        <f t="shared" si="1264"/>
        <v>7643.4631199999994</v>
      </c>
      <c r="P10143" s="18">
        <f t="shared" si="1265"/>
        <v>3237.0392400000001</v>
      </c>
      <c r="Q10143" s="18">
        <f t="shared" si="1266"/>
        <v>10162.78716</v>
      </c>
      <c r="R10143" s="18">
        <f t="shared" si="1267"/>
        <v>4717.3498799999998</v>
      </c>
      <c r="S10143" s="18">
        <f t="shared" si="1268"/>
        <v>3942.4349999999999</v>
      </c>
      <c r="T10143" s="18">
        <f t="shared" si="1269"/>
        <v>0</v>
      </c>
      <c r="U10143" s="18">
        <f t="shared" si="1270"/>
        <v>5297.0584799999997</v>
      </c>
      <c r="V10143" s="18">
        <f t="shared" si="1271"/>
        <v>35000.132400000002</v>
      </c>
      <c r="W10143" s="21">
        <v>88405.6171875</v>
      </c>
      <c r="X10143" s="21">
        <v>92</v>
      </c>
      <c r="Y10143" s="21">
        <v>6</v>
      </c>
      <c r="Z10143" s="21">
        <v>82</v>
      </c>
      <c r="AA10143" s="21">
        <v>7</v>
      </c>
    </row>
    <row r="10144" spans="1:27" hidden="1" x14ac:dyDescent="0.35">
      <c r="A10144">
        <v>1021</v>
      </c>
      <c r="B10144" t="s">
        <v>137</v>
      </c>
      <c r="C10144">
        <v>0</v>
      </c>
      <c r="D10144" t="s">
        <v>1388</v>
      </c>
      <c r="E10144" t="s">
        <v>1389</v>
      </c>
      <c r="F10144" t="s">
        <v>11</v>
      </c>
      <c r="G10144" s="19">
        <v>663</v>
      </c>
      <c r="H10144" s="19">
        <v>384.80874999999997</v>
      </c>
      <c r="I10144" s="19">
        <v>978.11139000000003</v>
      </c>
      <c r="J10144" s="19">
        <v>595.73113999999998</v>
      </c>
      <c r="K10144" s="19">
        <v>379.66241000000002</v>
      </c>
      <c r="L10144" s="19">
        <v>475.07247999999998</v>
      </c>
      <c r="M10144" s="19">
        <v>462.81997999999999</v>
      </c>
      <c r="N10144" s="19">
        <v>3939.2060999999999</v>
      </c>
      <c r="O10144" s="17">
        <f t="shared" si="1264"/>
        <v>7956</v>
      </c>
      <c r="P10144" s="18">
        <f t="shared" si="1265"/>
        <v>4617.7049999999999</v>
      </c>
      <c r="Q10144" s="18">
        <f t="shared" si="1266"/>
        <v>11737.33668</v>
      </c>
      <c r="R10144" s="18">
        <f t="shared" si="1267"/>
        <v>7148.7736800000002</v>
      </c>
      <c r="S10144" s="18">
        <f t="shared" si="1268"/>
        <v>4555.9489200000007</v>
      </c>
      <c r="T10144" s="18">
        <f t="shared" si="1269"/>
        <v>5700.8697599999996</v>
      </c>
      <c r="U10144" s="18">
        <f t="shared" si="1270"/>
        <v>5553.8397599999998</v>
      </c>
      <c r="V10144" s="18">
        <f t="shared" si="1271"/>
        <v>47270.4732</v>
      </c>
      <c r="W10144" s="21">
        <v>47483.515625</v>
      </c>
      <c r="X10144" s="21">
        <v>120</v>
      </c>
      <c r="Y10144" s="21">
        <v>65</v>
      </c>
      <c r="Z10144" s="21">
        <v>29</v>
      </c>
      <c r="AA10144" s="21">
        <v>94</v>
      </c>
    </row>
    <row r="10145" spans="1:27" hidden="1" x14ac:dyDescent="0.35">
      <c r="A10145">
        <v>1021</v>
      </c>
      <c r="B10145" t="s">
        <v>137</v>
      </c>
      <c r="C10145">
        <v>0</v>
      </c>
      <c r="D10145" t="s">
        <v>1388</v>
      </c>
      <c r="E10145" t="s">
        <v>1389</v>
      </c>
      <c r="F10145" t="s">
        <v>12</v>
      </c>
      <c r="G10145" s="19">
        <v>663</v>
      </c>
      <c r="H10145" s="19">
        <v>563.80907999999999</v>
      </c>
      <c r="I10145" s="19">
        <v>1043.5732</v>
      </c>
      <c r="J10145" s="19">
        <v>792.56311000000005</v>
      </c>
      <c r="K10145" s="19">
        <v>444.5213</v>
      </c>
      <c r="L10145" s="19">
        <v>872.74561000000006</v>
      </c>
      <c r="M10145" s="19">
        <v>471.60579999999999</v>
      </c>
      <c r="N10145" s="19">
        <v>4851.8184000000001</v>
      </c>
      <c r="O10145" s="17">
        <f t="shared" si="1264"/>
        <v>7956</v>
      </c>
      <c r="P10145" s="18">
        <f t="shared" si="1265"/>
        <v>6765.7089599999999</v>
      </c>
      <c r="Q10145" s="18">
        <f t="shared" si="1266"/>
        <v>12522.878400000001</v>
      </c>
      <c r="R10145" s="18">
        <f t="shared" si="1267"/>
        <v>9510.7573200000006</v>
      </c>
      <c r="S10145" s="18">
        <f t="shared" si="1268"/>
        <v>5334.2556000000004</v>
      </c>
      <c r="T10145" s="18">
        <f t="shared" si="1269"/>
        <v>10472.947320000001</v>
      </c>
      <c r="U10145" s="18">
        <f t="shared" si="1270"/>
        <v>5659.2695999999996</v>
      </c>
      <c r="V10145" s="18">
        <f t="shared" si="1271"/>
        <v>58221.820800000001</v>
      </c>
      <c r="W10145" s="21">
        <v>47483.515625</v>
      </c>
      <c r="X10145" s="21">
        <v>120</v>
      </c>
      <c r="Y10145" s="21">
        <v>65</v>
      </c>
      <c r="Z10145" s="21">
        <v>29</v>
      </c>
      <c r="AA10145" s="21">
        <v>94</v>
      </c>
    </row>
    <row r="10146" spans="1:27" hidden="1" x14ac:dyDescent="0.35">
      <c r="A10146">
        <v>1021</v>
      </c>
      <c r="B10146" t="s">
        <v>137</v>
      </c>
      <c r="C10146">
        <v>0</v>
      </c>
      <c r="D10146" t="s">
        <v>1388</v>
      </c>
      <c r="E10146" t="s">
        <v>1389</v>
      </c>
      <c r="F10146" t="s">
        <v>108</v>
      </c>
      <c r="G10146" s="19">
        <v>825</v>
      </c>
      <c r="H10146" s="19">
        <v>752.14624000000003</v>
      </c>
      <c r="I10146" s="19">
        <v>1087.5126</v>
      </c>
      <c r="J10146" s="19">
        <v>989.39513999999997</v>
      </c>
      <c r="K10146" s="19">
        <v>571.46227999999996</v>
      </c>
      <c r="L10146" s="19">
        <v>995.10663</v>
      </c>
      <c r="M10146" s="19">
        <v>545.12401999999997</v>
      </c>
      <c r="N10146" s="19">
        <v>5765.7470999999996</v>
      </c>
      <c r="O10146" s="17">
        <f t="shared" si="1264"/>
        <v>9900</v>
      </c>
      <c r="P10146" s="18">
        <f t="shared" si="1265"/>
        <v>9025.7548800000004</v>
      </c>
      <c r="Q10146" s="18">
        <f t="shared" si="1266"/>
        <v>13050.1512</v>
      </c>
      <c r="R10146" s="18">
        <f t="shared" si="1267"/>
        <v>11872.741679999999</v>
      </c>
      <c r="S10146" s="18">
        <f t="shared" si="1268"/>
        <v>6857.5473599999996</v>
      </c>
      <c r="T10146" s="18">
        <f t="shared" si="1269"/>
        <v>11941.279559999999</v>
      </c>
      <c r="U10146" s="18">
        <f t="shared" si="1270"/>
        <v>6541.4882399999997</v>
      </c>
      <c r="V10146" s="18">
        <f t="shared" si="1271"/>
        <v>69188.965199999991</v>
      </c>
      <c r="W10146" s="21">
        <v>47483.515625</v>
      </c>
      <c r="X10146" s="21">
        <v>120</v>
      </c>
      <c r="Y10146" s="21">
        <v>65</v>
      </c>
      <c r="Z10146" s="21">
        <v>29</v>
      </c>
      <c r="AA10146" s="21">
        <v>94</v>
      </c>
    </row>
    <row r="10147" spans="1:27" hidden="1" x14ac:dyDescent="0.35">
      <c r="A10147">
        <v>1021</v>
      </c>
      <c r="B10147" t="s">
        <v>137</v>
      </c>
      <c r="C10147">
        <v>0</v>
      </c>
      <c r="D10147" t="s">
        <v>1388</v>
      </c>
      <c r="E10147" t="s">
        <v>1389</v>
      </c>
      <c r="F10147" t="s">
        <v>109</v>
      </c>
      <c r="G10147" s="19">
        <v>825</v>
      </c>
      <c r="H10147" s="19">
        <v>920.67780000000005</v>
      </c>
      <c r="I10147" s="19">
        <v>1110.2828</v>
      </c>
      <c r="J10147" s="19">
        <v>1186.2272</v>
      </c>
      <c r="K10147" s="19">
        <v>632.52788999999996</v>
      </c>
      <c r="L10147" s="19">
        <v>995.10663</v>
      </c>
      <c r="M10147" s="19">
        <v>505.86718999999999</v>
      </c>
      <c r="N10147" s="19">
        <v>6175.6895000000004</v>
      </c>
      <c r="O10147" s="17">
        <f t="shared" si="1264"/>
        <v>9900</v>
      </c>
      <c r="P10147" s="18">
        <f t="shared" si="1265"/>
        <v>11048.133600000001</v>
      </c>
      <c r="Q10147" s="18">
        <f t="shared" si="1266"/>
        <v>13323.393599999999</v>
      </c>
      <c r="R10147" s="18">
        <f t="shared" si="1267"/>
        <v>14234.7264</v>
      </c>
      <c r="S10147" s="18">
        <f t="shared" si="1268"/>
        <v>7590.3346799999999</v>
      </c>
      <c r="T10147" s="18">
        <f t="shared" si="1269"/>
        <v>11941.279559999999</v>
      </c>
      <c r="U10147" s="18">
        <f t="shared" si="1270"/>
        <v>6070.4062800000002</v>
      </c>
      <c r="V10147" s="18">
        <f t="shared" si="1271"/>
        <v>74108.274000000005</v>
      </c>
      <c r="W10147" s="21">
        <v>47483.515625</v>
      </c>
      <c r="X10147" s="21">
        <v>120</v>
      </c>
      <c r="Y10147" s="21">
        <v>65</v>
      </c>
      <c r="Z10147" s="21">
        <v>29</v>
      </c>
      <c r="AA10147" s="21">
        <v>94</v>
      </c>
    </row>
    <row r="10148" spans="1:27" hidden="1" x14ac:dyDescent="0.35">
      <c r="A10148">
        <v>1021</v>
      </c>
      <c r="B10148" t="s">
        <v>137</v>
      </c>
      <c r="C10148">
        <v>0</v>
      </c>
      <c r="D10148" t="s">
        <v>1388</v>
      </c>
      <c r="E10148" t="s">
        <v>1389</v>
      </c>
      <c r="F10148" t="s">
        <v>13</v>
      </c>
      <c r="G10148" s="19">
        <v>503</v>
      </c>
      <c r="H10148" s="19">
        <v>478.69677999999999</v>
      </c>
      <c r="I10148" s="19">
        <v>1069.76</v>
      </c>
      <c r="J10148" s="19">
        <v>797.79834000000005</v>
      </c>
      <c r="K10148" s="19">
        <v>355.70746000000003</v>
      </c>
      <c r="L10148" s="19">
        <v>0</v>
      </c>
      <c r="M10148" s="19">
        <v>538.03192000000001</v>
      </c>
      <c r="N10148" s="19">
        <v>3742.9946</v>
      </c>
      <c r="O10148" s="17">
        <f t="shared" si="1264"/>
        <v>6036</v>
      </c>
      <c r="P10148" s="18">
        <f t="shared" si="1265"/>
        <v>5744.3613599999999</v>
      </c>
      <c r="Q10148" s="18">
        <f t="shared" si="1266"/>
        <v>12837.119999999999</v>
      </c>
      <c r="R10148" s="18">
        <f t="shared" si="1267"/>
        <v>9573.5800799999997</v>
      </c>
      <c r="S10148" s="18">
        <f t="shared" si="1268"/>
        <v>4268.4895200000001</v>
      </c>
      <c r="T10148" s="18">
        <f t="shared" si="1269"/>
        <v>0</v>
      </c>
      <c r="U10148" s="18">
        <f t="shared" si="1270"/>
        <v>6456.3830400000006</v>
      </c>
      <c r="V10148" s="18">
        <f t="shared" si="1271"/>
        <v>44915.9352</v>
      </c>
      <c r="W10148" s="21">
        <v>47483.515625</v>
      </c>
      <c r="X10148" s="21">
        <v>120</v>
      </c>
      <c r="Y10148" s="21">
        <v>65</v>
      </c>
      <c r="Z10148" s="21">
        <v>29</v>
      </c>
      <c r="AA10148" s="21">
        <v>94</v>
      </c>
    </row>
    <row r="10149" spans="1:27" hidden="1" x14ac:dyDescent="0.35">
      <c r="A10149">
        <v>1021</v>
      </c>
      <c r="B10149" t="s">
        <v>137</v>
      </c>
      <c r="C10149">
        <v>0</v>
      </c>
      <c r="D10149" t="s">
        <v>1388</v>
      </c>
      <c r="E10149" t="s">
        <v>1389</v>
      </c>
      <c r="F10149" t="s">
        <v>14</v>
      </c>
      <c r="G10149" s="19">
        <v>663</v>
      </c>
      <c r="H10149" s="19">
        <v>595.78632000000005</v>
      </c>
      <c r="I10149" s="19">
        <v>1131.047</v>
      </c>
      <c r="J10149" s="19">
        <v>994.63031000000001</v>
      </c>
      <c r="K10149" s="19">
        <v>456.10793999999999</v>
      </c>
      <c r="L10149" s="19">
        <v>475.07247999999998</v>
      </c>
      <c r="M10149" s="19">
        <v>603.74121000000002</v>
      </c>
      <c r="N10149" s="19">
        <v>4919.3852999999999</v>
      </c>
      <c r="O10149" s="17">
        <f t="shared" si="1264"/>
        <v>7956</v>
      </c>
      <c r="P10149" s="18">
        <f t="shared" si="1265"/>
        <v>7149.4358400000001</v>
      </c>
      <c r="Q10149" s="18">
        <f t="shared" si="1266"/>
        <v>13572.564</v>
      </c>
      <c r="R10149" s="18">
        <f t="shared" si="1267"/>
        <v>11935.56372</v>
      </c>
      <c r="S10149" s="18">
        <f t="shared" si="1268"/>
        <v>5473.2952800000003</v>
      </c>
      <c r="T10149" s="18">
        <f t="shared" si="1269"/>
        <v>5700.8697599999996</v>
      </c>
      <c r="U10149" s="18">
        <f t="shared" si="1270"/>
        <v>7244.8945199999998</v>
      </c>
      <c r="V10149" s="18">
        <f t="shared" si="1271"/>
        <v>59032.623599999999</v>
      </c>
      <c r="W10149" s="21">
        <v>47483.515625</v>
      </c>
      <c r="X10149" s="21">
        <v>120</v>
      </c>
      <c r="Y10149" s="21">
        <v>65</v>
      </c>
      <c r="Z10149" s="21">
        <v>29</v>
      </c>
      <c r="AA10149" s="21">
        <v>94</v>
      </c>
    </row>
    <row r="10150" spans="1:27" hidden="1" x14ac:dyDescent="0.35">
      <c r="A10150">
        <v>1021</v>
      </c>
      <c r="B10150" t="s">
        <v>137</v>
      </c>
      <c r="C10150">
        <v>0</v>
      </c>
      <c r="D10150" t="s">
        <v>1388</v>
      </c>
      <c r="E10150" t="s">
        <v>1389</v>
      </c>
      <c r="F10150" t="s">
        <v>15</v>
      </c>
      <c r="G10150" s="19">
        <v>663</v>
      </c>
      <c r="H10150" s="19">
        <v>754.55053999999996</v>
      </c>
      <c r="I10150" s="19">
        <v>1172.1837</v>
      </c>
      <c r="J10150" s="19">
        <v>1191.4622999999999</v>
      </c>
      <c r="K10150" s="19">
        <v>513.63445999999999</v>
      </c>
      <c r="L10150" s="19">
        <v>872.74561000000006</v>
      </c>
      <c r="M10150" s="19">
        <v>597.88640999999996</v>
      </c>
      <c r="N10150" s="19">
        <v>5765.4629000000004</v>
      </c>
      <c r="O10150" s="17">
        <f t="shared" si="1264"/>
        <v>7956</v>
      </c>
      <c r="P10150" s="18">
        <f t="shared" si="1265"/>
        <v>9054.6064799999986</v>
      </c>
      <c r="Q10150" s="18">
        <f t="shared" si="1266"/>
        <v>14066.204400000001</v>
      </c>
      <c r="R10150" s="18">
        <f t="shared" si="1267"/>
        <v>14297.547599999998</v>
      </c>
      <c r="S10150" s="18">
        <f t="shared" si="1268"/>
        <v>6163.6135199999999</v>
      </c>
      <c r="T10150" s="18">
        <f t="shared" si="1269"/>
        <v>10472.947320000001</v>
      </c>
      <c r="U10150" s="18">
        <f t="shared" si="1270"/>
        <v>7174.636919999999</v>
      </c>
      <c r="V10150" s="18">
        <f t="shared" si="1271"/>
        <v>69185.554800000013</v>
      </c>
      <c r="W10150" s="21">
        <v>47483.515625</v>
      </c>
      <c r="X10150" s="21">
        <v>120</v>
      </c>
      <c r="Y10150" s="21">
        <v>65</v>
      </c>
      <c r="Z10150" s="21">
        <v>29</v>
      </c>
      <c r="AA10150" s="21">
        <v>94</v>
      </c>
    </row>
    <row r="10151" spans="1:27" hidden="1" x14ac:dyDescent="0.35">
      <c r="A10151">
        <v>1021</v>
      </c>
      <c r="B10151" t="s">
        <v>137</v>
      </c>
      <c r="C10151">
        <v>0</v>
      </c>
      <c r="D10151" t="s">
        <v>1388</v>
      </c>
      <c r="E10151" t="s">
        <v>1389</v>
      </c>
      <c r="F10151" t="s">
        <v>110</v>
      </c>
      <c r="G10151" s="19">
        <v>825</v>
      </c>
      <c r="H10151" s="19">
        <v>921.24883999999997</v>
      </c>
      <c r="I10151" s="19">
        <v>1193.1469999999999</v>
      </c>
      <c r="J10151" s="19">
        <v>1388.2943</v>
      </c>
      <c r="K10151" s="19">
        <v>632.73479999999995</v>
      </c>
      <c r="L10151" s="19">
        <v>995.10663</v>
      </c>
      <c r="M10151" s="19">
        <v>634.72266000000002</v>
      </c>
      <c r="N10151" s="19">
        <v>6590.2543999999998</v>
      </c>
      <c r="O10151" s="17">
        <f t="shared" si="1264"/>
        <v>9900</v>
      </c>
      <c r="P10151" s="18">
        <f t="shared" si="1265"/>
        <v>11054.986079999999</v>
      </c>
      <c r="Q10151" s="18">
        <f t="shared" si="1266"/>
        <v>14317.763999999999</v>
      </c>
      <c r="R10151" s="18">
        <f t="shared" si="1267"/>
        <v>16659.531600000002</v>
      </c>
      <c r="S10151" s="18">
        <f t="shared" si="1268"/>
        <v>7592.8175999999994</v>
      </c>
      <c r="T10151" s="18">
        <f t="shared" si="1269"/>
        <v>11941.279559999999</v>
      </c>
      <c r="U10151" s="18">
        <f t="shared" si="1270"/>
        <v>7616.6719200000007</v>
      </c>
      <c r="V10151" s="18">
        <f t="shared" si="1271"/>
        <v>79083.052800000005</v>
      </c>
      <c r="W10151" s="21">
        <v>47483.515625</v>
      </c>
      <c r="X10151" s="21">
        <v>120</v>
      </c>
      <c r="Y10151" s="21">
        <v>65</v>
      </c>
      <c r="Z10151" s="21">
        <v>29</v>
      </c>
      <c r="AA10151" s="21">
        <v>94</v>
      </c>
    </row>
    <row r="10152" spans="1:27" hidden="1" x14ac:dyDescent="0.35">
      <c r="A10152">
        <v>1021</v>
      </c>
      <c r="B10152" t="s">
        <v>137</v>
      </c>
      <c r="C10152">
        <v>0</v>
      </c>
      <c r="D10152" t="s">
        <v>1388</v>
      </c>
      <c r="E10152" t="s">
        <v>1389</v>
      </c>
      <c r="F10152" t="s">
        <v>111</v>
      </c>
      <c r="G10152" s="19">
        <v>825</v>
      </c>
      <c r="H10152" s="19">
        <v>1127.3878</v>
      </c>
      <c r="I10152" s="19">
        <v>1250.578</v>
      </c>
      <c r="J10152" s="19">
        <v>1585.1261999999999</v>
      </c>
      <c r="K10152" s="19">
        <v>707.42711999999995</v>
      </c>
      <c r="L10152" s="19">
        <v>995.10663</v>
      </c>
      <c r="M10152" s="19">
        <v>601.22589000000005</v>
      </c>
      <c r="N10152" s="19">
        <v>7091.8516</v>
      </c>
      <c r="O10152" s="17">
        <f t="shared" si="1264"/>
        <v>9900</v>
      </c>
      <c r="P10152" s="18">
        <f t="shared" si="1265"/>
        <v>13528.6536</v>
      </c>
      <c r="Q10152" s="18">
        <f t="shared" si="1266"/>
        <v>15006.936</v>
      </c>
      <c r="R10152" s="18">
        <f t="shared" si="1267"/>
        <v>19021.5144</v>
      </c>
      <c r="S10152" s="18">
        <f t="shared" si="1268"/>
        <v>8489.1254399999998</v>
      </c>
      <c r="T10152" s="18">
        <f t="shared" si="1269"/>
        <v>11941.279559999999</v>
      </c>
      <c r="U10152" s="18">
        <f t="shared" si="1270"/>
        <v>7214.7106800000001</v>
      </c>
      <c r="V10152" s="18">
        <f t="shared" si="1271"/>
        <v>85102.219199999992</v>
      </c>
      <c r="W10152" s="21">
        <v>47483.515625</v>
      </c>
      <c r="X10152" s="21">
        <v>120</v>
      </c>
      <c r="Y10152" s="21">
        <v>65</v>
      </c>
      <c r="Z10152" s="21">
        <v>29</v>
      </c>
      <c r="AA10152" s="21">
        <v>94</v>
      </c>
    </row>
    <row r="10153" spans="1:27" x14ac:dyDescent="0.35">
      <c r="A10153">
        <v>2637</v>
      </c>
      <c r="B10153" t="s">
        <v>112</v>
      </c>
      <c r="C10153">
        <v>0</v>
      </c>
      <c r="D10153" t="s">
        <v>2594</v>
      </c>
      <c r="E10153" t="s">
        <v>2595</v>
      </c>
      <c r="F10153" t="s">
        <v>10</v>
      </c>
      <c r="G10153" s="19">
        <v>555</v>
      </c>
      <c r="H10153" s="19">
        <v>265.43027000000001</v>
      </c>
      <c r="I10153" s="19">
        <v>985.75402999999994</v>
      </c>
      <c r="J10153" s="19">
        <v>458.89917000000003</v>
      </c>
      <c r="K10153" s="19">
        <v>297.27426000000003</v>
      </c>
      <c r="L10153" s="19">
        <v>0</v>
      </c>
      <c r="M10153" s="19">
        <v>382.85872999999998</v>
      </c>
      <c r="N10153" s="19">
        <v>2945.2166000000002</v>
      </c>
      <c r="O10153" s="17">
        <f t="shared" si="1264"/>
        <v>6660</v>
      </c>
      <c r="P10153" s="18">
        <f t="shared" si="1265"/>
        <v>3185.1632399999999</v>
      </c>
      <c r="Q10153" s="18">
        <f t="shared" si="1266"/>
        <v>11829.048359999999</v>
      </c>
      <c r="R10153" s="18">
        <f t="shared" si="1267"/>
        <v>5506.7900399999999</v>
      </c>
      <c r="S10153" s="18">
        <f t="shared" si="1268"/>
        <v>3567.2911200000003</v>
      </c>
      <c r="T10153" s="18">
        <f t="shared" si="1269"/>
        <v>0</v>
      </c>
      <c r="U10153" s="18">
        <f t="shared" si="1270"/>
        <v>4594.30476</v>
      </c>
      <c r="V10153" s="18">
        <f t="shared" si="1271"/>
        <v>35342.599200000004</v>
      </c>
      <c r="W10153" s="21">
        <v>69988.4609375</v>
      </c>
      <c r="X10153" s="21">
        <v>254</v>
      </c>
      <c r="Y10153" s="21">
        <v>115</v>
      </c>
      <c r="Z10153" s="21">
        <v>189</v>
      </c>
      <c r="AA10153" s="21">
        <v>82</v>
      </c>
    </row>
    <row r="10154" spans="1:27" hidden="1" x14ac:dyDescent="0.35">
      <c r="A10154">
        <v>1022</v>
      </c>
      <c r="B10154" t="s">
        <v>137</v>
      </c>
      <c r="C10154">
        <v>0</v>
      </c>
      <c r="D10154" t="s">
        <v>1399</v>
      </c>
      <c r="E10154" t="s">
        <v>1400</v>
      </c>
      <c r="F10154" t="s">
        <v>11</v>
      </c>
      <c r="G10154" s="19">
        <v>663</v>
      </c>
      <c r="H10154" s="19">
        <v>330.0181</v>
      </c>
      <c r="I10154" s="19">
        <v>1030.4206999999999</v>
      </c>
      <c r="J10154" s="19">
        <v>606.20923000000005</v>
      </c>
      <c r="K10154" s="19">
        <v>359.80959999999999</v>
      </c>
      <c r="L10154" s="19">
        <v>478.18628000000001</v>
      </c>
      <c r="M10154" s="19">
        <v>459.81997999999999</v>
      </c>
      <c r="N10154" s="19">
        <v>3927.4639000000002</v>
      </c>
      <c r="O10154" s="17">
        <f t="shared" si="1264"/>
        <v>7956</v>
      </c>
      <c r="P10154" s="18">
        <f t="shared" si="1265"/>
        <v>3960.2172</v>
      </c>
      <c r="Q10154" s="18">
        <f t="shared" si="1266"/>
        <v>12365.0484</v>
      </c>
      <c r="R10154" s="18">
        <f t="shared" si="1267"/>
        <v>7274.510760000001</v>
      </c>
      <c r="S10154" s="18">
        <f t="shared" si="1268"/>
        <v>4317.7151999999996</v>
      </c>
      <c r="T10154" s="18">
        <f t="shared" si="1269"/>
        <v>5738.2353600000006</v>
      </c>
      <c r="U10154" s="18">
        <f t="shared" si="1270"/>
        <v>5517.8397599999998</v>
      </c>
      <c r="V10154" s="18">
        <f t="shared" si="1271"/>
        <v>47129.566800000001</v>
      </c>
      <c r="W10154" s="21">
        <v>43613.41015625</v>
      </c>
      <c r="X10154" s="21">
        <v>120</v>
      </c>
      <c r="Y10154" s="21">
        <v>91</v>
      </c>
      <c r="Z10154" s="21">
        <v>19</v>
      </c>
      <c r="AA10154" s="21">
        <v>103</v>
      </c>
    </row>
    <row r="10155" spans="1:27" hidden="1" x14ac:dyDescent="0.35">
      <c r="A10155">
        <v>1022</v>
      </c>
      <c r="B10155" t="s">
        <v>137</v>
      </c>
      <c r="C10155">
        <v>0</v>
      </c>
      <c r="D10155" t="s">
        <v>1399</v>
      </c>
      <c r="E10155" t="s">
        <v>1400</v>
      </c>
      <c r="F10155" t="s">
        <v>12</v>
      </c>
      <c r="G10155" s="19">
        <v>663</v>
      </c>
      <c r="H10155" s="19">
        <v>483.53165000000001</v>
      </c>
      <c r="I10155" s="19">
        <v>1094.9802999999999</v>
      </c>
      <c r="J10155" s="19">
        <v>806.51928999999996</v>
      </c>
      <c r="K10155" s="19">
        <v>415.43362000000002</v>
      </c>
      <c r="L10155" s="19">
        <v>878.46600000000001</v>
      </c>
      <c r="M10155" s="19">
        <v>461.19760000000002</v>
      </c>
      <c r="N10155" s="19">
        <v>4803.1283999999996</v>
      </c>
      <c r="O10155" s="17">
        <f t="shared" si="1264"/>
        <v>7956</v>
      </c>
      <c r="P10155" s="18">
        <f t="shared" si="1265"/>
        <v>5802.3798000000006</v>
      </c>
      <c r="Q10155" s="18">
        <f t="shared" si="1266"/>
        <v>13139.763599999998</v>
      </c>
      <c r="R10155" s="18">
        <f t="shared" si="1267"/>
        <v>9678.2314799999986</v>
      </c>
      <c r="S10155" s="18">
        <f t="shared" si="1268"/>
        <v>4985.2034400000002</v>
      </c>
      <c r="T10155" s="18">
        <f t="shared" si="1269"/>
        <v>10541.592000000001</v>
      </c>
      <c r="U10155" s="18">
        <f t="shared" si="1270"/>
        <v>5534.3712000000005</v>
      </c>
      <c r="V10155" s="18">
        <f t="shared" si="1271"/>
        <v>57637.540799999995</v>
      </c>
      <c r="W10155" s="21">
        <v>43613.41015625</v>
      </c>
      <c r="X10155" s="21">
        <v>120</v>
      </c>
      <c r="Y10155" s="21">
        <v>91</v>
      </c>
      <c r="Z10155" s="21">
        <v>19</v>
      </c>
      <c r="AA10155" s="21">
        <v>103</v>
      </c>
    </row>
    <row r="10156" spans="1:27" hidden="1" x14ac:dyDescent="0.35">
      <c r="A10156">
        <v>1022</v>
      </c>
      <c r="B10156" t="s">
        <v>137</v>
      </c>
      <c r="C10156">
        <v>0</v>
      </c>
      <c r="D10156" t="s">
        <v>1399</v>
      </c>
      <c r="E10156" t="s">
        <v>1400</v>
      </c>
      <c r="F10156" t="s">
        <v>108</v>
      </c>
      <c r="G10156" s="19">
        <v>855</v>
      </c>
      <c r="H10156" s="19">
        <v>645.05255</v>
      </c>
      <c r="I10156" s="19">
        <v>1138.2465999999999</v>
      </c>
      <c r="J10156" s="19">
        <v>1006.8295000000001</v>
      </c>
      <c r="K10156" s="19">
        <v>543.52819999999997</v>
      </c>
      <c r="L10156" s="19">
        <v>1001.6289</v>
      </c>
      <c r="M10156" s="19">
        <v>534.75458000000003</v>
      </c>
      <c r="N10156" s="19">
        <v>5725.04</v>
      </c>
      <c r="O10156" s="17">
        <f t="shared" si="1264"/>
        <v>10260</v>
      </c>
      <c r="P10156" s="18">
        <f t="shared" si="1265"/>
        <v>7740.6306000000004</v>
      </c>
      <c r="Q10156" s="18">
        <f t="shared" si="1266"/>
        <v>13658.959199999999</v>
      </c>
      <c r="R10156" s="18">
        <f t="shared" si="1267"/>
        <v>12081.954000000002</v>
      </c>
      <c r="S10156" s="18">
        <f t="shared" si="1268"/>
        <v>6522.3383999999996</v>
      </c>
      <c r="T10156" s="18">
        <f t="shared" si="1269"/>
        <v>12019.5468</v>
      </c>
      <c r="U10156" s="18">
        <f t="shared" si="1270"/>
        <v>6417.0549600000004</v>
      </c>
      <c r="V10156" s="18">
        <f t="shared" si="1271"/>
        <v>68700.479999999996</v>
      </c>
      <c r="W10156" s="21">
        <v>43613.41015625</v>
      </c>
      <c r="X10156" s="21">
        <v>120</v>
      </c>
      <c r="Y10156" s="21">
        <v>91</v>
      </c>
      <c r="Z10156" s="21">
        <v>19</v>
      </c>
      <c r="AA10156" s="21">
        <v>103</v>
      </c>
    </row>
    <row r="10157" spans="1:27" hidden="1" x14ac:dyDescent="0.35">
      <c r="A10157">
        <v>1022</v>
      </c>
      <c r="B10157" t="s">
        <v>137</v>
      </c>
      <c r="C10157">
        <v>0</v>
      </c>
      <c r="D10157" t="s">
        <v>1399</v>
      </c>
      <c r="E10157" t="s">
        <v>1400</v>
      </c>
      <c r="F10157" t="s">
        <v>109</v>
      </c>
      <c r="G10157" s="19">
        <v>855</v>
      </c>
      <c r="H10157" s="19">
        <v>789.58794999999998</v>
      </c>
      <c r="I10157" s="19">
        <v>1161.0114000000001</v>
      </c>
      <c r="J10157" s="19">
        <v>1207.1395</v>
      </c>
      <c r="K10157" s="19">
        <v>595.89904999999999</v>
      </c>
      <c r="L10157" s="19">
        <v>1001.6289</v>
      </c>
      <c r="M10157" s="19">
        <v>484.92905000000002</v>
      </c>
      <c r="N10157" s="19">
        <v>6095.1958000000004</v>
      </c>
      <c r="O10157" s="17">
        <f t="shared" si="1264"/>
        <v>10260</v>
      </c>
      <c r="P10157" s="18">
        <f t="shared" si="1265"/>
        <v>9475.0553999999993</v>
      </c>
      <c r="Q10157" s="18">
        <f t="shared" si="1266"/>
        <v>13932.1368</v>
      </c>
      <c r="R10157" s="18">
        <f t="shared" si="1267"/>
        <v>14485.673999999999</v>
      </c>
      <c r="S10157" s="18">
        <f t="shared" si="1268"/>
        <v>7150.7885999999999</v>
      </c>
      <c r="T10157" s="18">
        <f t="shared" si="1269"/>
        <v>12019.5468</v>
      </c>
      <c r="U10157" s="18">
        <f t="shared" si="1270"/>
        <v>5819.1486000000004</v>
      </c>
      <c r="V10157" s="18">
        <f t="shared" si="1271"/>
        <v>73142.349600000001</v>
      </c>
      <c r="W10157" s="21">
        <v>43613.41015625</v>
      </c>
      <c r="X10157" s="21">
        <v>120</v>
      </c>
      <c r="Y10157" s="21">
        <v>91</v>
      </c>
      <c r="Z10157" s="21">
        <v>19</v>
      </c>
      <c r="AA10157" s="21">
        <v>103</v>
      </c>
    </row>
    <row r="10158" spans="1:27" hidden="1" x14ac:dyDescent="0.35">
      <c r="A10158">
        <v>1022</v>
      </c>
      <c r="B10158" t="s">
        <v>137</v>
      </c>
      <c r="C10158">
        <v>0</v>
      </c>
      <c r="D10158" t="s">
        <v>1399</v>
      </c>
      <c r="E10158" t="s">
        <v>1400</v>
      </c>
      <c r="F10158" t="s">
        <v>13</v>
      </c>
      <c r="G10158" s="19">
        <v>578</v>
      </c>
      <c r="H10158" s="19">
        <v>410.53796</v>
      </c>
      <c r="I10158" s="19">
        <v>1117.6488999999999</v>
      </c>
      <c r="J10158" s="19">
        <v>811.79834000000005</v>
      </c>
      <c r="K10158" s="19">
        <v>358.18628000000001</v>
      </c>
      <c r="L10158" s="19">
        <v>0</v>
      </c>
      <c r="M10158" s="19">
        <v>555.84600999999998</v>
      </c>
      <c r="N10158" s="19">
        <v>3832.0176000000001</v>
      </c>
      <c r="O10158" s="17">
        <f t="shared" si="1264"/>
        <v>6936</v>
      </c>
      <c r="P10158" s="18">
        <f t="shared" si="1265"/>
        <v>4926.4555199999995</v>
      </c>
      <c r="Q10158" s="18">
        <f t="shared" si="1266"/>
        <v>13411.786799999998</v>
      </c>
      <c r="R10158" s="18">
        <f t="shared" si="1267"/>
        <v>9741.5800799999997</v>
      </c>
      <c r="S10158" s="18">
        <f t="shared" si="1268"/>
        <v>4298.2353600000006</v>
      </c>
      <c r="T10158" s="18">
        <f t="shared" si="1269"/>
        <v>0</v>
      </c>
      <c r="U10158" s="18">
        <f t="shared" si="1270"/>
        <v>6670.1521199999997</v>
      </c>
      <c r="V10158" s="18">
        <f t="shared" si="1271"/>
        <v>45984.211200000005</v>
      </c>
      <c r="W10158" s="21">
        <v>43613.41015625</v>
      </c>
      <c r="X10158" s="21">
        <v>120</v>
      </c>
      <c r="Y10158" s="21">
        <v>91</v>
      </c>
      <c r="Z10158" s="21">
        <v>19</v>
      </c>
      <c r="AA10158" s="21">
        <v>103</v>
      </c>
    </row>
    <row r="10159" spans="1:27" hidden="1" x14ac:dyDescent="0.35">
      <c r="A10159">
        <v>1022</v>
      </c>
      <c r="B10159" t="s">
        <v>137</v>
      </c>
      <c r="C10159">
        <v>0</v>
      </c>
      <c r="D10159" t="s">
        <v>1399</v>
      </c>
      <c r="E10159" t="s">
        <v>1400</v>
      </c>
      <c r="F10159" t="s">
        <v>14</v>
      </c>
      <c r="G10159" s="19">
        <v>663</v>
      </c>
      <c r="H10159" s="19">
        <v>510.95584000000002</v>
      </c>
      <c r="I10159" s="19">
        <v>1178.1687999999999</v>
      </c>
      <c r="J10159" s="19">
        <v>1012.1084</v>
      </c>
      <c r="K10159" s="19">
        <v>425.37047999999999</v>
      </c>
      <c r="L10159" s="19">
        <v>478.18628000000001</v>
      </c>
      <c r="M10159" s="19">
        <v>591.17089999999996</v>
      </c>
      <c r="N10159" s="19">
        <v>4858.9609</v>
      </c>
      <c r="O10159" s="17">
        <f t="shared" si="1264"/>
        <v>7956</v>
      </c>
      <c r="P10159" s="18">
        <f t="shared" si="1265"/>
        <v>6131.4700800000001</v>
      </c>
      <c r="Q10159" s="18">
        <f t="shared" si="1266"/>
        <v>14138.025599999999</v>
      </c>
      <c r="R10159" s="18">
        <f t="shared" si="1267"/>
        <v>12145.300799999999</v>
      </c>
      <c r="S10159" s="18">
        <f t="shared" si="1268"/>
        <v>5104.4457599999996</v>
      </c>
      <c r="T10159" s="18">
        <f t="shared" si="1269"/>
        <v>5738.2353600000006</v>
      </c>
      <c r="U10159" s="18">
        <f t="shared" si="1270"/>
        <v>7094.0507999999991</v>
      </c>
      <c r="V10159" s="18">
        <f t="shared" si="1271"/>
        <v>58307.5308</v>
      </c>
      <c r="W10159" s="21">
        <v>43613.41015625</v>
      </c>
      <c r="X10159" s="21">
        <v>120</v>
      </c>
      <c r="Y10159" s="21">
        <v>91</v>
      </c>
      <c r="Z10159" s="21">
        <v>19</v>
      </c>
      <c r="AA10159" s="21">
        <v>103</v>
      </c>
    </row>
    <row r="10160" spans="1:27" hidden="1" x14ac:dyDescent="0.35">
      <c r="A10160">
        <v>1022</v>
      </c>
      <c r="B10160" t="s">
        <v>137</v>
      </c>
      <c r="C10160">
        <v>0</v>
      </c>
      <c r="D10160" t="s">
        <v>1399</v>
      </c>
      <c r="E10160" t="s">
        <v>1400</v>
      </c>
      <c r="F10160" t="s">
        <v>15</v>
      </c>
      <c r="G10160" s="19">
        <v>663</v>
      </c>
      <c r="H10160" s="19">
        <v>647.11455999999998</v>
      </c>
      <c r="I10160" s="19">
        <v>1218.8113000000001</v>
      </c>
      <c r="J10160" s="19">
        <v>1212.4185</v>
      </c>
      <c r="K10160" s="19">
        <v>474.70614999999998</v>
      </c>
      <c r="L10160" s="19">
        <v>878.46600000000001</v>
      </c>
      <c r="M10160" s="19">
        <v>578.19141000000002</v>
      </c>
      <c r="N10160" s="19">
        <v>5672.7079999999996</v>
      </c>
      <c r="O10160" s="17">
        <f t="shared" si="1264"/>
        <v>7956</v>
      </c>
      <c r="P10160" s="18">
        <f t="shared" si="1265"/>
        <v>7765.3747199999998</v>
      </c>
      <c r="Q10160" s="18">
        <f t="shared" si="1266"/>
        <v>14625.7356</v>
      </c>
      <c r="R10160" s="18">
        <f t="shared" si="1267"/>
        <v>14549.022000000001</v>
      </c>
      <c r="S10160" s="18">
        <f t="shared" si="1268"/>
        <v>5696.4737999999998</v>
      </c>
      <c r="T10160" s="18">
        <f t="shared" si="1269"/>
        <v>10541.592000000001</v>
      </c>
      <c r="U10160" s="18">
        <f t="shared" si="1270"/>
        <v>6938.2969200000007</v>
      </c>
      <c r="V10160" s="18">
        <f t="shared" si="1271"/>
        <v>68072.495999999999</v>
      </c>
      <c r="W10160" s="21">
        <v>43613.41015625</v>
      </c>
      <c r="X10160" s="21">
        <v>120</v>
      </c>
      <c r="Y10160" s="21">
        <v>91</v>
      </c>
      <c r="Z10160" s="21">
        <v>19</v>
      </c>
      <c r="AA10160" s="21">
        <v>103</v>
      </c>
    </row>
    <row r="10161" spans="1:27" hidden="1" x14ac:dyDescent="0.35">
      <c r="A10161">
        <v>1022</v>
      </c>
      <c r="B10161" t="s">
        <v>137</v>
      </c>
      <c r="C10161">
        <v>0</v>
      </c>
      <c r="D10161" t="s">
        <v>1399</v>
      </c>
      <c r="E10161" t="s">
        <v>1400</v>
      </c>
      <c r="F10161" t="s">
        <v>110</v>
      </c>
      <c r="G10161" s="19">
        <v>855</v>
      </c>
      <c r="H10161" s="19">
        <v>790.07763999999997</v>
      </c>
      <c r="I10161" s="19">
        <v>1239.6735000000001</v>
      </c>
      <c r="J10161" s="19">
        <v>1412.7285999999999</v>
      </c>
      <c r="K10161" s="19">
        <v>596.07647999999995</v>
      </c>
      <c r="L10161" s="19">
        <v>1001.6289</v>
      </c>
      <c r="M10161" s="19">
        <v>618.29229999999995</v>
      </c>
      <c r="N10161" s="19">
        <v>6513.4775</v>
      </c>
      <c r="O10161" s="17">
        <f t="shared" si="1264"/>
        <v>10260</v>
      </c>
      <c r="P10161" s="18">
        <f t="shared" si="1265"/>
        <v>9480.9316799999997</v>
      </c>
      <c r="Q10161" s="18">
        <f t="shared" si="1266"/>
        <v>14876.082000000002</v>
      </c>
      <c r="R10161" s="18">
        <f t="shared" si="1267"/>
        <v>16952.743199999997</v>
      </c>
      <c r="S10161" s="18">
        <f t="shared" si="1268"/>
        <v>7152.9177599999994</v>
      </c>
      <c r="T10161" s="18">
        <f t="shared" si="1269"/>
        <v>12019.5468</v>
      </c>
      <c r="U10161" s="18">
        <f t="shared" si="1270"/>
        <v>7419.507599999999</v>
      </c>
      <c r="V10161" s="18">
        <f t="shared" si="1271"/>
        <v>78161.73</v>
      </c>
      <c r="W10161" s="21">
        <v>43613.41015625</v>
      </c>
      <c r="X10161" s="21">
        <v>120</v>
      </c>
      <c r="Y10161" s="21">
        <v>91</v>
      </c>
      <c r="Z10161" s="21">
        <v>19</v>
      </c>
      <c r="AA10161" s="21">
        <v>103</v>
      </c>
    </row>
    <row r="10162" spans="1:27" hidden="1" x14ac:dyDescent="0.35">
      <c r="A10162">
        <v>1022</v>
      </c>
      <c r="B10162" t="s">
        <v>137</v>
      </c>
      <c r="C10162">
        <v>0</v>
      </c>
      <c r="D10162" t="s">
        <v>1399</v>
      </c>
      <c r="E10162" t="s">
        <v>1400</v>
      </c>
      <c r="F10162" t="s">
        <v>111</v>
      </c>
      <c r="G10162" s="19">
        <v>855</v>
      </c>
      <c r="H10162" s="19">
        <v>966.86572000000001</v>
      </c>
      <c r="I10162" s="19">
        <v>1299.2147</v>
      </c>
      <c r="J10162" s="19">
        <v>1613.0386000000001</v>
      </c>
      <c r="K10162" s="19">
        <v>660.13378999999998</v>
      </c>
      <c r="L10162" s="19">
        <v>1001.6289</v>
      </c>
      <c r="M10162" s="19">
        <v>574.99414000000002</v>
      </c>
      <c r="N10162" s="19">
        <v>6970.8760000000002</v>
      </c>
      <c r="O10162" s="17">
        <f t="shared" si="1264"/>
        <v>10260</v>
      </c>
      <c r="P10162" s="18">
        <f t="shared" si="1265"/>
        <v>11602.388640000001</v>
      </c>
      <c r="Q10162" s="18">
        <f t="shared" si="1266"/>
        <v>15590.5764</v>
      </c>
      <c r="R10162" s="18">
        <f t="shared" si="1267"/>
        <v>19356.463200000002</v>
      </c>
      <c r="S10162" s="18">
        <f t="shared" si="1268"/>
        <v>7921.6054800000002</v>
      </c>
      <c r="T10162" s="18">
        <f t="shared" si="1269"/>
        <v>12019.5468</v>
      </c>
      <c r="U10162" s="18">
        <f t="shared" si="1270"/>
        <v>6899.9296800000002</v>
      </c>
      <c r="V10162" s="18">
        <f t="shared" si="1271"/>
        <v>83650.512000000002</v>
      </c>
      <c r="W10162" s="21">
        <v>43613.41015625</v>
      </c>
      <c r="X10162" s="21">
        <v>120</v>
      </c>
      <c r="Y10162" s="21">
        <v>91</v>
      </c>
      <c r="Z10162" s="21">
        <v>19</v>
      </c>
      <c r="AA10162" s="21">
        <v>103</v>
      </c>
    </row>
    <row r="10163" spans="1:27" x14ac:dyDescent="0.35">
      <c r="A10163">
        <v>1542</v>
      </c>
      <c r="B10163" t="s">
        <v>141</v>
      </c>
      <c r="C10163">
        <v>0</v>
      </c>
      <c r="D10163" t="s">
        <v>2596</v>
      </c>
      <c r="E10163" t="s">
        <v>2597</v>
      </c>
      <c r="F10163" t="s">
        <v>10</v>
      </c>
      <c r="G10163" s="19">
        <v>457</v>
      </c>
      <c r="H10163" s="19">
        <v>245.54462000000001</v>
      </c>
      <c r="I10163" s="19">
        <v>942.68944999999997</v>
      </c>
      <c r="J10163" s="19">
        <v>592.5575</v>
      </c>
      <c r="K10163" s="19">
        <v>254.55962</v>
      </c>
      <c r="L10163" s="19">
        <v>0</v>
      </c>
      <c r="M10163" s="19">
        <v>447.35287</v>
      </c>
      <c r="N10163" s="19">
        <v>2939.7040999999999</v>
      </c>
      <c r="O10163" s="17">
        <f t="shared" si="1264"/>
        <v>5484</v>
      </c>
      <c r="P10163" s="18">
        <f t="shared" si="1265"/>
        <v>2946.5354400000001</v>
      </c>
      <c r="Q10163" s="18">
        <f t="shared" si="1266"/>
        <v>11312.2734</v>
      </c>
      <c r="R10163" s="18">
        <f t="shared" si="1267"/>
        <v>7110.6900000000005</v>
      </c>
      <c r="S10163" s="18">
        <f t="shared" si="1268"/>
        <v>3054.7154399999999</v>
      </c>
      <c r="T10163" s="18">
        <f t="shared" si="1269"/>
        <v>0</v>
      </c>
      <c r="U10163" s="18">
        <f t="shared" si="1270"/>
        <v>5368.2344400000002</v>
      </c>
      <c r="V10163" s="18">
        <f t="shared" si="1271"/>
        <v>35276.449200000003</v>
      </c>
      <c r="W10163" s="21">
        <v>68488.2734375</v>
      </c>
      <c r="X10163" s="21">
        <v>115</v>
      </c>
      <c r="Y10163" s="21">
        <v>32</v>
      </c>
      <c r="Z10163" s="21">
        <v>86</v>
      </c>
      <c r="AA10163" s="21">
        <v>28</v>
      </c>
    </row>
    <row r="10164" spans="1:27" hidden="1" x14ac:dyDescent="0.35">
      <c r="A10164">
        <v>1023</v>
      </c>
      <c r="B10164" t="s">
        <v>137</v>
      </c>
      <c r="C10164">
        <v>1</v>
      </c>
      <c r="D10164" t="s">
        <v>1704</v>
      </c>
      <c r="E10164" t="s">
        <v>1616</v>
      </c>
      <c r="F10164" t="s">
        <v>11</v>
      </c>
      <c r="G10164" s="19">
        <v>804.08612000000005</v>
      </c>
      <c r="H10164" s="19">
        <v>354.22791000000001</v>
      </c>
      <c r="I10164" s="19">
        <v>903.24048000000005</v>
      </c>
      <c r="J10164" s="19">
        <v>574.93640000000005</v>
      </c>
      <c r="K10164" s="19">
        <v>419.70281999999997</v>
      </c>
      <c r="L10164" s="19">
        <v>566.71704</v>
      </c>
      <c r="M10164" s="19">
        <v>502.86685</v>
      </c>
      <c r="N10164" s="19">
        <v>4125.7777999999998</v>
      </c>
      <c r="O10164" s="17">
        <f t="shared" si="1264"/>
        <v>9649.0334400000011</v>
      </c>
      <c r="P10164" s="18">
        <f t="shared" si="1265"/>
        <v>4250.7349199999999</v>
      </c>
      <c r="Q10164" s="18">
        <f t="shared" si="1266"/>
        <v>10838.885760000001</v>
      </c>
      <c r="R10164" s="18">
        <f t="shared" si="1267"/>
        <v>6899.2368000000006</v>
      </c>
      <c r="S10164" s="18">
        <f t="shared" si="1268"/>
        <v>5036.4338399999997</v>
      </c>
      <c r="T10164" s="18">
        <f t="shared" si="1269"/>
        <v>6800.60448</v>
      </c>
      <c r="U10164" s="18">
        <f t="shared" si="1270"/>
        <v>6034.4022000000004</v>
      </c>
      <c r="V10164" s="18">
        <f t="shared" si="1271"/>
        <v>49509.333599999998</v>
      </c>
      <c r="W10164" s="21">
        <v>51776.67578125</v>
      </c>
      <c r="X10164" s="21">
        <v>120</v>
      </c>
      <c r="Y10164" s="21">
        <v>33</v>
      </c>
      <c r="Z10164" s="21">
        <v>28</v>
      </c>
      <c r="AA10164" s="21">
        <v>80</v>
      </c>
    </row>
    <row r="10165" spans="1:27" hidden="1" x14ac:dyDescent="0.35">
      <c r="A10165">
        <v>1023</v>
      </c>
      <c r="B10165" t="s">
        <v>137</v>
      </c>
      <c r="C10165">
        <v>1</v>
      </c>
      <c r="D10165" t="s">
        <v>1704</v>
      </c>
      <c r="E10165" t="s">
        <v>1616</v>
      </c>
      <c r="F10165" t="s">
        <v>12</v>
      </c>
      <c r="G10165" s="19">
        <v>804.08612000000005</v>
      </c>
      <c r="H10165" s="19">
        <v>519.00310999999999</v>
      </c>
      <c r="I10165" s="19">
        <v>945.75354000000004</v>
      </c>
      <c r="J10165" s="19">
        <v>769.74945000000002</v>
      </c>
      <c r="K10165" s="19">
        <v>479.40741000000003</v>
      </c>
      <c r="L10165" s="19">
        <v>1301.0916999999999</v>
      </c>
      <c r="M10165" s="19">
        <v>589.82781999999997</v>
      </c>
      <c r="N10165" s="19">
        <v>5408.9188999999997</v>
      </c>
      <c r="O10165" s="17">
        <f t="shared" si="1264"/>
        <v>9649.0334400000011</v>
      </c>
      <c r="P10165" s="18">
        <f t="shared" si="1265"/>
        <v>6228.0373199999995</v>
      </c>
      <c r="Q10165" s="18">
        <f t="shared" si="1266"/>
        <v>11349.04248</v>
      </c>
      <c r="R10165" s="18">
        <f t="shared" si="1267"/>
        <v>9236.9933999999994</v>
      </c>
      <c r="S10165" s="18">
        <f t="shared" si="1268"/>
        <v>5752.8889200000003</v>
      </c>
      <c r="T10165" s="18">
        <f t="shared" si="1269"/>
        <v>15613.100399999999</v>
      </c>
      <c r="U10165" s="18">
        <f t="shared" si="1270"/>
        <v>7077.9338399999997</v>
      </c>
      <c r="V10165" s="18">
        <f t="shared" si="1271"/>
        <v>64907.026799999992</v>
      </c>
      <c r="W10165" s="21">
        <v>51776.67578125</v>
      </c>
      <c r="X10165" s="21">
        <v>120</v>
      </c>
      <c r="Y10165" s="21">
        <v>33</v>
      </c>
      <c r="Z10165" s="21">
        <v>28</v>
      </c>
      <c r="AA10165" s="21">
        <v>80</v>
      </c>
    </row>
    <row r="10166" spans="1:27" hidden="1" x14ac:dyDescent="0.35">
      <c r="A10166">
        <v>1023</v>
      </c>
      <c r="B10166" t="s">
        <v>137</v>
      </c>
      <c r="C10166">
        <v>1</v>
      </c>
      <c r="D10166" t="s">
        <v>1704</v>
      </c>
      <c r="E10166" t="s">
        <v>1616</v>
      </c>
      <c r="F10166" t="s">
        <v>108</v>
      </c>
      <c r="G10166" s="19">
        <v>1150.8021000000001</v>
      </c>
      <c r="H10166" s="19">
        <v>692.37298999999996</v>
      </c>
      <c r="I10166" s="19">
        <v>1011.9807</v>
      </c>
      <c r="J10166" s="19">
        <v>964.56262000000004</v>
      </c>
      <c r="K10166" s="19">
        <v>667.85497999999995</v>
      </c>
      <c r="L10166" s="19">
        <v>1527.0531000000001</v>
      </c>
      <c r="M10166" s="19">
        <v>828.88933999999995</v>
      </c>
      <c r="N10166" s="19">
        <v>6843.5155999999997</v>
      </c>
      <c r="O10166" s="17">
        <f t="shared" si="1264"/>
        <v>13809.625200000002</v>
      </c>
      <c r="P10166" s="18">
        <f t="shared" si="1265"/>
        <v>8308.47588</v>
      </c>
      <c r="Q10166" s="18">
        <f t="shared" si="1266"/>
        <v>12143.768399999999</v>
      </c>
      <c r="R10166" s="18">
        <f t="shared" si="1267"/>
        <v>11574.75144</v>
      </c>
      <c r="S10166" s="18">
        <f t="shared" si="1268"/>
        <v>8014.259759999999</v>
      </c>
      <c r="T10166" s="18">
        <f t="shared" si="1269"/>
        <v>18324.637200000001</v>
      </c>
      <c r="U10166" s="18">
        <f t="shared" si="1270"/>
        <v>9946.6720800000003</v>
      </c>
      <c r="V10166" s="18">
        <f t="shared" si="1271"/>
        <v>82122.1872</v>
      </c>
      <c r="W10166" s="21">
        <v>51776.67578125</v>
      </c>
      <c r="X10166" s="21">
        <v>120</v>
      </c>
      <c r="Y10166" s="21">
        <v>33</v>
      </c>
      <c r="Z10166" s="21">
        <v>28</v>
      </c>
      <c r="AA10166" s="21">
        <v>80</v>
      </c>
    </row>
    <row r="10167" spans="1:27" hidden="1" x14ac:dyDescent="0.35">
      <c r="A10167">
        <v>1023</v>
      </c>
      <c r="B10167" t="s">
        <v>137</v>
      </c>
      <c r="C10167">
        <v>1</v>
      </c>
      <c r="D10167" t="s">
        <v>1704</v>
      </c>
      <c r="E10167" t="s">
        <v>1616</v>
      </c>
      <c r="F10167" t="s">
        <v>109</v>
      </c>
      <c r="G10167" s="19">
        <v>1150.8021000000001</v>
      </c>
      <c r="H10167" s="19">
        <v>847.51140999999996</v>
      </c>
      <c r="I10167" s="19">
        <v>1017.2833000000001</v>
      </c>
      <c r="J10167" s="19">
        <v>1159.3757000000001</v>
      </c>
      <c r="K10167" s="19">
        <v>724.06781000000001</v>
      </c>
      <c r="L10167" s="19">
        <v>1527.0531000000001</v>
      </c>
      <c r="M10167" s="19">
        <v>805.02666999999997</v>
      </c>
      <c r="N10167" s="19">
        <v>7231.1201000000001</v>
      </c>
      <c r="O10167" s="17">
        <f t="shared" si="1264"/>
        <v>13809.625200000002</v>
      </c>
      <c r="P10167" s="18">
        <f t="shared" si="1265"/>
        <v>10170.136919999999</v>
      </c>
      <c r="Q10167" s="18">
        <f t="shared" si="1266"/>
        <v>12207.399600000001</v>
      </c>
      <c r="R10167" s="18">
        <f t="shared" si="1267"/>
        <v>13912.508400000001</v>
      </c>
      <c r="S10167" s="18">
        <f t="shared" si="1268"/>
        <v>8688.8137200000001</v>
      </c>
      <c r="T10167" s="18">
        <f t="shared" si="1269"/>
        <v>18324.637200000001</v>
      </c>
      <c r="U10167" s="18">
        <f t="shared" si="1270"/>
        <v>9660.3200399999987</v>
      </c>
      <c r="V10167" s="18">
        <f t="shared" si="1271"/>
        <v>86773.441200000001</v>
      </c>
      <c r="W10167" s="21">
        <v>51776.67578125</v>
      </c>
      <c r="X10167" s="21">
        <v>120</v>
      </c>
      <c r="Y10167" s="21">
        <v>33</v>
      </c>
      <c r="Z10167" s="21">
        <v>28</v>
      </c>
      <c r="AA10167" s="21">
        <v>80</v>
      </c>
    </row>
    <row r="10168" spans="1:27" hidden="1" x14ac:dyDescent="0.35">
      <c r="A10168">
        <v>1023</v>
      </c>
      <c r="B10168" t="s">
        <v>137</v>
      </c>
      <c r="C10168">
        <v>1</v>
      </c>
      <c r="D10168" t="s">
        <v>1704</v>
      </c>
      <c r="E10168" t="s">
        <v>1616</v>
      </c>
      <c r="F10168" t="s">
        <v>13</v>
      </c>
      <c r="G10168" s="19">
        <v>635.33867999999995</v>
      </c>
      <c r="H10168" s="19">
        <v>440.65465999999998</v>
      </c>
      <c r="I10168" s="19">
        <v>1036.3677</v>
      </c>
      <c r="J10168" s="19">
        <v>760.24663999999996</v>
      </c>
      <c r="K10168" s="19">
        <v>389.87484999999998</v>
      </c>
      <c r="L10168" s="19">
        <v>0</v>
      </c>
      <c r="M10168" s="19">
        <v>552.42089999999996</v>
      </c>
      <c r="N10168" s="19">
        <v>3814.9032999999999</v>
      </c>
      <c r="O10168" s="17">
        <f t="shared" si="1264"/>
        <v>7624.0641599999999</v>
      </c>
      <c r="P10168" s="18">
        <f t="shared" si="1265"/>
        <v>5287.85592</v>
      </c>
      <c r="Q10168" s="18">
        <f t="shared" si="1266"/>
        <v>12436.412400000001</v>
      </c>
      <c r="R10168" s="18">
        <f t="shared" si="1267"/>
        <v>9122.9596799999999</v>
      </c>
      <c r="S10168" s="18">
        <f t="shared" si="1268"/>
        <v>4678.4982</v>
      </c>
      <c r="T10168" s="18">
        <f t="shared" si="1269"/>
        <v>0</v>
      </c>
      <c r="U10168" s="18">
        <f t="shared" si="1270"/>
        <v>6629.0507999999991</v>
      </c>
      <c r="V10168" s="18">
        <f t="shared" si="1271"/>
        <v>45778.839599999999</v>
      </c>
      <c r="W10168" s="21">
        <v>51776.67578125</v>
      </c>
      <c r="X10168" s="21">
        <v>120</v>
      </c>
      <c r="Y10168" s="21">
        <v>33</v>
      </c>
      <c r="Z10168" s="21">
        <v>28</v>
      </c>
      <c r="AA10168" s="21">
        <v>80</v>
      </c>
    </row>
    <row r="10169" spans="1:27" hidden="1" x14ac:dyDescent="0.35">
      <c r="A10169">
        <v>1023</v>
      </c>
      <c r="B10169" t="s">
        <v>137</v>
      </c>
      <c r="C10169">
        <v>1</v>
      </c>
      <c r="D10169" t="s">
        <v>1704</v>
      </c>
      <c r="E10169" t="s">
        <v>1616</v>
      </c>
      <c r="F10169" t="s">
        <v>14</v>
      </c>
      <c r="G10169" s="19">
        <v>804.08612000000005</v>
      </c>
      <c r="H10169" s="19">
        <v>548.43908999999996</v>
      </c>
      <c r="I10169" s="19">
        <v>1075.9209000000001</v>
      </c>
      <c r="J10169" s="19">
        <v>955.05969000000005</v>
      </c>
      <c r="K10169" s="19">
        <v>490.07321000000002</v>
      </c>
      <c r="L10169" s="19">
        <v>566.71704</v>
      </c>
      <c r="M10169" s="19">
        <v>636.40526999999997</v>
      </c>
      <c r="N10169" s="19">
        <v>5076.7012000000004</v>
      </c>
      <c r="O10169" s="17">
        <f t="shared" si="1264"/>
        <v>9649.0334400000011</v>
      </c>
      <c r="P10169" s="18">
        <f t="shared" si="1265"/>
        <v>6581.26908</v>
      </c>
      <c r="Q10169" s="18">
        <f t="shared" si="1266"/>
        <v>12911.050800000001</v>
      </c>
      <c r="R10169" s="18">
        <f t="shared" si="1267"/>
        <v>11460.716280000001</v>
      </c>
      <c r="S10169" s="18">
        <f t="shared" si="1268"/>
        <v>5880.8785200000002</v>
      </c>
      <c r="T10169" s="18">
        <f t="shared" si="1269"/>
        <v>6800.60448</v>
      </c>
      <c r="U10169" s="18">
        <f t="shared" si="1270"/>
        <v>7636.8632399999997</v>
      </c>
      <c r="V10169" s="18">
        <f t="shared" si="1271"/>
        <v>60920.414400000009</v>
      </c>
      <c r="W10169" s="21">
        <v>51776.67578125</v>
      </c>
      <c r="X10169" s="21">
        <v>120</v>
      </c>
      <c r="Y10169" s="21">
        <v>33</v>
      </c>
      <c r="Z10169" s="21">
        <v>28</v>
      </c>
      <c r="AA10169" s="21">
        <v>80</v>
      </c>
    </row>
    <row r="10170" spans="1:27" hidden="1" x14ac:dyDescent="0.35">
      <c r="A10170">
        <v>1023</v>
      </c>
      <c r="B10170" t="s">
        <v>137</v>
      </c>
      <c r="C10170">
        <v>1</v>
      </c>
      <c r="D10170" t="s">
        <v>1704</v>
      </c>
      <c r="E10170" t="s">
        <v>1616</v>
      </c>
      <c r="F10170" t="s">
        <v>15</v>
      </c>
      <c r="G10170" s="19">
        <v>804.08612000000005</v>
      </c>
      <c r="H10170" s="19">
        <v>694.58623999999998</v>
      </c>
      <c r="I10170" s="19">
        <v>1147.5697</v>
      </c>
      <c r="J10170" s="19">
        <v>1149.8728000000001</v>
      </c>
      <c r="K10170" s="19">
        <v>543.02808000000005</v>
      </c>
      <c r="L10170" s="19">
        <v>1301.0916999999999</v>
      </c>
      <c r="M10170" s="19">
        <v>724.24608999999998</v>
      </c>
      <c r="N10170" s="19">
        <v>6364.4804999999997</v>
      </c>
      <c r="O10170" s="17">
        <f t="shared" si="1264"/>
        <v>9649.0334400000011</v>
      </c>
      <c r="P10170" s="18">
        <f t="shared" si="1265"/>
        <v>8335.0348799999992</v>
      </c>
      <c r="Q10170" s="18">
        <f t="shared" si="1266"/>
        <v>13770.8364</v>
      </c>
      <c r="R10170" s="18">
        <f t="shared" si="1267"/>
        <v>13798.473600000001</v>
      </c>
      <c r="S10170" s="18">
        <f t="shared" si="1268"/>
        <v>6516.3369600000005</v>
      </c>
      <c r="T10170" s="18">
        <f t="shared" si="1269"/>
        <v>15613.100399999999</v>
      </c>
      <c r="U10170" s="18">
        <f t="shared" si="1270"/>
        <v>8690.9530799999993</v>
      </c>
      <c r="V10170" s="18">
        <f t="shared" si="1271"/>
        <v>76373.766000000003</v>
      </c>
      <c r="W10170" s="21">
        <v>51776.67578125</v>
      </c>
      <c r="X10170" s="21">
        <v>120</v>
      </c>
      <c r="Y10170" s="21">
        <v>33</v>
      </c>
      <c r="Z10170" s="21">
        <v>28</v>
      </c>
      <c r="AA10170" s="21">
        <v>80</v>
      </c>
    </row>
    <row r="10171" spans="1:27" hidden="1" x14ac:dyDescent="0.35">
      <c r="A10171">
        <v>1023</v>
      </c>
      <c r="B10171" t="s">
        <v>137</v>
      </c>
      <c r="C10171">
        <v>1</v>
      </c>
      <c r="D10171" t="s">
        <v>1704</v>
      </c>
      <c r="E10171" t="s">
        <v>1616</v>
      </c>
      <c r="F10171" t="s">
        <v>110</v>
      </c>
      <c r="G10171" s="19">
        <v>1150.8021000000001</v>
      </c>
      <c r="H10171" s="19">
        <v>848.03705000000002</v>
      </c>
      <c r="I10171" s="19">
        <v>1151.2329999999999</v>
      </c>
      <c r="J10171" s="19">
        <v>1344.6858</v>
      </c>
      <c r="K10171" s="19">
        <v>724.25824</v>
      </c>
      <c r="L10171" s="19">
        <v>1527.0531000000001</v>
      </c>
      <c r="M10171" s="19">
        <v>847.38738999999998</v>
      </c>
      <c r="N10171" s="19">
        <v>7593.4565000000002</v>
      </c>
      <c r="O10171" s="17">
        <f t="shared" si="1264"/>
        <v>13809.625200000002</v>
      </c>
      <c r="P10171" s="18">
        <f t="shared" si="1265"/>
        <v>10176.444600000001</v>
      </c>
      <c r="Q10171" s="18">
        <f t="shared" si="1266"/>
        <v>13814.795999999998</v>
      </c>
      <c r="R10171" s="18">
        <f t="shared" si="1267"/>
        <v>16136.229599999999</v>
      </c>
      <c r="S10171" s="18">
        <f t="shared" si="1268"/>
        <v>8691.0988799999996</v>
      </c>
      <c r="T10171" s="18">
        <f t="shared" si="1269"/>
        <v>18324.637200000001</v>
      </c>
      <c r="U10171" s="18">
        <f t="shared" si="1270"/>
        <v>10168.64868</v>
      </c>
      <c r="V10171" s="18">
        <f t="shared" si="1271"/>
        <v>91121.478000000003</v>
      </c>
      <c r="W10171" s="21">
        <v>51776.67578125</v>
      </c>
      <c r="X10171" s="21">
        <v>120</v>
      </c>
      <c r="Y10171" s="21">
        <v>33</v>
      </c>
      <c r="Z10171" s="21">
        <v>28</v>
      </c>
      <c r="AA10171" s="21">
        <v>80</v>
      </c>
    </row>
    <row r="10172" spans="1:27" hidden="1" x14ac:dyDescent="0.35">
      <c r="A10172">
        <v>1023</v>
      </c>
      <c r="B10172" t="s">
        <v>137</v>
      </c>
      <c r="C10172">
        <v>1</v>
      </c>
      <c r="D10172" t="s">
        <v>1704</v>
      </c>
      <c r="E10172" t="s">
        <v>1616</v>
      </c>
      <c r="F10172" t="s">
        <v>111</v>
      </c>
      <c r="G10172" s="19">
        <v>1150.8021000000001</v>
      </c>
      <c r="H10172" s="19">
        <v>1037.7941000000001</v>
      </c>
      <c r="I10172" s="19">
        <v>1138.356</v>
      </c>
      <c r="J10172" s="19">
        <v>1539.4989</v>
      </c>
      <c r="K10172" s="19">
        <v>793.01471000000004</v>
      </c>
      <c r="L10172" s="19">
        <v>1527.0531000000001</v>
      </c>
      <c r="M10172" s="19">
        <v>802.84375</v>
      </c>
      <c r="N10172" s="19">
        <v>7989.3627999999999</v>
      </c>
      <c r="O10172" s="17">
        <f t="shared" si="1264"/>
        <v>13809.625200000002</v>
      </c>
      <c r="P10172" s="18">
        <f t="shared" si="1265"/>
        <v>12453.529200000001</v>
      </c>
      <c r="Q10172" s="18">
        <f t="shared" si="1266"/>
        <v>13660.272000000001</v>
      </c>
      <c r="R10172" s="18">
        <f t="shared" si="1267"/>
        <v>18473.986799999999</v>
      </c>
      <c r="S10172" s="18">
        <f t="shared" si="1268"/>
        <v>9516.1765200000009</v>
      </c>
      <c r="T10172" s="18">
        <f t="shared" si="1269"/>
        <v>18324.637200000001</v>
      </c>
      <c r="U10172" s="18">
        <f t="shared" si="1270"/>
        <v>9634.125</v>
      </c>
      <c r="V10172" s="18">
        <f t="shared" si="1271"/>
        <v>95872.353600000002</v>
      </c>
      <c r="W10172" s="21">
        <v>51776.67578125</v>
      </c>
      <c r="X10172" s="21">
        <v>120</v>
      </c>
      <c r="Y10172" s="21">
        <v>33</v>
      </c>
      <c r="Z10172" s="21">
        <v>28</v>
      </c>
      <c r="AA10172" s="21">
        <v>80</v>
      </c>
    </row>
    <row r="10173" spans="1:27" x14ac:dyDescent="0.35">
      <c r="A10173">
        <v>1954</v>
      </c>
      <c r="B10173" t="s">
        <v>304</v>
      </c>
      <c r="C10173">
        <v>1</v>
      </c>
      <c r="D10173" t="s">
        <v>2598</v>
      </c>
      <c r="E10173" t="s">
        <v>2599</v>
      </c>
      <c r="F10173" t="s">
        <v>10</v>
      </c>
      <c r="G10173" s="19">
        <v>622</v>
      </c>
      <c r="H10173" s="19">
        <v>258.51355000000001</v>
      </c>
      <c r="I10173" s="19">
        <v>985.05864999999994</v>
      </c>
      <c r="J10173" s="19">
        <v>520.12334999999996</v>
      </c>
      <c r="K10173" s="19">
        <v>319.04477000000003</v>
      </c>
      <c r="L10173" s="19">
        <v>0</v>
      </c>
      <c r="M10173" s="19">
        <v>521.87714000000005</v>
      </c>
      <c r="N10173" s="19">
        <v>3226.6174000000001</v>
      </c>
      <c r="O10173" s="17">
        <f t="shared" si="1264"/>
        <v>7464</v>
      </c>
      <c r="P10173" s="18">
        <f t="shared" si="1265"/>
        <v>3102.1626000000001</v>
      </c>
      <c r="Q10173" s="18">
        <f t="shared" si="1266"/>
        <v>11820.703799999999</v>
      </c>
      <c r="R10173" s="18">
        <f t="shared" si="1267"/>
        <v>6241.4802</v>
      </c>
      <c r="S10173" s="18">
        <f t="shared" si="1268"/>
        <v>3828.5372400000006</v>
      </c>
      <c r="T10173" s="18">
        <f t="shared" si="1269"/>
        <v>0</v>
      </c>
      <c r="U10173" s="18">
        <f t="shared" si="1270"/>
        <v>6262.5256800000006</v>
      </c>
      <c r="V10173" s="18">
        <f t="shared" si="1271"/>
        <v>38719.408800000005</v>
      </c>
      <c r="W10173" s="21">
        <v>62893.09375</v>
      </c>
      <c r="X10173" s="21">
        <v>100</v>
      </c>
      <c r="Y10173" s="21">
        <v>24</v>
      </c>
      <c r="Z10173" s="21">
        <v>45</v>
      </c>
      <c r="AA10173" s="21">
        <v>42</v>
      </c>
    </row>
    <row r="10174" spans="1:27" hidden="1" x14ac:dyDescent="0.35">
      <c r="A10174">
        <v>1024</v>
      </c>
      <c r="B10174" t="s">
        <v>137</v>
      </c>
      <c r="C10174">
        <v>1</v>
      </c>
      <c r="D10174" t="s">
        <v>2577</v>
      </c>
      <c r="E10174" t="s">
        <v>534</v>
      </c>
      <c r="F10174" t="s">
        <v>11</v>
      </c>
      <c r="G10174" s="19">
        <v>765.13629000000003</v>
      </c>
      <c r="H10174" s="19">
        <v>364.42151000000001</v>
      </c>
      <c r="I10174" s="19">
        <v>983.55334000000005</v>
      </c>
      <c r="J10174" s="19">
        <v>585.41449</v>
      </c>
      <c r="K10174" s="19">
        <v>409.28336000000002</v>
      </c>
      <c r="L10174" s="19">
        <v>546.49456999999995</v>
      </c>
      <c r="M10174" s="19">
        <v>511.34537</v>
      </c>
      <c r="N10174" s="19">
        <v>4165.6489000000001</v>
      </c>
      <c r="O10174" s="17">
        <f t="shared" si="1264"/>
        <v>9181.6354800000008</v>
      </c>
      <c r="P10174" s="18">
        <f t="shared" si="1265"/>
        <v>4373.0581199999997</v>
      </c>
      <c r="Q10174" s="18">
        <f t="shared" si="1266"/>
        <v>11802.640080000001</v>
      </c>
      <c r="R10174" s="18">
        <f t="shared" si="1267"/>
        <v>7024.9738799999996</v>
      </c>
      <c r="S10174" s="18">
        <f t="shared" si="1268"/>
        <v>4911.4003200000006</v>
      </c>
      <c r="T10174" s="18">
        <f t="shared" si="1269"/>
        <v>6557.9348399999999</v>
      </c>
      <c r="U10174" s="18">
        <f t="shared" si="1270"/>
        <v>6136.14444</v>
      </c>
      <c r="V10174" s="18">
        <f t="shared" si="1271"/>
        <v>49987.786800000002</v>
      </c>
      <c r="W10174" s="21">
        <v>69671.171875</v>
      </c>
      <c r="X10174" s="21">
        <v>120</v>
      </c>
      <c r="Y10174" s="21">
        <v>30</v>
      </c>
      <c r="Z10174" s="21">
        <v>93</v>
      </c>
      <c r="AA10174" s="21">
        <v>19</v>
      </c>
    </row>
    <row r="10175" spans="1:27" hidden="1" x14ac:dyDescent="0.35">
      <c r="A10175">
        <v>1024</v>
      </c>
      <c r="B10175" t="s">
        <v>137</v>
      </c>
      <c r="C10175">
        <v>1</v>
      </c>
      <c r="D10175" t="s">
        <v>2577</v>
      </c>
      <c r="E10175" t="s">
        <v>534</v>
      </c>
      <c r="F10175" t="s">
        <v>12</v>
      </c>
      <c r="G10175" s="19">
        <v>765.13629000000003</v>
      </c>
      <c r="H10175" s="19">
        <v>533.93841999999995</v>
      </c>
      <c r="I10175" s="19">
        <v>1088.0137</v>
      </c>
      <c r="J10175" s="19">
        <v>783.70563000000004</v>
      </c>
      <c r="K10175" s="19">
        <v>470.70598999999999</v>
      </c>
      <c r="L10175" s="19">
        <v>1254.6641</v>
      </c>
      <c r="M10175" s="19">
        <v>615.42773</v>
      </c>
      <c r="N10175" s="19">
        <v>5511.5918000000001</v>
      </c>
      <c r="O10175" s="17">
        <f t="shared" si="1264"/>
        <v>9181.6354800000008</v>
      </c>
      <c r="P10175" s="18">
        <f t="shared" si="1265"/>
        <v>6407.2610399999994</v>
      </c>
      <c r="Q10175" s="18">
        <f t="shared" si="1266"/>
        <v>13056.1644</v>
      </c>
      <c r="R10175" s="18">
        <f t="shared" si="1267"/>
        <v>9404.467560000001</v>
      </c>
      <c r="S10175" s="18">
        <f t="shared" si="1268"/>
        <v>5648.4718800000001</v>
      </c>
      <c r="T10175" s="18">
        <f t="shared" si="1269"/>
        <v>15055.9692</v>
      </c>
      <c r="U10175" s="18">
        <f t="shared" si="1270"/>
        <v>7385.1327600000004</v>
      </c>
      <c r="V10175" s="18">
        <f t="shared" si="1271"/>
        <v>66139.101599999995</v>
      </c>
      <c r="W10175" s="21">
        <v>69671.171875</v>
      </c>
      <c r="X10175" s="21">
        <v>120</v>
      </c>
      <c r="Y10175" s="21">
        <v>30</v>
      </c>
      <c r="Z10175" s="21">
        <v>93</v>
      </c>
      <c r="AA10175" s="21">
        <v>19</v>
      </c>
    </row>
    <row r="10176" spans="1:27" hidden="1" x14ac:dyDescent="0.35">
      <c r="A10176">
        <v>1024</v>
      </c>
      <c r="B10176" t="s">
        <v>137</v>
      </c>
      <c r="C10176">
        <v>1</v>
      </c>
      <c r="D10176" t="s">
        <v>2577</v>
      </c>
      <c r="E10176" t="s">
        <v>534</v>
      </c>
      <c r="F10176" t="s">
        <v>108</v>
      </c>
      <c r="G10176" s="19">
        <v>1056.0563</v>
      </c>
      <c r="H10176" s="19">
        <v>712.29741999999999</v>
      </c>
      <c r="I10176" s="19">
        <v>1129.259</v>
      </c>
      <c r="J10176" s="19">
        <v>981.99683000000005</v>
      </c>
      <c r="K10176" s="19">
        <v>640.74432000000002</v>
      </c>
      <c r="L10176" s="19">
        <v>1472.5624</v>
      </c>
      <c r="M10176" s="19">
        <v>820.8288</v>
      </c>
      <c r="N10176" s="19">
        <v>6813.7451000000001</v>
      </c>
      <c r="O10176" s="17">
        <f t="shared" si="1264"/>
        <v>12672.675599999999</v>
      </c>
      <c r="P10176" s="18">
        <f t="shared" si="1265"/>
        <v>8547.5690400000003</v>
      </c>
      <c r="Q10176" s="18">
        <f t="shared" si="1266"/>
        <v>13551.108</v>
      </c>
      <c r="R10176" s="18">
        <f t="shared" si="1267"/>
        <v>11783.961960000001</v>
      </c>
      <c r="S10176" s="18">
        <f t="shared" si="1268"/>
        <v>7688.9318400000002</v>
      </c>
      <c r="T10176" s="18">
        <f t="shared" si="1269"/>
        <v>17670.748800000001</v>
      </c>
      <c r="U10176" s="18">
        <f t="shared" si="1270"/>
        <v>9849.9455999999991</v>
      </c>
      <c r="V10176" s="18">
        <f t="shared" si="1271"/>
        <v>81764.941200000001</v>
      </c>
      <c r="W10176" s="21">
        <v>69671.171875</v>
      </c>
      <c r="X10176" s="21">
        <v>120</v>
      </c>
      <c r="Y10176" s="21">
        <v>30</v>
      </c>
      <c r="Z10176" s="21">
        <v>93</v>
      </c>
      <c r="AA10176" s="21">
        <v>19</v>
      </c>
    </row>
    <row r="10177" spans="1:27" hidden="1" x14ac:dyDescent="0.35">
      <c r="A10177">
        <v>1024</v>
      </c>
      <c r="B10177" t="s">
        <v>137</v>
      </c>
      <c r="C10177">
        <v>1</v>
      </c>
      <c r="D10177" t="s">
        <v>2577</v>
      </c>
      <c r="E10177" t="s">
        <v>534</v>
      </c>
      <c r="F10177" t="s">
        <v>109</v>
      </c>
      <c r="G10177" s="19">
        <v>1056.0563</v>
      </c>
      <c r="H10177" s="19">
        <v>871.90015000000005</v>
      </c>
      <c r="I10177" s="19">
        <v>1149.1515999999999</v>
      </c>
      <c r="J10177" s="19">
        <v>1180.2881</v>
      </c>
      <c r="K10177" s="19">
        <v>698.57465000000002</v>
      </c>
      <c r="L10177" s="19">
        <v>1472.5624</v>
      </c>
      <c r="M10177" s="19">
        <v>806.05926999999997</v>
      </c>
      <c r="N10177" s="19">
        <v>7234.5923000000003</v>
      </c>
      <c r="O10177" s="17">
        <f t="shared" si="1264"/>
        <v>12672.675599999999</v>
      </c>
      <c r="P10177" s="18">
        <f t="shared" si="1265"/>
        <v>10462.801800000001</v>
      </c>
      <c r="Q10177" s="18">
        <f t="shared" si="1266"/>
        <v>13789.819199999998</v>
      </c>
      <c r="R10177" s="18">
        <f t="shared" si="1267"/>
        <v>14163.457200000001</v>
      </c>
      <c r="S10177" s="18">
        <f t="shared" si="1268"/>
        <v>8382.8958000000002</v>
      </c>
      <c r="T10177" s="18">
        <f t="shared" si="1269"/>
        <v>17670.748800000001</v>
      </c>
      <c r="U10177" s="18">
        <f t="shared" si="1270"/>
        <v>9672.7112400000005</v>
      </c>
      <c r="V10177" s="18">
        <f t="shared" si="1271"/>
        <v>86815.107600000003</v>
      </c>
      <c r="W10177" s="21">
        <v>69671.171875</v>
      </c>
      <c r="X10177" s="21">
        <v>120</v>
      </c>
      <c r="Y10177" s="21">
        <v>30</v>
      </c>
      <c r="Z10177" s="21">
        <v>93</v>
      </c>
      <c r="AA10177" s="21">
        <v>19</v>
      </c>
    </row>
    <row r="10178" spans="1:27" hidden="1" x14ac:dyDescent="0.35">
      <c r="A10178">
        <v>1024</v>
      </c>
      <c r="B10178" t="s">
        <v>137</v>
      </c>
      <c r="C10178">
        <v>1</v>
      </c>
      <c r="D10178" t="s">
        <v>2577</v>
      </c>
      <c r="E10178" t="s">
        <v>534</v>
      </c>
      <c r="F10178" t="s">
        <v>13</v>
      </c>
      <c r="G10178" s="19">
        <v>612.10906999999997</v>
      </c>
      <c r="H10178" s="19">
        <v>453.33535999999998</v>
      </c>
      <c r="I10178" s="19">
        <v>1100.1342</v>
      </c>
      <c r="J10178" s="19">
        <v>774.24663999999996</v>
      </c>
      <c r="K10178" s="19">
        <v>386.05255</v>
      </c>
      <c r="L10178" s="19">
        <v>0</v>
      </c>
      <c r="M10178" s="19">
        <v>568.28643999999997</v>
      </c>
      <c r="N10178" s="19">
        <v>3894.1642999999999</v>
      </c>
      <c r="O10178" s="17">
        <f t="shared" si="1264"/>
        <v>7345.3088399999997</v>
      </c>
      <c r="P10178" s="18">
        <f t="shared" si="1265"/>
        <v>5440.0243199999995</v>
      </c>
      <c r="Q10178" s="18">
        <f t="shared" si="1266"/>
        <v>13201.6104</v>
      </c>
      <c r="R10178" s="18">
        <f t="shared" si="1267"/>
        <v>9290.9596799999999</v>
      </c>
      <c r="S10178" s="18">
        <f t="shared" si="1268"/>
        <v>4632.6306000000004</v>
      </c>
      <c r="T10178" s="18">
        <f t="shared" si="1269"/>
        <v>0</v>
      </c>
      <c r="U10178" s="18">
        <f t="shared" si="1270"/>
        <v>6819.4372800000001</v>
      </c>
      <c r="V10178" s="18">
        <f t="shared" si="1271"/>
        <v>46729.971599999997</v>
      </c>
      <c r="W10178" s="21">
        <v>69671.171875</v>
      </c>
      <c r="X10178" s="21">
        <v>120</v>
      </c>
      <c r="Y10178" s="21">
        <v>30</v>
      </c>
      <c r="Z10178" s="21">
        <v>93</v>
      </c>
      <c r="AA10178" s="21">
        <v>19</v>
      </c>
    </row>
    <row r="10179" spans="1:27" hidden="1" x14ac:dyDescent="0.35">
      <c r="A10179">
        <v>1024</v>
      </c>
      <c r="B10179" t="s">
        <v>137</v>
      </c>
      <c r="C10179">
        <v>1</v>
      </c>
      <c r="D10179" t="s">
        <v>2577</v>
      </c>
      <c r="E10179" t="s">
        <v>534</v>
      </c>
      <c r="F10179" t="s">
        <v>14</v>
      </c>
      <c r="G10179" s="19">
        <v>765.13629000000003</v>
      </c>
      <c r="H10179" s="19">
        <v>564.22149999999999</v>
      </c>
      <c r="I10179" s="19">
        <v>1207.6478</v>
      </c>
      <c r="J10179" s="19">
        <v>972.53783999999996</v>
      </c>
      <c r="K10179" s="19">
        <v>481.67874</v>
      </c>
      <c r="L10179" s="19">
        <v>546.49456999999995</v>
      </c>
      <c r="M10179" s="19">
        <v>661.86005</v>
      </c>
      <c r="N10179" s="19">
        <v>5199.5766999999996</v>
      </c>
      <c r="O10179" s="17">
        <f t="shared" ref="O10179:O10242" si="1272">G10179*12</f>
        <v>9181.6354800000008</v>
      </c>
      <c r="P10179" s="18">
        <f t="shared" ref="P10179:P10242" si="1273">H10179*12</f>
        <v>6770.6579999999994</v>
      </c>
      <c r="Q10179" s="18">
        <f t="shared" ref="Q10179:Q10242" si="1274">I10179*12</f>
        <v>14491.7736</v>
      </c>
      <c r="R10179" s="18">
        <f t="shared" ref="R10179:R10242" si="1275">J10179*12</f>
        <v>11670.45408</v>
      </c>
      <c r="S10179" s="18">
        <f t="shared" ref="S10179:S10242" si="1276">K10179*12</f>
        <v>5780.1448799999998</v>
      </c>
      <c r="T10179" s="18">
        <f t="shared" ref="T10179:T10242" si="1277">L10179*12</f>
        <v>6557.9348399999999</v>
      </c>
      <c r="U10179" s="18">
        <f t="shared" ref="U10179:U10242" si="1278">M10179*12</f>
        <v>7942.3206</v>
      </c>
      <c r="V10179" s="18">
        <f t="shared" ref="V10179:V10242" si="1279">N10179*12</f>
        <v>62394.920399999995</v>
      </c>
      <c r="W10179" s="21">
        <v>69671.171875</v>
      </c>
      <c r="X10179" s="21">
        <v>120</v>
      </c>
      <c r="Y10179" s="21">
        <v>30</v>
      </c>
      <c r="Z10179" s="21">
        <v>93</v>
      </c>
      <c r="AA10179" s="21">
        <v>19</v>
      </c>
    </row>
    <row r="10180" spans="1:27" hidden="1" x14ac:dyDescent="0.35">
      <c r="A10180">
        <v>1024</v>
      </c>
      <c r="B10180" t="s">
        <v>137</v>
      </c>
      <c r="C10180">
        <v>1</v>
      </c>
      <c r="D10180" t="s">
        <v>2577</v>
      </c>
      <c r="E10180" t="s">
        <v>534</v>
      </c>
      <c r="F10180" t="s">
        <v>15</v>
      </c>
      <c r="G10180" s="19">
        <v>765.13629000000003</v>
      </c>
      <c r="H10180" s="19">
        <v>714.57428000000004</v>
      </c>
      <c r="I10180" s="19">
        <v>1245.9829999999999</v>
      </c>
      <c r="J10180" s="19">
        <v>1170.829</v>
      </c>
      <c r="K10180" s="19">
        <v>536.15746999999999</v>
      </c>
      <c r="L10180" s="19">
        <v>1254.6641</v>
      </c>
      <c r="M10180" s="19">
        <v>736.75067000000001</v>
      </c>
      <c r="N10180" s="19">
        <v>6424.0946999999996</v>
      </c>
      <c r="O10180" s="17">
        <f t="shared" si="1272"/>
        <v>9181.6354800000008</v>
      </c>
      <c r="P10180" s="18">
        <f t="shared" si="1273"/>
        <v>8574.8913600000014</v>
      </c>
      <c r="Q10180" s="18">
        <f t="shared" si="1274"/>
        <v>14951.795999999998</v>
      </c>
      <c r="R10180" s="18">
        <f t="shared" si="1275"/>
        <v>14049.948</v>
      </c>
      <c r="S10180" s="18">
        <f t="shared" si="1276"/>
        <v>6433.8896399999994</v>
      </c>
      <c r="T10180" s="18">
        <f t="shared" si="1277"/>
        <v>15055.9692</v>
      </c>
      <c r="U10180" s="18">
        <f t="shared" si="1278"/>
        <v>8841.0080400000006</v>
      </c>
      <c r="V10180" s="18">
        <f t="shared" si="1279"/>
        <v>77089.136399999988</v>
      </c>
      <c r="W10180" s="21">
        <v>69671.171875</v>
      </c>
      <c r="X10180" s="21">
        <v>120</v>
      </c>
      <c r="Y10180" s="21">
        <v>30</v>
      </c>
      <c r="Z10180" s="21">
        <v>93</v>
      </c>
      <c r="AA10180" s="21">
        <v>19</v>
      </c>
    </row>
    <row r="10181" spans="1:27" hidden="1" x14ac:dyDescent="0.35">
      <c r="A10181">
        <v>1024</v>
      </c>
      <c r="B10181" t="s">
        <v>137</v>
      </c>
      <c r="C10181">
        <v>1</v>
      </c>
      <c r="D10181" t="s">
        <v>2577</v>
      </c>
      <c r="E10181" t="s">
        <v>534</v>
      </c>
      <c r="F10181" t="s">
        <v>110</v>
      </c>
      <c r="G10181" s="19">
        <v>1056.0563</v>
      </c>
      <c r="H10181" s="19">
        <v>872.44092000000001</v>
      </c>
      <c r="I10181" s="19">
        <v>1263.9054000000001</v>
      </c>
      <c r="J10181" s="19">
        <v>1369.1201000000001</v>
      </c>
      <c r="K10181" s="19">
        <v>698.77057000000002</v>
      </c>
      <c r="L10181" s="19">
        <v>1472.5624</v>
      </c>
      <c r="M10181" s="19">
        <v>843.86719000000005</v>
      </c>
      <c r="N10181" s="19">
        <v>7576.7227000000003</v>
      </c>
      <c r="O10181" s="17">
        <f t="shared" si="1272"/>
        <v>12672.675599999999</v>
      </c>
      <c r="P10181" s="18">
        <f t="shared" si="1273"/>
        <v>10469.29104</v>
      </c>
      <c r="Q10181" s="18">
        <f t="shared" si="1274"/>
        <v>15166.864800000001</v>
      </c>
      <c r="R10181" s="18">
        <f t="shared" si="1275"/>
        <v>16429.441200000001</v>
      </c>
      <c r="S10181" s="18">
        <f t="shared" si="1276"/>
        <v>8385.2468399999998</v>
      </c>
      <c r="T10181" s="18">
        <f t="shared" si="1277"/>
        <v>17670.748800000001</v>
      </c>
      <c r="U10181" s="18">
        <f t="shared" si="1278"/>
        <v>10126.406280000001</v>
      </c>
      <c r="V10181" s="18">
        <f t="shared" si="1279"/>
        <v>90920.67240000001</v>
      </c>
      <c r="W10181" s="21">
        <v>69671.171875</v>
      </c>
      <c r="X10181" s="21">
        <v>120</v>
      </c>
      <c r="Y10181" s="21">
        <v>30</v>
      </c>
      <c r="Z10181" s="21">
        <v>93</v>
      </c>
      <c r="AA10181" s="21">
        <v>19</v>
      </c>
    </row>
    <row r="10182" spans="1:27" hidden="1" x14ac:dyDescent="0.35">
      <c r="A10182">
        <v>1024</v>
      </c>
      <c r="B10182" t="s">
        <v>137</v>
      </c>
      <c r="C10182">
        <v>1</v>
      </c>
      <c r="D10182" t="s">
        <v>2577</v>
      </c>
      <c r="E10182" t="s">
        <v>534</v>
      </c>
      <c r="F10182" t="s">
        <v>111</v>
      </c>
      <c r="G10182" s="19">
        <v>1056.0563</v>
      </c>
      <c r="H10182" s="19">
        <v>1067.6587</v>
      </c>
      <c r="I10182" s="19">
        <v>1264.9550999999999</v>
      </c>
      <c r="J10182" s="19">
        <v>1567.4113</v>
      </c>
      <c r="K10182" s="19">
        <v>769.50562000000002</v>
      </c>
      <c r="L10182" s="19">
        <v>1472.5624</v>
      </c>
      <c r="M10182" s="19">
        <v>806.75</v>
      </c>
      <c r="N10182" s="19">
        <v>8004.8994000000002</v>
      </c>
      <c r="O10182" s="17">
        <f t="shared" si="1272"/>
        <v>12672.675599999999</v>
      </c>
      <c r="P10182" s="18">
        <f t="shared" si="1273"/>
        <v>12811.904399999999</v>
      </c>
      <c r="Q10182" s="18">
        <f t="shared" si="1274"/>
        <v>15179.461199999998</v>
      </c>
      <c r="R10182" s="18">
        <f t="shared" si="1275"/>
        <v>18808.935600000001</v>
      </c>
      <c r="S10182" s="18">
        <f t="shared" si="1276"/>
        <v>9234.0674400000007</v>
      </c>
      <c r="T10182" s="18">
        <f t="shared" si="1277"/>
        <v>17670.748800000001</v>
      </c>
      <c r="U10182" s="18">
        <f t="shared" si="1278"/>
        <v>9681</v>
      </c>
      <c r="V10182" s="18">
        <f t="shared" si="1279"/>
        <v>96058.792799999996</v>
      </c>
      <c r="W10182" s="21">
        <v>69671.171875</v>
      </c>
      <c r="X10182" s="21">
        <v>120</v>
      </c>
      <c r="Y10182" s="21">
        <v>30</v>
      </c>
      <c r="Z10182" s="21">
        <v>93</v>
      </c>
      <c r="AA10182" s="21">
        <v>19</v>
      </c>
    </row>
    <row r="10183" spans="1:27" x14ac:dyDescent="0.35">
      <c r="A10183">
        <v>925</v>
      </c>
      <c r="B10183" t="s">
        <v>315</v>
      </c>
      <c r="C10183">
        <v>0</v>
      </c>
      <c r="D10183" t="s">
        <v>2397</v>
      </c>
      <c r="E10183" t="s">
        <v>2398</v>
      </c>
      <c r="F10183" t="s">
        <v>10</v>
      </c>
      <c r="G10183" s="19">
        <v>683</v>
      </c>
      <c r="H10183" s="19">
        <v>270.61788999999999</v>
      </c>
      <c r="I10183" s="19">
        <v>800.05109000000004</v>
      </c>
      <c r="J10183" s="19">
        <v>480.5575</v>
      </c>
      <c r="K10183" s="19">
        <v>345.53339</v>
      </c>
      <c r="L10183" s="19">
        <v>0</v>
      </c>
      <c r="M10183" s="19">
        <v>488.64355</v>
      </c>
      <c r="N10183" s="19">
        <v>3068.4032999999999</v>
      </c>
      <c r="O10183" s="17">
        <f t="shared" si="1272"/>
        <v>8196</v>
      </c>
      <c r="P10183" s="18">
        <f t="shared" si="1273"/>
        <v>3247.4146799999999</v>
      </c>
      <c r="Q10183" s="18">
        <f t="shared" si="1274"/>
        <v>9600.613080000001</v>
      </c>
      <c r="R10183" s="18">
        <f t="shared" si="1275"/>
        <v>5766.6900000000005</v>
      </c>
      <c r="S10183" s="18">
        <f t="shared" si="1276"/>
        <v>4146.4006799999997</v>
      </c>
      <c r="T10183" s="18">
        <f t="shared" si="1277"/>
        <v>0</v>
      </c>
      <c r="U10183" s="18">
        <f t="shared" si="1278"/>
        <v>5863.7226000000001</v>
      </c>
      <c r="V10183" s="18">
        <f t="shared" si="1279"/>
        <v>36820.839599999999</v>
      </c>
      <c r="W10183" s="21">
        <v>59946.10546875</v>
      </c>
      <c r="X10183" s="21">
        <v>105</v>
      </c>
      <c r="Y10183" s="21">
        <v>23</v>
      </c>
      <c r="Z10183" s="21">
        <v>8</v>
      </c>
      <c r="AA10183" s="21">
        <v>84</v>
      </c>
    </row>
    <row r="10184" spans="1:27" hidden="1" x14ac:dyDescent="0.35">
      <c r="A10184">
        <v>1025</v>
      </c>
      <c r="B10184" t="s">
        <v>137</v>
      </c>
      <c r="C10184">
        <v>0</v>
      </c>
      <c r="D10184" t="s">
        <v>1714</v>
      </c>
      <c r="E10184" t="s">
        <v>164</v>
      </c>
      <c r="F10184" t="s">
        <v>11</v>
      </c>
      <c r="G10184" s="19">
        <v>663</v>
      </c>
      <c r="H10184" s="19">
        <v>333.84066999999999</v>
      </c>
      <c r="I10184" s="19">
        <v>994.73810000000003</v>
      </c>
      <c r="J10184" s="19">
        <v>574.77495999999996</v>
      </c>
      <c r="K10184" s="19">
        <v>361.19470000000001</v>
      </c>
      <c r="L10184" s="19">
        <v>500.24878000000001</v>
      </c>
      <c r="M10184" s="19">
        <v>446.00747999999999</v>
      </c>
      <c r="N10184" s="19">
        <v>3873.8047000000001</v>
      </c>
      <c r="O10184" s="17">
        <f t="shared" si="1272"/>
        <v>7956</v>
      </c>
      <c r="P10184" s="18">
        <f t="shared" si="1273"/>
        <v>4006.0880399999996</v>
      </c>
      <c r="Q10184" s="18">
        <f t="shared" si="1274"/>
        <v>11936.8572</v>
      </c>
      <c r="R10184" s="18">
        <f t="shared" si="1275"/>
        <v>6897.2995199999996</v>
      </c>
      <c r="S10184" s="18">
        <f t="shared" si="1276"/>
        <v>4334.3364000000001</v>
      </c>
      <c r="T10184" s="18">
        <f t="shared" si="1277"/>
        <v>6002.9853600000006</v>
      </c>
      <c r="U10184" s="18">
        <f t="shared" si="1278"/>
        <v>5352.0897599999998</v>
      </c>
      <c r="V10184" s="18">
        <f t="shared" si="1279"/>
        <v>46485.6564</v>
      </c>
      <c r="W10184" s="21">
        <v>36459.51171875</v>
      </c>
      <c r="X10184" s="21">
        <v>120</v>
      </c>
      <c r="Y10184" s="21">
        <v>109</v>
      </c>
      <c r="Z10184" s="21">
        <v>5</v>
      </c>
      <c r="AA10184" s="21">
        <v>116</v>
      </c>
    </row>
    <row r="10185" spans="1:27" hidden="1" x14ac:dyDescent="0.35">
      <c r="A10185">
        <v>1025</v>
      </c>
      <c r="B10185" t="s">
        <v>137</v>
      </c>
      <c r="C10185">
        <v>0</v>
      </c>
      <c r="D10185" t="s">
        <v>1714</v>
      </c>
      <c r="E10185" t="s">
        <v>164</v>
      </c>
      <c r="F10185" t="s">
        <v>12</v>
      </c>
      <c r="G10185" s="19">
        <v>663</v>
      </c>
      <c r="H10185" s="19">
        <v>489.13234999999997</v>
      </c>
      <c r="I10185" s="19">
        <v>1055.6477</v>
      </c>
      <c r="J10185" s="19">
        <v>764.65075999999999</v>
      </c>
      <c r="K10185" s="19">
        <v>417.46298000000002</v>
      </c>
      <c r="L10185" s="19">
        <v>918.99652000000003</v>
      </c>
      <c r="M10185" s="19">
        <v>452.19986</v>
      </c>
      <c r="N10185" s="19">
        <v>4761.0902999999998</v>
      </c>
      <c r="O10185" s="17">
        <f t="shared" si="1272"/>
        <v>7956</v>
      </c>
      <c r="P10185" s="18">
        <f t="shared" si="1273"/>
        <v>5869.5882000000001</v>
      </c>
      <c r="Q10185" s="18">
        <f t="shared" si="1274"/>
        <v>12667.7724</v>
      </c>
      <c r="R10185" s="18">
        <f t="shared" si="1275"/>
        <v>9175.8091199999999</v>
      </c>
      <c r="S10185" s="18">
        <f t="shared" si="1276"/>
        <v>5009.5557600000002</v>
      </c>
      <c r="T10185" s="18">
        <f t="shared" si="1277"/>
        <v>11027.95824</v>
      </c>
      <c r="U10185" s="18">
        <f t="shared" si="1278"/>
        <v>5426.3983200000002</v>
      </c>
      <c r="V10185" s="18">
        <f t="shared" si="1279"/>
        <v>57133.083599999998</v>
      </c>
      <c r="W10185" s="21">
        <v>36459.51171875</v>
      </c>
      <c r="X10185" s="21">
        <v>120</v>
      </c>
      <c r="Y10185" s="21">
        <v>109</v>
      </c>
      <c r="Z10185" s="21">
        <v>5</v>
      </c>
      <c r="AA10185" s="21">
        <v>116</v>
      </c>
    </row>
    <row r="10186" spans="1:27" hidden="1" x14ac:dyDescent="0.35">
      <c r="A10186">
        <v>1025</v>
      </c>
      <c r="B10186" t="s">
        <v>137</v>
      </c>
      <c r="C10186">
        <v>0</v>
      </c>
      <c r="D10186" t="s">
        <v>1714</v>
      </c>
      <c r="E10186" t="s">
        <v>164</v>
      </c>
      <c r="F10186" t="s">
        <v>108</v>
      </c>
      <c r="G10186" s="19">
        <v>949</v>
      </c>
      <c r="H10186" s="19">
        <v>652.52422999999999</v>
      </c>
      <c r="I10186" s="19">
        <v>1095.3942999999999</v>
      </c>
      <c r="J10186" s="19">
        <v>954.52661000000001</v>
      </c>
      <c r="K10186" s="19">
        <v>580.29534999999998</v>
      </c>
      <c r="L10186" s="19">
        <v>1047.8418999999999</v>
      </c>
      <c r="M10186" s="19">
        <v>565.38054999999997</v>
      </c>
      <c r="N10186" s="19">
        <v>5844.9629000000004</v>
      </c>
      <c r="O10186" s="17">
        <f t="shared" si="1272"/>
        <v>11388</v>
      </c>
      <c r="P10186" s="18">
        <f t="shared" si="1273"/>
        <v>7830.2907599999999</v>
      </c>
      <c r="Q10186" s="18">
        <f t="shared" si="1274"/>
        <v>13144.731599999999</v>
      </c>
      <c r="R10186" s="18">
        <f t="shared" si="1275"/>
        <v>11454.319320000001</v>
      </c>
      <c r="S10186" s="18">
        <f t="shared" si="1276"/>
        <v>6963.5442000000003</v>
      </c>
      <c r="T10186" s="18">
        <f t="shared" si="1277"/>
        <v>12574.102799999999</v>
      </c>
      <c r="U10186" s="18">
        <f t="shared" si="1278"/>
        <v>6784.5666000000001</v>
      </c>
      <c r="V10186" s="18">
        <f t="shared" si="1279"/>
        <v>70139.554800000013</v>
      </c>
      <c r="W10186" s="21">
        <v>36459.51171875</v>
      </c>
      <c r="X10186" s="21">
        <v>120</v>
      </c>
      <c r="Y10186" s="21">
        <v>109</v>
      </c>
      <c r="Z10186" s="21">
        <v>5</v>
      </c>
      <c r="AA10186" s="21">
        <v>116</v>
      </c>
    </row>
    <row r="10187" spans="1:27" hidden="1" x14ac:dyDescent="0.35">
      <c r="A10187">
        <v>1025</v>
      </c>
      <c r="B10187" t="s">
        <v>137</v>
      </c>
      <c r="C10187">
        <v>0</v>
      </c>
      <c r="D10187" t="s">
        <v>1714</v>
      </c>
      <c r="E10187" t="s">
        <v>164</v>
      </c>
      <c r="F10187" t="s">
        <v>109</v>
      </c>
      <c r="G10187" s="19">
        <v>949</v>
      </c>
      <c r="H10187" s="19">
        <v>798.7337</v>
      </c>
      <c r="I10187" s="19">
        <v>1114.2263</v>
      </c>
      <c r="J10187" s="19">
        <v>1144.4023</v>
      </c>
      <c r="K10187" s="19">
        <v>633.27283</v>
      </c>
      <c r="L10187" s="19">
        <v>1047.8418999999999</v>
      </c>
      <c r="M10187" s="19">
        <v>512.10155999999995</v>
      </c>
      <c r="N10187" s="19">
        <v>6199.5785999999998</v>
      </c>
      <c r="O10187" s="17">
        <f t="shared" si="1272"/>
        <v>11388</v>
      </c>
      <c r="P10187" s="18">
        <f t="shared" si="1273"/>
        <v>9584.8044000000009</v>
      </c>
      <c r="Q10187" s="18">
        <f t="shared" si="1274"/>
        <v>13370.7156</v>
      </c>
      <c r="R10187" s="18">
        <f t="shared" si="1275"/>
        <v>13732.827600000001</v>
      </c>
      <c r="S10187" s="18">
        <f t="shared" si="1276"/>
        <v>7599.2739600000004</v>
      </c>
      <c r="T10187" s="18">
        <f t="shared" si="1277"/>
        <v>12574.102799999999</v>
      </c>
      <c r="U10187" s="18">
        <f t="shared" si="1278"/>
        <v>6145.2187199999989</v>
      </c>
      <c r="V10187" s="18">
        <f t="shared" si="1279"/>
        <v>74394.943199999994</v>
      </c>
      <c r="W10187" s="21">
        <v>36459.51171875</v>
      </c>
      <c r="X10187" s="21">
        <v>120</v>
      </c>
      <c r="Y10187" s="21">
        <v>109</v>
      </c>
      <c r="Z10187" s="21">
        <v>5</v>
      </c>
      <c r="AA10187" s="21">
        <v>116</v>
      </c>
    </row>
    <row r="10188" spans="1:27" hidden="1" x14ac:dyDescent="0.35">
      <c r="A10188">
        <v>1025</v>
      </c>
      <c r="B10188" t="s">
        <v>137</v>
      </c>
      <c r="C10188">
        <v>0</v>
      </c>
      <c r="D10188" t="s">
        <v>1714</v>
      </c>
      <c r="E10188" t="s">
        <v>164</v>
      </c>
      <c r="F10188" t="s">
        <v>13</v>
      </c>
      <c r="G10188" s="19">
        <v>574</v>
      </c>
      <c r="H10188" s="19">
        <v>415.29320999999999</v>
      </c>
      <c r="I10188" s="19">
        <v>1084.5553</v>
      </c>
      <c r="J10188" s="19">
        <v>769.79834000000005</v>
      </c>
      <c r="K10188" s="19">
        <v>358.45996000000002</v>
      </c>
      <c r="L10188" s="19">
        <v>0</v>
      </c>
      <c r="M10188" s="19">
        <v>537.31737999999996</v>
      </c>
      <c r="N10188" s="19">
        <v>3739.4243000000001</v>
      </c>
      <c r="O10188" s="17">
        <f t="shared" si="1272"/>
        <v>6888</v>
      </c>
      <c r="P10188" s="18">
        <f t="shared" si="1273"/>
        <v>4983.5185199999996</v>
      </c>
      <c r="Q10188" s="18">
        <f t="shared" si="1274"/>
        <v>13014.6636</v>
      </c>
      <c r="R10188" s="18">
        <f t="shared" si="1275"/>
        <v>9237.5800799999997</v>
      </c>
      <c r="S10188" s="18">
        <f t="shared" si="1276"/>
        <v>4301.5195199999998</v>
      </c>
      <c r="T10188" s="18">
        <f t="shared" si="1277"/>
        <v>0</v>
      </c>
      <c r="U10188" s="18">
        <f t="shared" si="1278"/>
        <v>6447.8085599999995</v>
      </c>
      <c r="V10188" s="18">
        <f t="shared" si="1279"/>
        <v>44873.0916</v>
      </c>
      <c r="W10188" s="21">
        <v>36459.51171875</v>
      </c>
      <c r="X10188" s="21">
        <v>120</v>
      </c>
      <c r="Y10188" s="21">
        <v>109</v>
      </c>
      <c r="Z10188" s="21">
        <v>5</v>
      </c>
      <c r="AA10188" s="21">
        <v>116</v>
      </c>
    </row>
    <row r="10189" spans="1:27" hidden="1" x14ac:dyDescent="0.35">
      <c r="A10189">
        <v>1025</v>
      </c>
      <c r="B10189" t="s">
        <v>137</v>
      </c>
      <c r="C10189">
        <v>0</v>
      </c>
      <c r="D10189" t="s">
        <v>1714</v>
      </c>
      <c r="E10189" t="s">
        <v>164</v>
      </c>
      <c r="F10189" t="s">
        <v>14</v>
      </c>
      <c r="G10189" s="19">
        <v>663</v>
      </c>
      <c r="H10189" s="19">
        <v>516.87420999999995</v>
      </c>
      <c r="I10189" s="19">
        <v>1141.4149</v>
      </c>
      <c r="J10189" s="19">
        <v>959.67412999999999</v>
      </c>
      <c r="K10189" s="19">
        <v>427.51497999999998</v>
      </c>
      <c r="L10189" s="19">
        <v>500.24878000000001</v>
      </c>
      <c r="M10189" s="19">
        <v>575.63311999999996</v>
      </c>
      <c r="N10189" s="19">
        <v>4784.3603999999996</v>
      </c>
      <c r="O10189" s="17">
        <f t="shared" si="1272"/>
        <v>7956</v>
      </c>
      <c r="P10189" s="18">
        <f t="shared" si="1273"/>
        <v>6202.4905199999994</v>
      </c>
      <c r="Q10189" s="18">
        <f t="shared" si="1274"/>
        <v>13696.978800000001</v>
      </c>
      <c r="R10189" s="18">
        <f t="shared" si="1275"/>
        <v>11516.08956</v>
      </c>
      <c r="S10189" s="18">
        <f t="shared" si="1276"/>
        <v>5130.17976</v>
      </c>
      <c r="T10189" s="18">
        <f t="shared" si="1277"/>
        <v>6002.9853600000006</v>
      </c>
      <c r="U10189" s="18">
        <f t="shared" si="1278"/>
        <v>6907.5974399999996</v>
      </c>
      <c r="V10189" s="18">
        <f t="shared" si="1279"/>
        <v>57412.324799999995</v>
      </c>
      <c r="W10189" s="21">
        <v>36459.51171875</v>
      </c>
      <c r="X10189" s="21">
        <v>120</v>
      </c>
      <c r="Y10189" s="21">
        <v>109</v>
      </c>
      <c r="Z10189" s="21">
        <v>5</v>
      </c>
      <c r="AA10189" s="21">
        <v>116</v>
      </c>
    </row>
    <row r="10190" spans="1:27" hidden="1" x14ac:dyDescent="0.35">
      <c r="A10190">
        <v>1025</v>
      </c>
      <c r="B10190" t="s">
        <v>137</v>
      </c>
      <c r="C10190">
        <v>0</v>
      </c>
      <c r="D10190" t="s">
        <v>1714</v>
      </c>
      <c r="E10190" t="s">
        <v>164</v>
      </c>
      <c r="F10190" t="s">
        <v>15</v>
      </c>
      <c r="G10190" s="19">
        <v>663</v>
      </c>
      <c r="H10190" s="19">
        <v>654.61005</v>
      </c>
      <c r="I10190" s="19">
        <v>1178.4774</v>
      </c>
      <c r="J10190" s="19">
        <v>1149.5499</v>
      </c>
      <c r="K10190" s="19">
        <v>477.42212000000001</v>
      </c>
      <c r="L10190" s="19">
        <v>918.99652000000003</v>
      </c>
      <c r="M10190" s="19">
        <v>564.01953000000003</v>
      </c>
      <c r="N10190" s="19">
        <v>5606.0757000000003</v>
      </c>
      <c r="O10190" s="17">
        <f t="shared" si="1272"/>
        <v>7956</v>
      </c>
      <c r="P10190" s="18">
        <f t="shared" si="1273"/>
        <v>7855.3206</v>
      </c>
      <c r="Q10190" s="18">
        <f t="shared" si="1274"/>
        <v>14141.728800000001</v>
      </c>
      <c r="R10190" s="18">
        <f t="shared" si="1275"/>
        <v>13794.5988</v>
      </c>
      <c r="S10190" s="18">
        <f t="shared" si="1276"/>
        <v>5729.0654400000003</v>
      </c>
      <c r="T10190" s="18">
        <f t="shared" si="1277"/>
        <v>11027.95824</v>
      </c>
      <c r="U10190" s="18">
        <f t="shared" si="1278"/>
        <v>6768.2343600000004</v>
      </c>
      <c r="V10190" s="18">
        <f t="shared" si="1279"/>
        <v>67272.9084</v>
      </c>
      <c r="W10190" s="21">
        <v>36459.51171875</v>
      </c>
      <c r="X10190" s="21">
        <v>120</v>
      </c>
      <c r="Y10190" s="21">
        <v>109</v>
      </c>
      <c r="Z10190" s="21">
        <v>5</v>
      </c>
      <c r="AA10190" s="21">
        <v>116</v>
      </c>
    </row>
    <row r="10191" spans="1:27" hidden="1" x14ac:dyDescent="0.35">
      <c r="A10191">
        <v>1025</v>
      </c>
      <c r="B10191" t="s">
        <v>137</v>
      </c>
      <c r="C10191">
        <v>0</v>
      </c>
      <c r="D10191" t="s">
        <v>1714</v>
      </c>
      <c r="E10191" t="s">
        <v>164</v>
      </c>
      <c r="F10191" t="s">
        <v>110</v>
      </c>
      <c r="G10191" s="19">
        <v>949</v>
      </c>
      <c r="H10191" s="19">
        <v>799.22906</v>
      </c>
      <c r="I10191" s="19">
        <v>1195.6216999999999</v>
      </c>
      <c r="J10191" s="19">
        <v>1339.4258</v>
      </c>
      <c r="K10191" s="19">
        <v>633.45232999999996</v>
      </c>
      <c r="L10191" s="19">
        <v>1047.8418999999999</v>
      </c>
      <c r="M10191" s="19">
        <v>637.18097</v>
      </c>
      <c r="N10191" s="19">
        <v>6601.7520000000004</v>
      </c>
      <c r="O10191" s="17">
        <f t="shared" si="1272"/>
        <v>11388</v>
      </c>
      <c r="P10191" s="18">
        <f t="shared" si="1273"/>
        <v>9590.7487199999996</v>
      </c>
      <c r="Q10191" s="18">
        <f t="shared" si="1274"/>
        <v>14347.4604</v>
      </c>
      <c r="R10191" s="18">
        <f t="shared" si="1275"/>
        <v>16073.1096</v>
      </c>
      <c r="S10191" s="18">
        <f t="shared" si="1276"/>
        <v>7601.4279599999991</v>
      </c>
      <c r="T10191" s="18">
        <f t="shared" si="1277"/>
        <v>12574.102799999999</v>
      </c>
      <c r="U10191" s="18">
        <f t="shared" si="1278"/>
        <v>7646.1716400000005</v>
      </c>
      <c r="V10191" s="18">
        <f t="shared" si="1279"/>
        <v>79221.024000000005</v>
      </c>
      <c r="W10191" s="21">
        <v>36459.51171875</v>
      </c>
      <c r="X10191" s="21">
        <v>120</v>
      </c>
      <c r="Y10191" s="21">
        <v>109</v>
      </c>
      <c r="Z10191" s="21">
        <v>5</v>
      </c>
      <c r="AA10191" s="21">
        <v>116</v>
      </c>
    </row>
    <row r="10192" spans="1:27" hidden="1" x14ac:dyDescent="0.35">
      <c r="A10192">
        <v>1025</v>
      </c>
      <c r="B10192" t="s">
        <v>137</v>
      </c>
      <c r="C10192">
        <v>0</v>
      </c>
      <c r="D10192" t="s">
        <v>1714</v>
      </c>
      <c r="E10192" t="s">
        <v>164</v>
      </c>
      <c r="F10192" t="s">
        <v>111</v>
      </c>
      <c r="G10192" s="19">
        <v>949</v>
      </c>
      <c r="H10192" s="19">
        <v>978.06493999999998</v>
      </c>
      <c r="I10192" s="19">
        <v>1249.2422999999999</v>
      </c>
      <c r="J10192" s="19">
        <v>1529.3015</v>
      </c>
      <c r="K10192" s="19">
        <v>698.25165000000004</v>
      </c>
      <c r="L10192" s="19">
        <v>1047.8418999999999</v>
      </c>
      <c r="M10192" s="19">
        <v>590.45898</v>
      </c>
      <c r="N10192" s="19">
        <v>7042.1611000000003</v>
      </c>
      <c r="O10192" s="17">
        <f t="shared" si="1272"/>
        <v>11388</v>
      </c>
      <c r="P10192" s="18">
        <f t="shared" si="1273"/>
        <v>11736.779279999999</v>
      </c>
      <c r="Q10192" s="18">
        <f t="shared" si="1274"/>
        <v>14990.907599999999</v>
      </c>
      <c r="R10192" s="18">
        <f t="shared" si="1275"/>
        <v>18351.618000000002</v>
      </c>
      <c r="S10192" s="18">
        <f t="shared" si="1276"/>
        <v>8379.0198</v>
      </c>
      <c r="T10192" s="18">
        <f t="shared" si="1277"/>
        <v>12574.102799999999</v>
      </c>
      <c r="U10192" s="18">
        <f t="shared" si="1278"/>
        <v>7085.5077600000004</v>
      </c>
      <c r="V10192" s="18">
        <f t="shared" si="1279"/>
        <v>84505.933199999999</v>
      </c>
      <c r="W10192" s="21">
        <v>36459.51171875</v>
      </c>
      <c r="X10192" s="21">
        <v>120</v>
      </c>
      <c r="Y10192" s="21">
        <v>109</v>
      </c>
      <c r="Z10192" s="21">
        <v>5</v>
      </c>
      <c r="AA10192" s="21">
        <v>116</v>
      </c>
    </row>
    <row r="10193" spans="1:27" x14ac:dyDescent="0.35">
      <c r="A10193">
        <v>580</v>
      </c>
      <c r="B10193" t="s">
        <v>153</v>
      </c>
      <c r="C10193">
        <v>1</v>
      </c>
      <c r="D10193" t="s">
        <v>1734</v>
      </c>
      <c r="E10193" t="s">
        <v>1735</v>
      </c>
      <c r="F10193" t="s">
        <v>10</v>
      </c>
      <c r="G10193" s="19">
        <v>614</v>
      </c>
      <c r="H10193" s="19">
        <v>285.31594999999999</v>
      </c>
      <c r="I10193" s="19">
        <v>958.71027000000004</v>
      </c>
      <c r="J10193" s="19">
        <v>393.69833</v>
      </c>
      <c r="K10193" s="19">
        <v>325.85764</v>
      </c>
      <c r="L10193" s="19">
        <v>0</v>
      </c>
      <c r="M10193" s="19">
        <v>488.26938000000001</v>
      </c>
      <c r="N10193" s="19">
        <v>3065.8516</v>
      </c>
      <c r="O10193" s="17">
        <f t="shared" si="1272"/>
        <v>7368</v>
      </c>
      <c r="P10193" s="18">
        <f t="shared" si="1273"/>
        <v>3423.7914000000001</v>
      </c>
      <c r="Q10193" s="18">
        <f t="shared" si="1274"/>
        <v>11504.52324</v>
      </c>
      <c r="R10193" s="18">
        <f t="shared" si="1275"/>
        <v>4724.3799600000002</v>
      </c>
      <c r="S10193" s="18">
        <f t="shared" si="1276"/>
        <v>3910.2916800000003</v>
      </c>
      <c r="T10193" s="18">
        <f t="shared" si="1277"/>
        <v>0</v>
      </c>
      <c r="U10193" s="18">
        <f t="shared" si="1278"/>
        <v>5859.2325600000004</v>
      </c>
      <c r="V10193" s="18">
        <f t="shared" si="1279"/>
        <v>36790.2192</v>
      </c>
      <c r="W10193" s="21">
        <v>57425.24609375</v>
      </c>
      <c r="X10193" s="21">
        <v>44</v>
      </c>
      <c r="Y10193" s="21">
        <v>9</v>
      </c>
      <c r="Z10193" s="21">
        <v>10</v>
      </c>
      <c r="AA10193" s="21">
        <v>33</v>
      </c>
    </row>
    <row r="10194" spans="1:27" hidden="1" x14ac:dyDescent="0.35">
      <c r="A10194">
        <v>1026</v>
      </c>
      <c r="B10194" t="s">
        <v>137</v>
      </c>
      <c r="C10194">
        <v>0</v>
      </c>
      <c r="D10194" t="s">
        <v>1759</v>
      </c>
      <c r="E10194" t="s">
        <v>1754</v>
      </c>
      <c r="F10194" t="s">
        <v>11</v>
      </c>
      <c r="G10194" s="19">
        <v>663</v>
      </c>
      <c r="H10194" s="19">
        <v>342.76013</v>
      </c>
      <c r="I10194" s="19">
        <v>998.58960000000002</v>
      </c>
      <c r="J10194" s="19">
        <v>709.49329</v>
      </c>
      <c r="K10194" s="19">
        <v>364.42657000000003</v>
      </c>
      <c r="L10194" s="19">
        <v>476.56954999999999</v>
      </c>
      <c r="M10194" s="19">
        <v>484.42349000000002</v>
      </c>
      <c r="N10194" s="19">
        <v>4039.2627000000002</v>
      </c>
      <c r="O10194" s="17">
        <f t="shared" si="1272"/>
        <v>7956</v>
      </c>
      <c r="P10194" s="18">
        <f t="shared" si="1273"/>
        <v>4113.1215599999996</v>
      </c>
      <c r="Q10194" s="18">
        <f t="shared" si="1274"/>
        <v>11983.075199999999</v>
      </c>
      <c r="R10194" s="18">
        <f t="shared" si="1275"/>
        <v>8513.9194800000005</v>
      </c>
      <c r="S10194" s="18">
        <f t="shared" si="1276"/>
        <v>4373.1188400000001</v>
      </c>
      <c r="T10194" s="18">
        <f t="shared" si="1277"/>
        <v>5718.8346000000001</v>
      </c>
      <c r="U10194" s="18">
        <f t="shared" si="1278"/>
        <v>5813.0818799999997</v>
      </c>
      <c r="V10194" s="18">
        <f t="shared" si="1279"/>
        <v>48471.152400000006</v>
      </c>
      <c r="W10194" s="21">
        <v>41697.3515625</v>
      </c>
      <c r="X10194" s="21">
        <v>120</v>
      </c>
      <c r="Y10194" s="21">
        <v>54</v>
      </c>
      <c r="Z10194" s="21">
        <v>12</v>
      </c>
      <c r="AA10194" s="21">
        <v>106</v>
      </c>
    </row>
    <row r="10195" spans="1:27" hidden="1" x14ac:dyDescent="0.35">
      <c r="A10195">
        <v>1026</v>
      </c>
      <c r="B10195" t="s">
        <v>137</v>
      </c>
      <c r="C10195">
        <v>0</v>
      </c>
      <c r="D10195" t="s">
        <v>1759</v>
      </c>
      <c r="E10195" t="s">
        <v>1754</v>
      </c>
      <c r="F10195" t="s">
        <v>12</v>
      </c>
      <c r="G10195" s="19">
        <v>663</v>
      </c>
      <c r="H10195" s="19">
        <v>502.20084000000003</v>
      </c>
      <c r="I10195" s="19">
        <v>1060.1572000000001</v>
      </c>
      <c r="J10195" s="19">
        <v>944.0874</v>
      </c>
      <c r="K10195" s="19">
        <v>422.19821000000002</v>
      </c>
      <c r="L10195" s="19">
        <v>875.49585000000002</v>
      </c>
      <c r="M10195" s="19">
        <v>495.17773</v>
      </c>
      <c r="N10195" s="19">
        <v>4962.3173999999999</v>
      </c>
      <c r="O10195" s="17">
        <f t="shared" si="1272"/>
        <v>7956</v>
      </c>
      <c r="P10195" s="18">
        <f t="shared" si="1273"/>
        <v>6026.4100800000006</v>
      </c>
      <c r="Q10195" s="18">
        <f t="shared" si="1274"/>
        <v>12721.886400000001</v>
      </c>
      <c r="R10195" s="18">
        <f t="shared" si="1275"/>
        <v>11329.0488</v>
      </c>
      <c r="S10195" s="18">
        <f t="shared" si="1276"/>
        <v>5066.3785200000002</v>
      </c>
      <c r="T10195" s="18">
        <f t="shared" si="1277"/>
        <v>10505.950199999999</v>
      </c>
      <c r="U10195" s="18">
        <f t="shared" si="1278"/>
        <v>5942.1327600000004</v>
      </c>
      <c r="V10195" s="18">
        <f t="shared" si="1279"/>
        <v>59547.808799999999</v>
      </c>
      <c r="W10195" s="21">
        <v>41697.3515625</v>
      </c>
      <c r="X10195" s="21">
        <v>120</v>
      </c>
      <c r="Y10195" s="21">
        <v>54</v>
      </c>
      <c r="Z10195" s="21">
        <v>12</v>
      </c>
      <c r="AA10195" s="21">
        <v>106</v>
      </c>
    </row>
    <row r="10196" spans="1:27" hidden="1" x14ac:dyDescent="0.35">
      <c r="A10196">
        <v>1026</v>
      </c>
      <c r="B10196" t="s">
        <v>137</v>
      </c>
      <c r="C10196">
        <v>0</v>
      </c>
      <c r="D10196" t="s">
        <v>1759</v>
      </c>
      <c r="E10196" t="s">
        <v>1754</v>
      </c>
      <c r="F10196" t="s">
        <v>108</v>
      </c>
      <c r="G10196" s="19">
        <v>878</v>
      </c>
      <c r="H10196" s="19">
        <v>669.95807000000002</v>
      </c>
      <c r="I10196" s="19">
        <v>1100.5624</v>
      </c>
      <c r="J10196" s="19">
        <v>1178.6814999999999</v>
      </c>
      <c r="K10196" s="19">
        <v>560.88622999999995</v>
      </c>
      <c r="L10196" s="19">
        <v>998.24237000000005</v>
      </c>
      <c r="M10196" s="19">
        <v>602.40264999999999</v>
      </c>
      <c r="N10196" s="19">
        <v>5988.7334000000001</v>
      </c>
      <c r="O10196" s="17">
        <f t="shared" si="1272"/>
        <v>10536</v>
      </c>
      <c r="P10196" s="18">
        <f t="shared" si="1273"/>
        <v>8039.4968399999998</v>
      </c>
      <c r="Q10196" s="18">
        <f t="shared" si="1274"/>
        <v>13206.748800000001</v>
      </c>
      <c r="R10196" s="18">
        <f t="shared" si="1275"/>
        <v>14144.178</v>
      </c>
      <c r="S10196" s="18">
        <f t="shared" si="1276"/>
        <v>6730.634759999999</v>
      </c>
      <c r="T10196" s="18">
        <f t="shared" si="1277"/>
        <v>11978.908440000001</v>
      </c>
      <c r="U10196" s="18">
        <f t="shared" si="1278"/>
        <v>7228.8317999999999</v>
      </c>
      <c r="V10196" s="18">
        <f t="shared" si="1279"/>
        <v>71864.800799999997</v>
      </c>
      <c r="W10196" s="21">
        <v>41697.3515625</v>
      </c>
      <c r="X10196" s="21">
        <v>120</v>
      </c>
      <c r="Y10196" s="21">
        <v>54</v>
      </c>
      <c r="Z10196" s="21">
        <v>12</v>
      </c>
      <c r="AA10196" s="21">
        <v>106</v>
      </c>
    </row>
    <row r="10197" spans="1:27" hidden="1" x14ac:dyDescent="0.35">
      <c r="A10197">
        <v>1026</v>
      </c>
      <c r="B10197" t="s">
        <v>137</v>
      </c>
      <c r="C10197">
        <v>0</v>
      </c>
      <c r="D10197" t="s">
        <v>1759</v>
      </c>
      <c r="E10197" t="s">
        <v>1754</v>
      </c>
      <c r="F10197" t="s">
        <v>109</v>
      </c>
      <c r="G10197" s="19">
        <v>878</v>
      </c>
      <c r="H10197" s="19">
        <v>820.07397000000003</v>
      </c>
      <c r="I10197" s="19">
        <v>1120.2443000000001</v>
      </c>
      <c r="J10197" s="19">
        <v>1413.2755999999999</v>
      </c>
      <c r="K10197" s="19">
        <v>615.27917000000002</v>
      </c>
      <c r="L10197" s="19">
        <v>998.24237000000005</v>
      </c>
      <c r="M10197" s="19">
        <v>568.25909000000001</v>
      </c>
      <c r="N10197" s="19">
        <v>6413.3744999999999</v>
      </c>
      <c r="O10197" s="17">
        <f t="shared" si="1272"/>
        <v>10536</v>
      </c>
      <c r="P10197" s="18">
        <f t="shared" si="1273"/>
        <v>9840.8876400000008</v>
      </c>
      <c r="Q10197" s="18">
        <f t="shared" si="1274"/>
        <v>13442.9316</v>
      </c>
      <c r="R10197" s="18">
        <f t="shared" si="1275"/>
        <v>16959.307199999999</v>
      </c>
      <c r="S10197" s="18">
        <f t="shared" si="1276"/>
        <v>7383.3500400000003</v>
      </c>
      <c r="T10197" s="18">
        <f t="shared" si="1277"/>
        <v>11978.908440000001</v>
      </c>
      <c r="U10197" s="18">
        <f t="shared" si="1278"/>
        <v>6819.1090800000002</v>
      </c>
      <c r="V10197" s="18">
        <f t="shared" si="1279"/>
        <v>76960.494000000006</v>
      </c>
      <c r="W10197" s="21">
        <v>41697.3515625</v>
      </c>
      <c r="X10197" s="21">
        <v>120</v>
      </c>
      <c r="Y10197" s="21">
        <v>54</v>
      </c>
      <c r="Z10197" s="21">
        <v>12</v>
      </c>
      <c r="AA10197" s="21">
        <v>106</v>
      </c>
    </row>
    <row r="10198" spans="1:27" hidden="1" x14ac:dyDescent="0.35">
      <c r="A10198">
        <v>1026</v>
      </c>
      <c r="B10198" t="s">
        <v>137</v>
      </c>
      <c r="C10198">
        <v>0</v>
      </c>
      <c r="D10198" t="s">
        <v>1759</v>
      </c>
      <c r="E10198" t="s">
        <v>1754</v>
      </c>
      <c r="F10198" t="s">
        <v>13</v>
      </c>
      <c r="G10198" s="19">
        <v>542</v>
      </c>
      <c r="H10198" s="19">
        <v>426.38889</v>
      </c>
      <c r="I10198" s="19">
        <v>1090.3668</v>
      </c>
      <c r="J10198" s="19">
        <v>949.79834000000005</v>
      </c>
      <c r="K10198" s="19">
        <v>350.88549999999998</v>
      </c>
      <c r="L10198" s="19">
        <v>0</v>
      </c>
      <c r="M10198" s="19">
        <v>576.68781000000001</v>
      </c>
      <c r="N10198" s="19">
        <v>3936.1273999999999</v>
      </c>
      <c r="O10198" s="17">
        <f t="shared" si="1272"/>
        <v>6504</v>
      </c>
      <c r="P10198" s="18">
        <f t="shared" si="1273"/>
        <v>5116.6666800000003</v>
      </c>
      <c r="Q10198" s="18">
        <f t="shared" si="1274"/>
        <v>13084.401600000001</v>
      </c>
      <c r="R10198" s="18">
        <f t="shared" si="1275"/>
        <v>11397.58008</v>
      </c>
      <c r="S10198" s="18">
        <f t="shared" si="1276"/>
        <v>4210.6260000000002</v>
      </c>
      <c r="T10198" s="18">
        <f t="shared" si="1277"/>
        <v>0</v>
      </c>
      <c r="U10198" s="18">
        <f t="shared" si="1278"/>
        <v>6920.2537200000006</v>
      </c>
      <c r="V10198" s="18">
        <f t="shared" si="1279"/>
        <v>47233.5288</v>
      </c>
      <c r="W10198" s="21">
        <v>41697.3515625</v>
      </c>
      <c r="X10198" s="21">
        <v>120</v>
      </c>
      <c r="Y10198" s="21">
        <v>54</v>
      </c>
      <c r="Z10198" s="21">
        <v>12</v>
      </c>
      <c r="AA10198" s="21">
        <v>106</v>
      </c>
    </row>
    <row r="10199" spans="1:27" hidden="1" x14ac:dyDescent="0.35">
      <c r="A10199">
        <v>1026</v>
      </c>
      <c r="B10199" t="s">
        <v>137</v>
      </c>
      <c r="C10199">
        <v>0</v>
      </c>
      <c r="D10199" t="s">
        <v>1759</v>
      </c>
      <c r="E10199" t="s">
        <v>1754</v>
      </c>
      <c r="F10199" t="s">
        <v>14</v>
      </c>
      <c r="G10199" s="19">
        <v>663</v>
      </c>
      <c r="H10199" s="19">
        <v>530.68389999999999</v>
      </c>
      <c r="I10199" s="19">
        <v>1147.8325</v>
      </c>
      <c r="J10199" s="19">
        <v>1184.3924999999999</v>
      </c>
      <c r="K10199" s="19">
        <v>432.51873999999998</v>
      </c>
      <c r="L10199" s="19">
        <v>476.56954999999999</v>
      </c>
      <c r="M10199" s="19">
        <v>635.01953000000003</v>
      </c>
      <c r="N10199" s="19">
        <v>5070.0165999999999</v>
      </c>
      <c r="O10199" s="17">
        <f t="shared" si="1272"/>
        <v>7956</v>
      </c>
      <c r="P10199" s="18">
        <f t="shared" si="1273"/>
        <v>6368.2067999999999</v>
      </c>
      <c r="Q10199" s="18">
        <f t="shared" si="1274"/>
        <v>13773.99</v>
      </c>
      <c r="R10199" s="18">
        <f t="shared" si="1275"/>
        <v>14212.71</v>
      </c>
      <c r="S10199" s="18">
        <f t="shared" si="1276"/>
        <v>5190.2248799999998</v>
      </c>
      <c r="T10199" s="18">
        <f t="shared" si="1277"/>
        <v>5718.8346000000001</v>
      </c>
      <c r="U10199" s="18">
        <f t="shared" si="1278"/>
        <v>7620.2343600000004</v>
      </c>
      <c r="V10199" s="18">
        <f t="shared" si="1279"/>
        <v>60840.199200000003</v>
      </c>
      <c r="W10199" s="21">
        <v>41697.3515625</v>
      </c>
      <c r="X10199" s="21">
        <v>120</v>
      </c>
      <c r="Y10199" s="21">
        <v>54</v>
      </c>
      <c r="Z10199" s="21">
        <v>12</v>
      </c>
      <c r="AA10199" s="21">
        <v>106</v>
      </c>
    </row>
    <row r="10200" spans="1:27" hidden="1" x14ac:dyDescent="0.35">
      <c r="A10200">
        <v>1026</v>
      </c>
      <c r="B10200" t="s">
        <v>137</v>
      </c>
      <c r="C10200">
        <v>0</v>
      </c>
      <c r="D10200" t="s">
        <v>1759</v>
      </c>
      <c r="E10200" t="s">
        <v>1754</v>
      </c>
      <c r="F10200" t="s">
        <v>15</v>
      </c>
      <c r="G10200" s="19">
        <v>663</v>
      </c>
      <c r="H10200" s="19">
        <v>672.09973000000002</v>
      </c>
      <c r="I10200" s="19">
        <v>1185.672</v>
      </c>
      <c r="J10200" s="19">
        <v>1418.9866</v>
      </c>
      <c r="K10200" s="19">
        <v>483.75927999999999</v>
      </c>
      <c r="L10200" s="19">
        <v>875.49585000000002</v>
      </c>
      <c r="M10200" s="19">
        <v>633.20117000000005</v>
      </c>
      <c r="N10200" s="19">
        <v>5932.2147999999997</v>
      </c>
      <c r="O10200" s="17">
        <f t="shared" si="1272"/>
        <v>7956</v>
      </c>
      <c r="P10200" s="18">
        <f t="shared" si="1273"/>
        <v>8065.1967600000007</v>
      </c>
      <c r="Q10200" s="18">
        <f t="shared" si="1274"/>
        <v>14228.064</v>
      </c>
      <c r="R10200" s="18">
        <f t="shared" si="1275"/>
        <v>17027.839199999999</v>
      </c>
      <c r="S10200" s="18">
        <f t="shared" si="1276"/>
        <v>5805.1113599999999</v>
      </c>
      <c r="T10200" s="18">
        <f t="shared" si="1277"/>
        <v>10505.950199999999</v>
      </c>
      <c r="U10200" s="18">
        <f t="shared" si="1278"/>
        <v>7598.4140400000006</v>
      </c>
      <c r="V10200" s="18">
        <f t="shared" si="1279"/>
        <v>71186.57759999999</v>
      </c>
      <c r="W10200" s="21">
        <v>41697.3515625</v>
      </c>
      <c r="X10200" s="21">
        <v>120</v>
      </c>
      <c r="Y10200" s="21">
        <v>54</v>
      </c>
      <c r="Z10200" s="21">
        <v>12</v>
      </c>
      <c r="AA10200" s="21">
        <v>106</v>
      </c>
    </row>
    <row r="10201" spans="1:27" hidden="1" x14ac:dyDescent="0.35">
      <c r="A10201">
        <v>1026</v>
      </c>
      <c r="B10201" t="s">
        <v>137</v>
      </c>
      <c r="C10201">
        <v>0</v>
      </c>
      <c r="D10201" t="s">
        <v>1759</v>
      </c>
      <c r="E10201" t="s">
        <v>1754</v>
      </c>
      <c r="F10201" t="s">
        <v>110</v>
      </c>
      <c r="G10201" s="19">
        <v>878</v>
      </c>
      <c r="H10201" s="19">
        <v>820.58270000000005</v>
      </c>
      <c r="I10201" s="19">
        <v>1203.6821</v>
      </c>
      <c r="J10201" s="19">
        <v>1653.5807</v>
      </c>
      <c r="K10201" s="19">
        <v>615.46349999999995</v>
      </c>
      <c r="L10201" s="19">
        <v>998.24237000000005</v>
      </c>
      <c r="M10201" s="19">
        <v>692.74676999999997</v>
      </c>
      <c r="N10201" s="19">
        <v>6862.2983000000004</v>
      </c>
      <c r="O10201" s="17">
        <f t="shared" si="1272"/>
        <v>10536</v>
      </c>
      <c r="P10201" s="18">
        <f t="shared" si="1273"/>
        <v>9846.992400000001</v>
      </c>
      <c r="Q10201" s="18">
        <f t="shared" si="1274"/>
        <v>14444.1852</v>
      </c>
      <c r="R10201" s="18">
        <f t="shared" si="1275"/>
        <v>19842.968399999998</v>
      </c>
      <c r="S10201" s="18">
        <f t="shared" si="1276"/>
        <v>7385.5619999999999</v>
      </c>
      <c r="T10201" s="18">
        <f t="shared" si="1277"/>
        <v>11978.908440000001</v>
      </c>
      <c r="U10201" s="18">
        <f t="shared" si="1278"/>
        <v>8312.9612400000005</v>
      </c>
      <c r="V10201" s="18">
        <f t="shared" si="1279"/>
        <v>82347.579599999997</v>
      </c>
      <c r="W10201" s="21">
        <v>41697.3515625</v>
      </c>
      <c r="X10201" s="21">
        <v>120</v>
      </c>
      <c r="Y10201" s="21">
        <v>54</v>
      </c>
      <c r="Z10201" s="21">
        <v>12</v>
      </c>
      <c r="AA10201" s="21">
        <v>106</v>
      </c>
    </row>
    <row r="10202" spans="1:27" hidden="1" x14ac:dyDescent="0.35">
      <c r="A10202">
        <v>1026</v>
      </c>
      <c r="B10202" t="s">
        <v>137</v>
      </c>
      <c r="C10202">
        <v>0</v>
      </c>
      <c r="D10202" t="s">
        <v>1759</v>
      </c>
      <c r="E10202" t="s">
        <v>1754</v>
      </c>
      <c r="F10202" t="s">
        <v>111</v>
      </c>
      <c r="G10202" s="19">
        <v>878</v>
      </c>
      <c r="H10202" s="19">
        <v>1004.1965</v>
      </c>
      <c r="I10202" s="19">
        <v>1258.3441</v>
      </c>
      <c r="J10202" s="19">
        <v>1888.1748</v>
      </c>
      <c r="K10202" s="19">
        <v>681.99401999999998</v>
      </c>
      <c r="L10202" s="19">
        <v>998.24237000000005</v>
      </c>
      <c r="M10202" s="19">
        <v>661.36328000000003</v>
      </c>
      <c r="N10202" s="19">
        <v>7370.3149000000003</v>
      </c>
      <c r="O10202" s="17">
        <f t="shared" si="1272"/>
        <v>10536</v>
      </c>
      <c r="P10202" s="18">
        <f t="shared" si="1273"/>
        <v>12050.358</v>
      </c>
      <c r="Q10202" s="18">
        <f t="shared" si="1274"/>
        <v>15100.129199999999</v>
      </c>
      <c r="R10202" s="18">
        <f t="shared" si="1275"/>
        <v>22658.097600000001</v>
      </c>
      <c r="S10202" s="18">
        <f t="shared" si="1276"/>
        <v>8183.9282399999993</v>
      </c>
      <c r="T10202" s="18">
        <f t="shared" si="1277"/>
        <v>11978.908440000001</v>
      </c>
      <c r="U10202" s="18">
        <f t="shared" si="1278"/>
        <v>7936.3593600000004</v>
      </c>
      <c r="V10202" s="18">
        <f t="shared" si="1279"/>
        <v>88443.7788</v>
      </c>
      <c r="W10202" s="21">
        <v>41697.3515625</v>
      </c>
      <c r="X10202" s="21">
        <v>120</v>
      </c>
      <c r="Y10202" s="21">
        <v>54</v>
      </c>
      <c r="Z10202" s="21">
        <v>12</v>
      </c>
      <c r="AA10202" s="21">
        <v>106</v>
      </c>
    </row>
    <row r="10203" spans="1:27" x14ac:dyDescent="0.35">
      <c r="A10203">
        <v>1874</v>
      </c>
      <c r="B10203" t="s">
        <v>237</v>
      </c>
      <c r="C10203">
        <v>0</v>
      </c>
      <c r="D10203" t="s">
        <v>2600</v>
      </c>
      <c r="E10203" t="s">
        <v>2437</v>
      </c>
      <c r="F10203" t="s">
        <v>10</v>
      </c>
      <c r="G10203" s="19">
        <v>575</v>
      </c>
      <c r="H10203" s="19">
        <v>252.46137999999999</v>
      </c>
      <c r="I10203" s="19">
        <v>934.85950000000003</v>
      </c>
      <c r="J10203" s="19">
        <v>410.18167</v>
      </c>
      <c r="K10203" s="19">
        <v>299.82190000000003</v>
      </c>
      <c r="L10203" s="19">
        <v>0</v>
      </c>
      <c r="M10203" s="19">
        <v>471.86392000000001</v>
      </c>
      <c r="N10203" s="19">
        <v>2944.1885000000002</v>
      </c>
      <c r="O10203" s="17">
        <f t="shared" si="1272"/>
        <v>6900</v>
      </c>
      <c r="P10203" s="18">
        <f t="shared" si="1273"/>
        <v>3029.53656</v>
      </c>
      <c r="Q10203" s="18">
        <f t="shared" si="1274"/>
        <v>11218.314</v>
      </c>
      <c r="R10203" s="18">
        <f t="shared" si="1275"/>
        <v>4922.1800400000002</v>
      </c>
      <c r="S10203" s="18">
        <f t="shared" si="1276"/>
        <v>3597.8628000000003</v>
      </c>
      <c r="T10203" s="18">
        <f t="shared" si="1277"/>
        <v>0</v>
      </c>
      <c r="U10203" s="18">
        <f t="shared" si="1278"/>
        <v>5662.3670400000001</v>
      </c>
      <c r="V10203" s="18">
        <f t="shared" si="1279"/>
        <v>35330.262000000002</v>
      </c>
      <c r="W10203" s="21">
        <v>80000.015625</v>
      </c>
      <c r="X10203" s="21">
        <v>62</v>
      </c>
      <c r="Y10203" s="21">
        <v>57</v>
      </c>
      <c r="Z10203" s="21">
        <v>62</v>
      </c>
      <c r="AA10203" s="21">
        <v>23</v>
      </c>
    </row>
    <row r="10204" spans="1:27" hidden="1" x14ac:dyDescent="0.35">
      <c r="A10204">
        <v>1027</v>
      </c>
      <c r="B10204" t="s">
        <v>137</v>
      </c>
      <c r="C10204">
        <v>0</v>
      </c>
      <c r="D10204" t="s">
        <v>1970</v>
      </c>
      <c r="E10204" t="s">
        <v>554</v>
      </c>
      <c r="F10204" t="s">
        <v>11</v>
      </c>
      <c r="G10204" s="19">
        <v>663</v>
      </c>
      <c r="H10204" s="19">
        <v>344.03429999999997</v>
      </c>
      <c r="I10204" s="19">
        <v>1036.4691</v>
      </c>
      <c r="J10204" s="19">
        <v>787.33051</v>
      </c>
      <c r="K10204" s="19">
        <v>364.88824</v>
      </c>
      <c r="L10204" s="19">
        <v>478.35892000000001</v>
      </c>
      <c r="M10204" s="19">
        <v>516.67742999999996</v>
      </c>
      <c r="N10204" s="19">
        <v>4190.7583000000004</v>
      </c>
      <c r="O10204" s="17">
        <f t="shared" si="1272"/>
        <v>7956</v>
      </c>
      <c r="P10204" s="18">
        <f t="shared" si="1273"/>
        <v>4128.4115999999995</v>
      </c>
      <c r="Q10204" s="18">
        <f t="shared" si="1274"/>
        <v>12437.629199999999</v>
      </c>
      <c r="R10204" s="18">
        <f t="shared" si="1275"/>
        <v>9447.966120000001</v>
      </c>
      <c r="S10204" s="18">
        <f t="shared" si="1276"/>
        <v>4378.65888</v>
      </c>
      <c r="T10204" s="18">
        <f t="shared" si="1277"/>
        <v>5740.3070399999997</v>
      </c>
      <c r="U10204" s="18">
        <f t="shared" si="1278"/>
        <v>6200.1291599999995</v>
      </c>
      <c r="V10204" s="18">
        <f t="shared" si="1279"/>
        <v>50289.099600000001</v>
      </c>
      <c r="W10204" s="21">
        <v>60916.45703125</v>
      </c>
      <c r="X10204" s="21">
        <v>120</v>
      </c>
      <c r="Y10204" s="21">
        <v>45</v>
      </c>
      <c r="Z10204" s="21">
        <v>70</v>
      </c>
      <c r="AA10204" s="21">
        <v>48</v>
      </c>
    </row>
    <row r="10205" spans="1:27" hidden="1" x14ac:dyDescent="0.35">
      <c r="A10205">
        <v>1027</v>
      </c>
      <c r="B10205" t="s">
        <v>137</v>
      </c>
      <c r="C10205">
        <v>0</v>
      </c>
      <c r="D10205" t="s">
        <v>1970</v>
      </c>
      <c r="E10205" t="s">
        <v>554</v>
      </c>
      <c r="F10205" t="s">
        <v>12</v>
      </c>
      <c r="G10205" s="19">
        <v>663</v>
      </c>
      <c r="H10205" s="19">
        <v>504.06778000000003</v>
      </c>
      <c r="I10205" s="19">
        <v>1100.1125</v>
      </c>
      <c r="J10205" s="19">
        <v>1047.7618</v>
      </c>
      <c r="K10205" s="19">
        <v>422.87466000000001</v>
      </c>
      <c r="L10205" s="19">
        <v>878.78314</v>
      </c>
      <c r="M10205" s="19">
        <v>535.51953000000003</v>
      </c>
      <c r="N10205" s="19">
        <v>5152.1196</v>
      </c>
      <c r="O10205" s="17">
        <f t="shared" si="1272"/>
        <v>7956</v>
      </c>
      <c r="P10205" s="18">
        <f t="shared" si="1273"/>
        <v>6048.8133600000001</v>
      </c>
      <c r="Q10205" s="18">
        <f t="shared" si="1274"/>
        <v>13201.349999999999</v>
      </c>
      <c r="R10205" s="18">
        <f t="shared" si="1275"/>
        <v>12573.141599999999</v>
      </c>
      <c r="S10205" s="18">
        <f t="shared" si="1276"/>
        <v>5074.4959200000003</v>
      </c>
      <c r="T10205" s="18">
        <f t="shared" si="1277"/>
        <v>10545.39768</v>
      </c>
      <c r="U10205" s="18">
        <f t="shared" si="1278"/>
        <v>6426.2343600000004</v>
      </c>
      <c r="V10205" s="18">
        <f t="shared" si="1279"/>
        <v>61825.4352</v>
      </c>
      <c r="W10205" s="21">
        <v>60916.45703125</v>
      </c>
      <c r="X10205" s="21">
        <v>120</v>
      </c>
      <c r="Y10205" s="21">
        <v>45</v>
      </c>
      <c r="Z10205" s="21">
        <v>70</v>
      </c>
      <c r="AA10205" s="21">
        <v>48</v>
      </c>
    </row>
    <row r="10206" spans="1:27" hidden="1" x14ac:dyDescent="0.35">
      <c r="A10206">
        <v>1027</v>
      </c>
      <c r="B10206" t="s">
        <v>137</v>
      </c>
      <c r="C10206">
        <v>0</v>
      </c>
      <c r="D10206" t="s">
        <v>1970</v>
      </c>
      <c r="E10206" t="s">
        <v>554</v>
      </c>
      <c r="F10206" t="s">
        <v>108</v>
      </c>
      <c r="G10206" s="19">
        <v>898</v>
      </c>
      <c r="H10206" s="19">
        <v>672.44861000000003</v>
      </c>
      <c r="I10206" s="19">
        <v>1142.7823000000001</v>
      </c>
      <c r="J10206" s="19">
        <v>1308.1931999999999</v>
      </c>
      <c r="K10206" s="19">
        <v>569.03545999999994</v>
      </c>
      <c r="L10206" s="19">
        <v>1001.9905</v>
      </c>
      <c r="M10206" s="19">
        <v>675.12041999999997</v>
      </c>
      <c r="N10206" s="19">
        <v>6267.5708000000004</v>
      </c>
      <c r="O10206" s="17">
        <f t="shared" si="1272"/>
        <v>10776</v>
      </c>
      <c r="P10206" s="18">
        <f t="shared" si="1273"/>
        <v>8069.3833200000008</v>
      </c>
      <c r="Q10206" s="18">
        <f t="shared" si="1274"/>
        <v>13713.387600000002</v>
      </c>
      <c r="R10206" s="18">
        <f t="shared" si="1275"/>
        <v>15698.3184</v>
      </c>
      <c r="S10206" s="18">
        <f t="shared" si="1276"/>
        <v>6828.4255199999989</v>
      </c>
      <c r="T10206" s="18">
        <f t="shared" si="1277"/>
        <v>12023.886</v>
      </c>
      <c r="U10206" s="18">
        <f t="shared" si="1278"/>
        <v>8101.4450399999996</v>
      </c>
      <c r="V10206" s="18">
        <f t="shared" si="1279"/>
        <v>75210.849600000001</v>
      </c>
      <c r="W10206" s="21">
        <v>60916.45703125</v>
      </c>
      <c r="X10206" s="21">
        <v>120</v>
      </c>
      <c r="Y10206" s="21">
        <v>45</v>
      </c>
      <c r="Z10206" s="21">
        <v>70</v>
      </c>
      <c r="AA10206" s="21">
        <v>48</v>
      </c>
    </row>
    <row r="10207" spans="1:27" hidden="1" x14ac:dyDescent="0.35">
      <c r="A10207">
        <v>1027</v>
      </c>
      <c r="B10207" t="s">
        <v>137</v>
      </c>
      <c r="C10207">
        <v>0</v>
      </c>
      <c r="D10207" t="s">
        <v>1970</v>
      </c>
      <c r="E10207" t="s">
        <v>554</v>
      </c>
      <c r="F10207" t="s">
        <v>109</v>
      </c>
      <c r="G10207" s="19">
        <v>898</v>
      </c>
      <c r="H10207" s="19">
        <v>823.12256000000002</v>
      </c>
      <c r="I10207" s="19">
        <v>1214.2028</v>
      </c>
      <c r="J10207" s="19">
        <v>1568.6244999999999</v>
      </c>
      <c r="K10207" s="19">
        <v>623.63054999999997</v>
      </c>
      <c r="L10207" s="19">
        <v>1001.9905</v>
      </c>
      <c r="M10207" s="19">
        <v>678.37432999999999</v>
      </c>
      <c r="N10207" s="19">
        <v>6807.9453000000003</v>
      </c>
      <c r="O10207" s="17">
        <f t="shared" si="1272"/>
        <v>10776</v>
      </c>
      <c r="P10207" s="18">
        <f t="shared" si="1273"/>
        <v>9877.4707200000012</v>
      </c>
      <c r="Q10207" s="18">
        <f t="shared" si="1274"/>
        <v>14570.4336</v>
      </c>
      <c r="R10207" s="18">
        <f t="shared" si="1275"/>
        <v>18823.493999999999</v>
      </c>
      <c r="S10207" s="18">
        <f t="shared" si="1276"/>
        <v>7483.5666000000001</v>
      </c>
      <c r="T10207" s="18">
        <f t="shared" si="1277"/>
        <v>12023.886</v>
      </c>
      <c r="U10207" s="18">
        <f t="shared" si="1278"/>
        <v>8140.4919599999994</v>
      </c>
      <c r="V10207" s="18">
        <f t="shared" si="1279"/>
        <v>81695.343600000007</v>
      </c>
      <c r="W10207" s="21">
        <v>60916.45703125</v>
      </c>
      <c r="X10207" s="21">
        <v>120</v>
      </c>
      <c r="Y10207" s="21">
        <v>45</v>
      </c>
      <c r="Z10207" s="21">
        <v>70</v>
      </c>
      <c r="AA10207" s="21">
        <v>48</v>
      </c>
    </row>
    <row r="10208" spans="1:27" hidden="1" x14ac:dyDescent="0.35">
      <c r="A10208">
        <v>1027</v>
      </c>
      <c r="B10208" t="s">
        <v>137</v>
      </c>
      <c r="C10208">
        <v>0</v>
      </c>
      <c r="D10208" t="s">
        <v>1970</v>
      </c>
      <c r="E10208" t="s">
        <v>554</v>
      </c>
      <c r="F10208" t="s">
        <v>13</v>
      </c>
      <c r="G10208" s="19">
        <v>503</v>
      </c>
      <c r="H10208" s="19">
        <v>427.97397000000001</v>
      </c>
      <c r="I10208" s="19">
        <v>1130.3293000000001</v>
      </c>
      <c r="J10208" s="19">
        <v>1053.7982999999999</v>
      </c>
      <c r="K10208" s="19">
        <v>337.32857999999999</v>
      </c>
      <c r="L10208" s="19">
        <v>0</v>
      </c>
      <c r="M10208" s="19">
        <v>599.97686999999996</v>
      </c>
      <c r="N10208" s="19">
        <v>4052.4072000000001</v>
      </c>
      <c r="O10208" s="17">
        <f t="shared" si="1272"/>
        <v>6036</v>
      </c>
      <c r="P10208" s="18">
        <f t="shared" si="1273"/>
        <v>5135.6876400000001</v>
      </c>
      <c r="Q10208" s="18">
        <f t="shared" si="1274"/>
        <v>13563.9516</v>
      </c>
      <c r="R10208" s="18">
        <f t="shared" si="1275"/>
        <v>12645.579599999999</v>
      </c>
      <c r="S10208" s="18">
        <f t="shared" si="1276"/>
        <v>4047.9429599999999</v>
      </c>
      <c r="T10208" s="18">
        <f t="shared" si="1277"/>
        <v>0</v>
      </c>
      <c r="U10208" s="18">
        <f t="shared" si="1278"/>
        <v>7199.7224399999996</v>
      </c>
      <c r="V10208" s="18">
        <f t="shared" si="1279"/>
        <v>48628.886400000003</v>
      </c>
      <c r="W10208" s="21">
        <v>60916.45703125</v>
      </c>
      <c r="X10208" s="21">
        <v>120</v>
      </c>
      <c r="Y10208" s="21">
        <v>45</v>
      </c>
      <c r="Z10208" s="21">
        <v>70</v>
      </c>
      <c r="AA10208" s="21">
        <v>48</v>
      </c>
    </row>
    <row r="10209" spans="1:27" hidden="1" x14ac:dyDescent="0.35">
      <c r="A10209">
        <v>1027</v>
      </c>
      <c r="B10209" t="s">
        <v>137</v>
      </c>
      <c r="C10209">
        <v>0</v>
      </c>
      <c r="D10209" t="s">
        <v>1970</v>
      </c>
      <c r="E10209" t="s">
        <v>554</v>
      </c>
      <c r="F10209" t="s">
        <v>14</v>
      </c>
      <c r="G10209" s="19">
        <v>663</v>
      </c>
      <c r="H10209" s="19">
        <v>532.65668000000005</v>
      </c>
      <c r="I10209" s="19">
        <v>1190.0646999999999</v>
      </c>
      <c r="J10209" s="19">
        <v>1314.2297000000001</v>
      </c>
      <c r="K10209" s="19">
        <v>433.23358000000002</v>
      </c>
      <c r="L10209" s="19">
        <v>478.35892000000001</v>
      </c>
      <c r="M10209" s="19">
        <v>681.10906999999997</v>
      </c>
      <c r="N10209" s="19">
        <v>5292.6527999999998</v>
      </c>
      <c r="O10209" s="17">
        <f t="shared" si="1272"/>
        <v>7956</v>
      </c>
      <c r="P10209" s="18">
        <f t="shared" si="1273"/>
        <v>6391.8801600000006</v>
      </c>
      <c r="Q10209" s="18">
        <f t="shared" si="1274"/>
        <v>14280.776399999999</v>
      </c>
      <c r="R10209" s="18">
        <f t="shared" si="1275"/>
        <v>15770.756400000002</v>
      </c>
      <c r="S10209" s="18">
        <f t="shared" si="1276"/>
        <v>5198.80296</v>
      </c>
      <c r="T10209" s="18">
        <f t="shared" si="1277"/>
        <v>5740.3070399999997</v>
      </c>
      <c r="U10209" s="18">
        <f t="shared" si="1278"/>
        <v>8173.3088399999997</v>
      </c>
      <c r="V10209" s="18">
        <f t="shared" si="1279"/>
        <v>63511.833599999998</v>
      </c>
      <c r="W10209" s="21">
        <v>60916.45703125</v>
      </c>
      <c r="X10209" s="21">
        <v>120</v>
      </c>
      <c r="Y10209" s="21">
        <v>45</v>
      </c>
      <c r="Z10209" s="21">
        <v>70</v>
      </c>
      <c r="AA10209" s="21">
        <v>48</v>
      </c>
    </row>
    <row r="10210" spans="1:27" hidden="1" x14ac:dyDescent="0.35">
      <c r="A10210">
        <v>1027</v>
      </c>
      <c r="B10210" t="s">
        <v>137</v>
      </c>
      <c r="C10210">
        <v>0</v>
      </c>
      <c r="D10210" t="s">
        <v>1970</v>
      </c>
      <c r="E10210" t="s">
        <v>554</v>
      </c>
      <c r="F10210" t="s">
        <v>15</v>
      </c>
      <c r="G10210" s="19">
        <v>663</v>
      </c>
      <c r="H10210" s="19">
        <v>674.59813999999994</v>
      </c>
      <c r="I10210" s="19">
        <v>1230.0690999999999</v>
      </c>
      <c r="J10210" s="19">
        <v>1574.6610000000001</v>
      </c>
      <c r="K10210" s="19">
        <v>484.66455000000002</v>
      </c>
      <c r="L10210" s="19">
        <v>878.78314</v>
      </c>
      <c r="M10210" s="19">
        <v>688.47266000000002</v>
      </c>
      <c r="N10210" s="19">
        <v>6194.2484999999997</v>
      </c>
      <c r="O10210" s="17">
        <f t="shared" si="1272"/>
        <v>7956</v>
      </c>
      <c r="P10210" s="18">
        <f t="shared" si="1273"/>
        <v>8095.1776799999989</v>
      </c>
      <c r="Q10210" s="18">
        <f t="shared" si="1274"/>
        <v>14760.8292</v>
      </c>
      <c r="R10210" s="18">
        <f t="shared" si="1275"/>
        <v>18895.932000000001</v>
      </c>
      <c r="S10210" s="18">
        <f t="shared" si="1276"/>
        <v>5815.9746000000005</v>
      </c>
      <c r="T10210" s="18">
        <f t="shared" si="1277"/>
        <v>10545.39768</v>
      </c>
      <c r="U10210" s="18">
        <f t="shared" si="1278"/>
        <v>8261.6719200000007</v>
      </c>
      <c r="V10210" s="18">
        <f t="shared" si="1279"/>
        <v>74330.981999999989</v>
      </c>
      <c r="W10210" s="21">
        <v>60916.45703125</v>
      </c>
      <c r="X10210" s="21">
        <v>120</v>
      </c>
      <c r="Y10210" s="21">
        <v>45</v>
      </c>
      <c r="Z10210" s="21">
        <v>70</v>
      </c>
      <c r="AA10210" s="21">
        <v>48</v>
      </c>
    </row>
    <row r="10211" spans="1:27" hidden="1" x14ac:dyDescent="0.35">
      <c r="A10211">
        <v>1027</v>
      </c>
      <c r="B10211" t="s">
        <v>137</v>
      </c>
      <c r="C10211">
        <v>0</v>
      </c>
      <c r="D10211" t="s">
        <v>1970</v>
      </c>
      <c r="E10211" t="s">
        <v>554</v>
      </c>
      <c r="F10211" t="s">
        <v>110</v>
      </c>
      <c r="G10211" s="19">
        <v>898</v>
      </c>
      <c r="H10211" s="19">
        <v>823.63311999999996</v>
      </c>
      <c r="I10211" s="19">
        <v>1305.6721</v>
      </c>
      <c r="J10211" s="19">
        <v>1835.0924</v>
      </c>
      <c r="K10211" s="19">
        <v>623.81555000000003</v>
      </c>
      <c r="L10211" s="19">
        <v>1001.9905</v>
      </c>
      <c r="M10211" s="19">
        <v>778.49481000000003</v>
      </c>
      <c r="N10211" s="19">
        <v>7266.6986999999999</v>
      </c>
      <c r="O10211" s="17">
        <f t="shared" si="1272"/>
        <v>10776</v>
      </c>
      <c r="P10211" s="18">
        <f t="shared" si="1273"/>
        <v>9883.5974399999996</v>
      </c>
      <c r="Q10211" s="18">
        <f t="shared" si="1274"/>
        <v>15668.065200000001</v>
      </c>
      <c r="R10211" s="18">
        <f t="shared" si="1275"/>
        <v>22021.108800000002</v>
      </c>
      <c r="S10211" s="18">
        <f t="shared" si="1276"/>
        <v>7485.7866000000004</v>
      </c>
      <c r="T10211" s="18">
        <f t="shared" si="1277"/>
        <v>12023.886</v>
      </c>
      <c r="U10211" s="18">
        <f t="shared" si="1278"/>
        <v>9341.9377199999999</v>
      </c>
      <c r="V10211" s="18">
        <f t="shared" si="1279"/>
        <v>87200.384399999995</v>
      </c>
      <c r="W10211" s="21">
        <v>60916.45703125</v>
      </c>
      <c r="X10211" s="21">
        <v>120</v>
      </c>
      <c r="Y10211" s="21">
        <v>45</v>
      </c>
      <c r="Z10211" s="21">
        <v>70</v>
      </c>
      <c r="AA10211" s="21">
        <v>48</v>
      </c>
    </row>
    <row r="10212" spans="1:27" hidden="1" x14ac:dyDescent="0.35">
      <c r="A10212">
        <v>1027</v>
      </c>
      <c r="B10212" t="s">
        <v>137</v>
      </c>
      <c r="C10212">
        <v>0</v>
      </c>
      <c r="D10212" t="s">
        <v>1970</v>
      </c>
      <c r="E10212" t="s">
        <v>554</v>
      </c>
      <c r="F10212" t="s">
        <v>111</v>
      </c>
      <c r="G10212" s="19">
        <v>898</v>
      </c>
      <c r="H10212" s="19">
        <v>1007.9295</v>
      </c>
      <c r="I10212" s="19">
        <v>1309.9708000000001</v>
      </c>
      <c r="J10212" s="19">
        <v>2095.5237000000002</v>
      </c>
      <c r="K10212" s="19">
        <v>690.59338000000002</v>
      </c>
      <c r="L10212" s="19">
        <v>1001.9905</v>
      </c>
      <c r="M10212" s="19">
        <v>742.05011000000002</v>
      </c>
      <c r="N10212" s="19">
        <v>7746.0581000000002</v>
      </c>
      <c r="O10212" s="17">
        <f t="shared" si="1272"/>
        <v>10776</v>
      </c>
      <c r="P10212" s="18">
        <f t="shared" si="1273"/>
        <v>12095.153999999999</v>
      </c>
      <c r="Q10212" s="18">
        <f t="shared" si="1274"/>
        <v>15719.649600000001</v>
      </c>
      <c r="R10212" s="18">
        <f t="shared" si="1275"/>
        <v>25146.284400000004</v>
      </c>
      <c r="S10212" s="18">
        <f t="shared" si="1276"/>
        <v>8287.1205599999994</v>
      </c>
      <c r="T10212" s="18">
        <f t="shared" si="1277"/>
        <v>12023.886</v>
      </c>
      <c r="U10212" s="18">
        <f t="shared" si="1278"/>
        <v>8904.6013199999998</v>
      </c>
      <c r="V10212" s="18">
        <f t="shared" si="1279"/>
        <v>92952.697199999995</v>
      </c>
      <c r="W10212" s="21">
        <v>60916.45703125</v>
      </c>
      <c r="X10212" s="21">
        <v>120</v>
      </c>
      <c r="Y10212" s="21">
        <v>45</v>
      </c>
      <c r="Z10212" s="21">
        <v>70</v>
      </c>
      <c r="AA10212" s="21">
        <v>48</v>
      </c>
    </row>
    <row r="10213" spans="1:27" x14ac:dyDescent="0.35">
      <c r="A10213">
        <v>1543</v>
      </c>
      <c r="B10213" t="s">
        <v>141</v>
      </c>
      <c r="C10213">
        <v>0</v>
      </c>
      <c r="D10213" t="s">
        <v>2601</v>
      </c>
      <c r="E10213" t="s">
        <v>2602</v>
      </c>
      <c r="F10213" t="s">
        <v>10</v>
      </c>
      <c r="G10213" s="19">
        <v>457</v>
      </c>
      <c r="H10213" s="19">
        <v>246.40923000000001</v>
      </c>
      <c r="I10213" s="19">
        <v>937.89544999999998</v>
      </c>
      <c r="J10213" s="19">
        <v>554.5575</v>
      </c>
      <c r="K10213" s="19">
        <v>254.87290999999999</v>
      </c>
      <c r="L10213" s="19">
        <v>0</v>
      </c>
      <c r="M10213" s="19">
        <v>436.67612000000003</v>
      </c>
      <c r="N10213" s="19">
        <v>2887.4110999999998</v>
      </c>
      <c r="O10213" s="17">
        <f t="shared" si="1272"/>
        <v>5484</v>
      </c>
      <c r="P10213" s="18">
        <f t="shared" si="1273"/>
        <v>2956.9107600000002</v>
      </c>
      <c r="Q10213" s="18">
        <f t="shared" si="1274"/>
        <v>11254.7454</v>
      </c>
      <c r="R10213" s="18">
        <f t="shared" si="1275"/>
        <v>6654.6900000000005</v>
      </c>
      <c r="S10213" s="18">
        <f t="shared" si="1276"/>
        <v>3058.4749199999997</v>
      </c>
      <c r="T10213" s="18">
        <f t="shared" si="1277"/>
        <v>0</v>
      </c>
      <c r="U10213" s="18">
        <f t="shared" si="1278"/>
        <v>5240.1134400000001</v>
      </c>
      <c r="V10213" s="18">
        <f t="shared" si="1279"/>
        <v>34648.933199999999</v>
      </c>
      <c r="W10213" s="21">
        <v>61496.61328125</v>
      </c>
      <c r="X10213" s="21">
        <v>115</v>
      </c>
      <c r="Y10213" s="21">
        <v>65</v>
      </c>
      <c r="Z10213" s="21">
        <v>66</v>
      </c>
      <c r="AA10213" s="21">
        <v>51</v>
      </c>
    </row>
    <row r="10214" spans="1:27" hidden="1" x14ac:dyDescent="0.35">
      <c r="A10214">
        <v>1028</v>
      </c>
      <c r="B10214" t="s">
        <v>137</v>
      </c>
      <c r="C10214">
        <v>0</v>
      </c>
      <c r="D10214" t="s">
        <v>1997</v>
      </c>
      <c r="E10214" t="s">
        <v>1821</v>
      </c>
      <c r="F10214" t="s">
        <v>11</v>
      </c>
      <c r="G10214" s="19">
        <v>663</v>
      </c>
      <c r="H10214" s="19">
        <v>345.30849999999998</v>
      </c>
      <c r="I10214" s="19">
        <v>1009.0559</v>
      </c>
      <c r="J10214" s="19">
        <v>606.20923000000005</v>
      </c>
      <c r="K10214" s="19">
        <v>365.34991000000002</v>
      </c>
      <c r="L10214" s="19">
        <v>472.35055999999997</v>
      </c>
      <c r="M10214" s="19">
        <v>457.62759</v>
      </c>
      <c r="N10214" s="19">
        <v>3918.9016000000001</v>
      </c>
      <c r="O10214" s="17">
        <f t="shared" si="1272"/>
        <v>7956</v>
      </c>
      <c r="P10214" s="18">
        <f t="shared" si="1273"/>
        <v>4143.7019999999993</v>
      </c>
      <c r="Q10214" s="18">
        <f t="shared" si="1274"/>
        <v>12108.6708</v>
      </c>
      <c r="R10214" s="18">
        <f t="shared" si="1275"/>
        <v>7274.510760000001</v>
      </c>
      <c r="S10214" s="18">
        <f t="shared" si="1276"/>
        <v>4384.1989200000007</v>
      </c>
      <c r="T10214" s="18">
        <f t="shared" si="1277"/>
        <v>5668.2067200000001</v>
      </c>
      <c r="U10214" s="18">
        <f t="shared" si="1278"/>
        <v>5491.5310799999997</v>
      </c>
      <c r="V10214" s="18">
        <f t="shared" si="1279"/>
        <v>47026.819199999998</v>
      </c>
      <c r="W10214" s="21">
        <v>48004.1171875</v>
      </c>
      <c r="X10214" s="21">
        <v>120</v>
      </c>
      <c r="Y10214" s="21">
        <v>85</v>
      </c>
      <c r="Z10214" s="21">
        <v>31</v>
      </c>
      <c r="AA10214" s="21">
        <v>93</v>
      </c>
    </row>
    <row r="10215" spans="1:27" hidden="1" x14ac:dyDescent="0.35">
      <c r="A10215">
        <v>1028</v>
      </c>
      <c r="B10215" t="s">
        <v>137</v>
      </c>
      <c r="C10215">
        <v>0</v>
      </c>
      <c r="D10215" t="s">
        <v>1997</v>
      </c>
      <c r="E10215" t="s">
        <v>1821</v>
      </c>
      <c r="F10215" t="s">
        <v>12</v>
      </c>
      <c r="G10215" s="19">
        <v>663</v>
      </c>
      <c r="H10215" s="19">
        <v>505.93468999999999</v>
      </c>
      <c r="I10215" s="19">
        <v>1065.8590999999999</v>
      </c>
      <c r="J10215" s="19">
        <v>806.51928999999996</v>
      </c>
      <c r="K10215" s="19">
        <v>423.55115000000001</v>
      </c>
      <c r="L10215" s="19">
        <v>867.74530000000004</v>
      </c>
      <c r="M10215" s="19">
        <v>458.66079999999999</v>
      </c>
      <c r="N10215" s="19">
        <v>4791.2704999999996</v>
      </c>
      <c r="O10215" s="17">
        <f t="shared" si="1272"/>
        <v>7956</v>
      </c>
      <c r="P10215" s="18">
        <f t="shared" si="1273"/>
        <v>6071.2162799999996</v>
      </c>
      <c r="Q10215" s="18">
        <f t="shared" si="1274"/>
        <v>12790.3092</v>
      </c>
      <c r="R10215" s="18">
        <f t="shared" si="1275"/>
        <v>9678.2314799999986</v>
      </c>
      <c r="S10215" s="18">
        <f t="shared" si="1276"/>
        <v>5082.6138000000001</v>
      </c>
      <c r="T10215" s="18">
        <f t="shared" si="1277"/>
        <v>10412.943600000001</v>
      </c>
      <c r="U10215" s="18">
        <f t="shared" si="1278"/>
        <v>5503.9295999999995</v>
      </c>
      <c r="V10215" s="18">
        <f t="shared" si="1279"/>
        <v>57495.245999999999</v>
      </c>
      <c r="W10215" s="21">
        <v>48004.1171875</v>
      </c>
      <c r="X10215" s="21">
        <v>120</v>
      </c>
      <c r="Y10215" s="21">
        <v>85</v>
      </c>
      <c r="Z10215" s="21">
        <v>31</v>
      </c>
      <c r="AA10215" s="21">
        <v>93</v>
      </c>
    </row>
    <row r="10216" spans="1:27" hidden="1" x14ac:dyDescent="0.35">
      <c r="A10216">
        <v>1028</v>
      </c>
      <c r="B10216" t="s">
        <v>137</v>
      </c>
      <c r="C10216">
        <v>0</v>
      </c>
      <c r="D10216" t="s">
        <v>1997</v>
      </c>
      <c r="E10216" t="s">
        <v>1821</v>
      </c>
      <c r="F10216" t="s">
        <v>108</v>
      </c>
      <c r="G10216" s="19">
        <v>825</v>
      </c>
      <c r="H10216" s="19">
        <v>674.93921</v>
      </c>
      <c r="I10216" s="19">
        <v>1102.0927999999999</v>
      </c>
      <c r="J10216" s="19">
        <v>1006.8295000000001</v>
      </c>
      <c r="K10216" s="19">
        <v>543.48712</v>
      </c>
      <c r="L10216" s="19">
        <v>989.40521000000001</v>
      </c>
      <c r="M10216" s="19">
        <v>518.24414000000002</v>
      </c>
      <c r="N10216" s="19">
        <v>5659.9979999999996</v>
      </c>
      <c r="O10216" s="17">
        <f t="shared" si="1272"/>
        <v>9900</v>
      </c>
      <c r="P10216" s="18">
        <f t="shared" si="1273"/>
        <v>8099.27052</v>
      </c>
      <c r="Q10216" s="18">
        <f t="shared" si="1274"/>
        <v>13225.113599999999</v>
      </c>
      <c r="R10216" s="18">
        <f t="shared" si="1275"/>
        <v>12081.954000000002</v>
      </c>
      <c r="S10216" s="18">
        <f t="shared" si="1276"/>
        <v>6521.8454400000001</v>
      </c>
      <c r="T10216" s="18">
        <f t="shared" si="1277"/>
        <v>11872.862520000001</v>
      </c>
      <c r="U10216" s="18">
        <f t="shared" si="1278"/>
        <v>6218.9296800000002</v>
      </c>
      <c r="V10216" s="18">
        <f t="shared" si="1279"/>
        <v>67919.975999999995</v>
      </c>
      <c r="W10216" s="21">
        <v>48004.1171875</v>
      </c>
      <c r="X10216" s="21">
        <v>120</v>
      </c>
      <c r="Y10216" s="21">
        <v>85</v>
      </c>
      <c r="Z10216" s="21">
        <v>31</v>
      </c>
      <c r="AA10216" s="21">
        <v>93</v>
      </c>
    </row>
    <row r="10217" spans="1:27" hidden="1" x14ac:dyDescent="0.35">
      <c r="A10217">
        <v>1028</v>
      </c>
      <c r="B10217" t="s">
        <v>137</v>
      </c>
      <c r="C10217">
        <v>0</v>
      </c>
      <c r="D10217" t="s">
        <v>1997</v>
      </c>
      <c r="E10217" t="s">
        <v>1821</v>
      </c>
      <c r="F10217" t="s">
        <v>109</v>
      </c>
      <c r="G10217" s="19">
        <v>825</v>
      </c>
      <c r="H10217" s="19">
        <v>826.1712</v>
      </c>
      <c r="I10217" s="19">
        <v>1117.9873</v>
      </c>
      <c r="J10217" s="19">
        <v>1207.1395</v>
      </c>
      <c r="K10217" s="19">
        <v>598.28441999999995</v>
      </c>
      <c r="L10217" s="19">
        <v>989.40521000000001</v>
      </c>
      <c r="M10217" s="19">
        <v>468.75</v>
      </c>
      <c r="N10217" s="19">
        <v>6032.7377999999999</v>
      </c>
      <c r="O10217" s="17">
        <f t="shared" si="1272"/>
        <v>9900</v>
      </c>
      <c r="P10217" s="18">
        <f t="shared" si="1273"/>
        <v>9914.0544000000009</v>
      </c>
      <c r="Q10217" s="18">
        <f t="shared" si="1274"/>
        <v>13415.847600000001</v>
      </c>
      <c r="R10217" s="18">
        <f t="shared" si="1275"/>
        <v>14485.673999999999</v>
      </c>
      <c r="S10217" s="18">
        <f t="shared" si="1276"/>
        <v>7179.4130399999995</v>
      </c>
      <c r="T10217" s="18">
        <f t="shared" si="1277"/>
        <v>11872.862520000001</v>
      </c>
      <c r="U10217" s="18">
        <f t="shared" si="1278"/>
        <v>5625</v>
      </c>
      <c r="V10217" s="18">
        <f t="shared" si="1279"/>
        <v>72392.853600000002</v>
      </c>
      <c r="W10217" s="21">
        <v>48004.1171875</v>
      </c>
      <c r="X10217" s="21">
        <v>120</v>
      </c>
      <c r="Y10217" s="21">
        <v>85</v>
      </c>
      <c r="Z10217" s="21">
        <v>31</v>
      </c>
      <c r="AA10217" s="21">
        <v>93</v>
      </c>
    </row>
    <row r="10218" spans="1:27" hidden="1" x14ac:dyDescent="0.35">
      <c r="A10218">
        <v>1028</v>
      </c>
      <c r="B10218" t="s">
        <v>137</v>
      </c>
      <c r="C10218">
        <v>0</v>
      </c>
      <c r="D10218" t="s">
        <v>1997</v>
      </c>
      <c r="E10218" t="s">
        <v>1821</v>
      </c>
      <c r="F10218" t="s">
        <v>13</v>
      </c>
      <c r="G10218" s="19">
        <v>515</v>
      </c>
      <c r="H10218" s="19">
        <v>429.55907999999999</v>
      </c>
      <c r="I10218" s="19">
        <v>1105.2503999999999</v>
      </c>
      <c r="J10218" s="19">
        <v>811.79834000000005</v>
      </c>
      <c r="K10218" s="19">
        <v>342.25101000000001</v>
      </c>
      <c r="L10218" s="19">
        <v>0</v>
      </c>
      <c r="M10218" s="19">
        <v>537.75585999999998</v>
      </c>
      <c r="N10218" s="19">
        <v>3741.6147000000001</v>
      </c>
      <c r="O10218" s="17">
        <f t="shared" si="1272"/>
        <v>6180</v>
      </c>
      <c r="P10218" s="18">
        <f t="shared" si="1273"/>
        <v>5154.7089599999999</v>
      </c>
      <c r="Q10218" s="18">
        <f t="shared" si="1274"/>
        <v>13263.004799999999</v>
      </c>
      <c r="R10218" s="18">
        <f t="shared" si="1275"/>
        <v>9741.5800799999997</v>
      </c>
      <c r="S10218" s="18">
        <f t="shared" si="1276"/>
        <v>4107.0121200000003</v>
      </c>
      <c r="T10218" s="18">
        <f t="shared" si="1277"/>
        <v>0</v>
      </c>
      <c r="U10218" s="18">
        <f t="shared" si="1278"/>
        <v>6453.0703199999998</v>
      </c>
      <c r="V10218" s="18">
        <f t="shared" si="1279"/>
        <v>44899.376400000001</v>
      </c>
      <c r="W10218" s="21">
        <v>48004.1171875</v>
      </c>
      <c r="X10218" s="21">
        <v>120</v>
      </c>
      <c r="Y10218" s="21">
        <v>85</v>
      </c>
      <c r="Z10218" s="21">
        <v>31</v>
      </c>
      <c r="AA10218" s="21">
        <v>93</v>
      </c>
    </row>
    <row r="10219" spans="1:27" hidden="1" x14ac:dyDescent="0.35">
      <c r="A10219">
        <v>1028</v>
      </c>
      <c r="B10219" t="s">
        <v>137</v>
      </c>
      <c r="C10219">
        <v>0</v>
      </c>
      <c r="D10219" t="s">
        <v>1997</v>
      </c>
      <c r="E10219" t="s">
        <v>1821</v>
      </c>
      <c r="F10219" t="s">
        <v>14</v>
      </c>
      <c r="G10219" s="19">
        <v>663</v>
      </c>
      <c r="H10219" s="19">
        <v>534.62945999999999</v>
      </c>
      <c r="I10219" s="19">
        <v>1158.2745</v>
      </c>
      <c r="J10219" s="19">
        <v>1012.1084</v>
      </c>
      <c r="K10219" s="19">
        <v>433.94835999999998</v>
      </c>
      <c r="L10219" s="19">
        <v>472.35055999999997</v>
      </c>
      <c r="M10219" s="19">
        <v>592.88507000000004</v>
      </c>
      <c r="N10219" s="19">
        <v>4867.1962999999996</v>
      </c>
      <c r="O10219" s="17">
        <f t="shared" si="1272"/>
        <v>7956</v>
      </c>
      <c r="P10219" s="18">
        <f t="shared" si="1273"/>
        <v>6415.5535199999995</v>
      </c>
      <c r="Q10219" s="18">
        <f t="shared" si="1274"/>
        <v>13899.294</v>
      </c>
      <c r="R10219" s="18">
        <f t="shared" si="1275"/>
        <v>12145.300799999999</v>
      </c>
      <c r="S10219" s="18">
        <f t="shared" si="1276"/>
        <v>5207.3803200000002</v>
      </c>
      <c r="T10219" s="18">
        <f t="shared" si="1277"/>
        <v>5668.2067200000001</v>
      </c>
      <c r="U10219" s="18">
        <f t="shared" si="1278"/>
        <v>7114.6208400000005</v>
      </c>
      <c r="V10219" s="18">
        <f t="shared" si="1279"/>
        <v>58406.355599999995</v>
      </c>
      <c r="W10219" s="21">
        <v>48004.1171875</v>
      </c>
      <c r="X10219" s="21">
        <v>120</v>
      </c>
      <c r="Y10219" s="21">
        <v>85</v>
      </c>
      <c r="Z10219" s="21">
        <v>31</v>
      </c>
      <c r="AA10219" s="21">
        <v>93</v>
      </c>
    </row>
    <row r="10220" spans="1:27" hidden="1" x14ac:dyDescent="0.35">
      <c r="A10220">
        <v>1028</v>
      </c>
      <c r="B10220" t="s">
        <v>137</v>
      </c>
      <c r="C10220">
        <v>0</v>
      </c>
      <c r="D10220" t="s">
        <v>1997</v>
      </c>
      <c r="E10220" t="s">
        <v>1821</v>
      </c>
      <c r="F10220" t="s">
        <v>15</v>
      </c>
      <c r="G10220" s="19">
        <v>663</v>
      </c>
      <c r="H10220" s="19">
        <v>677.09673999999995</v>
      </c>
      <c r="I10220" s="19">
        <v>1192.0951</v>
      </c>
      <c r="J10220" s="19">
        <v>1212.4185</v>
      </c>
      <c r="K10220" s="19">
        <v>485.56988999999999</v>
      </c>
      <c r="L10220" s="19">
        <v>867.74530000000004</v>
      </c>
      <c r="M10220" s="19">
        <v>579.11162999999999</v>
      </c>
      <c r="N10220" s="19">
        <v>5677.0370999999996</v>
      </c>
      <c r="O10220" s="17">
        <f t="shared" si="1272"/>
        <v>7956</v>
      </c>
      <c r="P10220" s="18">
        <f t="shared" si="1273"/>
        <v>8125.1608799999995</v>
      </c>
      <c r="Q10220" s="18">
        <f t="shared" si="1274"/>
        <v>14305.1412</v>
      </c>
      <c r="R10220" s="18">
        <f t="shared" si="1275"/>
        <v>14549.022000000001</v>
      </c>
      <c r="S10220" s="18">
        <f t="shared" si="1276"/>
        <v>5826.8386799999998</v>
      </c>
      <c r="T10220" s="18">
        <f t="shared" si="1277"/>
        <v>10412.943600000001</v>
      </c>
      <c r="U10220" s="18">
        <f t="shared" si="1278"/>
        <v>6949.3395600000003</v>
      </c>
      <c r="V10220" s="18">
        <f t="shared" si="1279"/>
        <v>68124.445199999987</v>
      </c>
      <c r="W10220" s="21">
        <v>48004.1171875</v>
      </c>
      <c r="X10220" s="21">
        <v>120</v>
      </c>
      <c r="Y10220" s="21">
        <v>85</v>
      </c>
      <c r="Z10220" s="21">
        <v>31</v>
      </c>
      <c r="AA10220" s="21">
        <v>93</v>
      </c>
    </row>
    <row r="10221" spans="1:27" hidden="1" x14ac:dyDescent="0.35">
      <c r="A10221">
        <v>1028</v>
      </c>
      <c r="B10221" t="s">
        <v>137</v>
      </c>
      <c r="C10221">
        <v>0</v>
      </c>
      <c r="D10221" t="s">
        <v>1997</v>
      </c>
      <c r="E10221" t="s">
        <v>1821</v>
      </c>
      <c r="F10221" t="s">
        <v>110</v>
      </c>
      <c r="G10221" s="19">
        <v>825</v>
      </c>
      <c r="H10221" s="19">
        <v>826.68358999999998</v>
      </c>
      <c r="I10221" s="19">
        <v>1206.271</v>
      </c>
      <c r="J10221" s="19">
        <v>1412.7285999999999</v>
      </c>
      <c r="K10221" s="19">
        <v>598.47009000000003</v>
      </c>
      <c r="L10221" s="19">
        <v>989.40521000000001</v>
      </c>
      <c r="M10221" s="19">
        <v>608.30469000000005</v>
      </c>
      <c r="N10221" s="19">
        <v>6466.8633</v>
      </c>
      <c r="O10221" s="17">
        <f t="shared" si="1272"/>
        <v>9900</v>
      </c>
      <c r="P10221" s="18">
        <f t="shared" si="1273"/>
        <v>9920.2030799999993</v>
      </c>
      <c r="Q10221" s="18">
        <f t="shared" si="1274"/>
        <v>14475.252</v>
      </c>
      <c r="R10221" s="18">
        <f t="shared" si="1275"/>
        <v>16952.743199999997</v>
      </c>
      <c r="S10221" s="18">
        <f t="shared" si="1276"/>
        <v>7181.6410800000003</v>
      </c>
      <c r="T10221" s="18">
        <f t="shared" si="1277"/>
        <v>11872.862520000001</v>
      </c>
      <c r="U10221" s="18">
        <f t="shared" si="1278"/>
        <v>7299.6562800000011</v>
      </c>
      <c r="V10221" s="18">
        <f t="shared" si="1279"/>
        <v>77602.359599999996</v>
      </c>
      <c r="W10221" s="21">
        <v>48004.1171875</v>
      </c>
      <c r="X10221" s="21">
        <v>120</v>
      </c>
      <c r="Y10221" s="21">
        <v>85</v>
      </c>
      <c r="Z10221" s="21">
        <v>31</v>
      </c>
      <c r="AA10221" s="21">
        <v>93</v>
      </c>
    </row>
    <row r="10222" spans="1:27" hidden="1" x14ac:dyDescent="0.35">
      <c r="A10222">
        <v>1028</v>
      </c>
      <c r="B10222" t="s">
        <v>137</v>
      </c>
      <c r="C10222">
        <v>0</v>
      </c>
      <c r="D10222" t="s">
        <v>1997</v>
      </c>
      <c r="E10222" t="s">
        <v>1821</v>
      </c>
      <c r="F10222" t="s">
        <v>111</v>
      </c>
      <c r="G10222" s="19">
        <v>825</v>
      </c>
      <c r="H10222" s="19">
        <v>1011.6627</v>
      </c>
      <c r="I10222" s="19">
        <v>1257.4645</v>
      </c>
      <c r="J10222" s="19">
        <v>1613.0386000000001</v>
      </c>
      <c r="K10222" s="19">
        <v>665.49530000000004</v>
      </c>
      <c r="L10222" s="19">
        <v>989.40521000000001</v>
      </c>
      <c r="M10222" s="19">
        <v>565.61066000000005</v>
      </c>
      <c r="N10222" s="19">
        <v>6927.6768000000002</v>
      </c>
      <c r="O10222" s="17">
        <f t="shared" si="1272"/>
        <v>9900</v>
      </c>
      <c r="P10222" s="18">
        <f t="shared" si="1273"/>
        <v>12139.9524</v>
      </c>
      <c r="Q10222" s="18">
        <f t="shared" si="1274"/>
        <v>15089.574000000001</v>
      </c>
      <c r="R10222" s="18">
        <f t="shared" si="1275"/>
        <v>19356.463200000002</v>
      </c>
      <c r="S10222" s="18">
        <f t="shared" si="1276"/>
        <v>7985.9436000000005</v>
      </c>
      <c r="T10222" s="18">
        <f t="shared" si="1277"/>
        <v>11872.862520000001</v>
      </c>
      <c r="U10222" s="18">
        <f t="shared" si="1278"/>
        <v>6787.3279200000006</v>
      </c>
      <c r="V10222" s="18">
        <f t="shared" si="1279"/>
        <v>83132.121599999999</v>
      </c>
      <c r="W10222" s="21">
        <v>48004.1171875</v>
      </c>
      <c r="X10222" s="21">
        <v>120</v>
      </c>
      <c r="Y10222" s="21">
        <v>85</v>
      </c>
      <c r="Z10222" s="21">
        <v>31</v>
      </c>
      <c r="AA10222" s="21">
        <v>93</v>
      </c>
    </row>
    <row r="10223" spans="1:27" x14ac:dyDescent="0.35">
      <c r="A10223">
        <v>1442</v>
      </c>
      <c r="B10223" t="s">
        <v>165</v>
      </c>
      <c r="C10223">
        <v>0</v>
      </c>
      <c r="D10223" t="s">
        <v>2603</v>
      </c>
      <c r="E10223" t="s">
        <v>2604</v>
      </c>
      <c r="F10223" t="s">
        <v>10</v>
      </c>
      <c r="G10223" s="19">
        <v>548</v>
      </c>
      <c r="H10223" s="19">
        <v>255.05518000000001</v>
      </c>
      <c r="I10223" s="19">
        <v>969.16967999999997</v>
      </c>
      <c r="J10223" s="19">
        <v>478.89917000000003</v>
      </c>
      <c r="K10223" s="19">
        <v>290.97854999999998</v>
      </c>
      <c r="L10223" s="19">
        <v>0</v>
      </c>
      <c r="M10223" s="19">
        <v>466.74349999999998</v>
      </c>
      <c r="N10223" s="19">
        <v>3008.8462</v>
      </c>
      <c r="O10223" s="17">
        <f t="shared" si="1272"/>
        <v>6576</v>
      </c>
      <c r="P10223" s="18">
        <f t="shared" si="1273"/>
        <v>3060.6621599999999</v>
      </c>
      <c r="Q10223" s="18">
        <f t="shared" si="1274"/>
        <v>11630.03616</v>
      </c>
      <c r="R10223" s="18">
        <f t="shared" si="1275"/>
        <v>5746.7900399999999</v>
      </c>
      <c r="S10223" s="18">
        <f t="shared" si="1276"/>
        <v>3491.7425999999996</v>
      </c>
      <c r="T10223" s="18">
        <f t="shared" si="1277"/>
        <v>0</v>
      </c>
      <c r="U10223" s="18">
        <f t="shared" si="1278"/>
        <v>5600.9219999999996</v>
      </c>
      <c r="V10223" s="18">
        <f t="shared" si="1279"/>
        <v>36106.154399999999</v>
      </c>
      <c r="W10223" s="21">
        <v>58202.5546875</v>
      </c>
      <c r="X10223" s="21">
        <v>82</v>
      </c>
      <c r="Y10223" s="21">
        <v>23</v>
      </c>
      <c r="Z10223" s="21">
        <v>63</v>
      </c>
      <c r="AA10223" s="21">
        <v>22</v>
      </c>
    </row>
    <row r="10224" spans="1:27" hidden="1" x14ac:dyDescent="0.35">
      <c r="A10224">
        <v>1029</v>
      </c>
      <c r="B10224" t="s">
        <v>137</v>
      </c>
      <c r="C10224">
        <v>1</v>
      </c>
      <c r="D10224" t="s">
        <v>2605</v>
      </c>
      <c r="E10224" t="s">
        <v>2022</v>
      </c>
      <c r="F10224" t="s">
        <v>11</v>
      </c>
      <c r="G10224" s="19">
        <v>844.32605000000001</v>
      </c>
      <c r="H10224" s="19">
        <v>332.56650000000002</v>
      </c>
      <c r="I10224" s="19">
        <v>902.7663</v>
      </c>
      <c r="J10224" s="19">
        <v>803.95752000000005</v>
      </c>
      <c r="K10224" s="19">
        <v>426.43459999999999</v>
      </c>
      <c r="L10224" s="19">
        <v>549.16192999999998</v>
      </c>
      <c r="M10224" s="19">
        <v>565.61425999999994</v>
      </c>
      <c r="N10224" s="19">
        <v>4424.8271000000004</v>
      </c>
      <c r="O10224" s="17">
        <f t="shared" si="1272"/>
        <v>10131.9126</v>
      </c>
      <c r="P10224" s="18">
        <f t="shared" si="1273"/>
        <v>3990.7980000000002</v>
      </c>
      <c r="Q10224" s="18">
        <f t="shared" si="1274"/>
        <v>10833.195599999999</v>
      </c>
      <c r="R10224" s="18">
        <f t="shared" si="1275"/>
        <v>9647.490240000001</v>
      </c>
      <c r="S10224" s="18">
        <f t="shared" si="1276"/>
        <v>5117.2151999999996</v>
      </c>
      <c r="T10224" s="18">
        <f t="shared" si="1277"/>
        <v>6589.9431599999998</v>
      </c>
      <c r="U10224" s="18">
        <f t="shared" si="1278"/>
        <v>6787.3711199999998</v>
      </c>
      <c r="V10224" s="18">
        <f t="shared" si="1279"/>
        <v>53097.925200000005</v>
      </c>
      <c r="W10224" s="21">
        <v>67418.3203125</v>
      </c>
      <c r="X10224" s="21">
        <v>120</v>
      </c>
      <c r="Y10224" s="21">
        <v>7</v>
      </c>
      <c r="Z10224" s="21">
        <v>66</v>
      </c>
      <c r="AA10224" s="21">
        <v>25</v>
      </c>
    </row>
    <row r="10225" spans="1:27" hidden="1" x14ac:dyDescent="0.35">
      <c r="A10225">
        <v>1029</v>
      </c>
      <c r="B10225" t="s">
        <v>137</v>
      </c>
      <c r="C10225">
        <v>1</v>
      </c>
      <c r="D10225" t="s">
        <v>2605</v>
      </c>
      <c r="E10225" t="s">
        <v>2022</v>
      </c>
      <c r="F10225" t="s">
        <v>12</v>
      </c>
      <c r="G10225" s="19">
        <v>844.32605000000001</v>
      </c>
      <c r="H10225" s="19">
        <v>487.26546999999999</v>
      </c>
      <c r="I10225" s="19">
        <v>975.4502</v>
      </c>
      <c r="J10225" s="19">
        <v>1074.7917</v>
      </c>
      <c r="K10225" s="19">
        <v>482.48813000000001</v>
      </c>
      <c r="L10225" s="19">
        <v>1260.788</v>
      </c>
      <c r="M10225" s="19">
        <v>693.74872000000005</v>
      </c>
      <c r="N10225" s="19">
        <v>5818.8584000000001</v>
      </c>
      <c r="O10225" s="17">
        <f t="shared" si="1272"/>
        <v>10131.9126</v>
      </c>
      <c r="P10225" s="18">
        <f t="shared" si="1273"/>
        <v>5847.1856399999997</v>
      </c>
      <c r="Q10225" s="18">
        <f t="shared" si="1274"/>
        <v>11705.402399999999</v>
      </c>
      <c r="R10225" s="18">
        <f t="shared" si="1275"/>
        <v>12897.500400000001</v>
      </c>
      <c r="S10225" s="18">
        <f t="shared" si="1276"/>
        <v>5789.8575600000004</v>
      </c>
      <c r="T10225" s="18">
        <f t="shared" si="1277"/>
        <v>15129.456</v>
      </c>
      <c r="U10225" s="18">
        <f t="shared" si="1278"/>
        <v>8324.9846400000006</v>
      </c>
      <c r="V10225" s="18">
        <f t="shared" si="1279"/>
        <v>69826.300799999997</v>
      </c>
      <c r="W10225" s="21">
        <v>67418.3203125</v>
      </c>
      <c r="X10225" s="21">
        <v>120</v>
      </c>
      <c r="Y10225" s="21">
        <v>7</v>
      </c>
      <c r="Z10225" s="21">
        <v>66</v>
      </c>
      <c r="AA10225" s="21">
        <v>25</v>
      </c>
    </row>
    <row r="10226" spans="1:27" hidden="1" x14ac:dyDescent="0.35">
      <c r="A10226">
        <v>1029</v>
      </c>
      <c r="B10226" t="s">
        <v>137</v>
      </c>
      <c r="C10226">
        <v>1</v>
      </c>
      <c r="D10226" t="s">
        <v>2605</v>
      </c>
      <c r="E10226" t="s">
        <v>2022</v>
      </c>
      <c r="F10226" t="s">
        <v>108</v>
      </c>
      <c r="G10226" s="19">
        <v>1105.5427</v>
      </c>
      <c r="H10226" s="19">
        <v>650.03363000000002</v>
      </c>
      <c r="I10226" s="19">
        <v>1073.4249</v>
      </c>
      <c r="J10226" s="19">
        <v>1345.626</v>
      </c>
      <c r="K10226" s="19">
        <v>636.11455999999998</v>
      </c>
      <c r="L10226" s="19">
        <v>1479.7496000000001</v>
      </c>
      <c r="M10226" s="19">
        <v>942.43164000000002</v>
      </c>
      <c r="N10226" s="19">
        <v>7232.9228999999996</v>
      </c>
      <c r="O10226" s="17">
        <f t="shared" si="1272"/>
        <v>13266.5124</v>
      </c>
      <c r="P10226" s="18">
        <f t="shared" si="1273"/>
        <v>7800.4035600000007</v>
      </c>
      <c r="Q10226" s="18">
        <f t="shared" si="1274"/>
        <v>12881.0988</v>
      </c>
      <c r="R10226" s="18">
        <f t="shared" si="1275"/>
        <v>16147.511999999999</v>
      </c>
      <c r="S10226" s="18">
        <f t="shared" si="1276"/>
        <v>7633.3747199999998</v>
      </c>
      <c r="T10226" s="18">
        <f t="shared" si="1277"/>
        <v>17756.995200000001</v>
      </c>
      <c r="U10226" s="18">
        <f t="shared" si="1278"/>
        <v>11309.179680000001</v>
      </c>
      <c r="V10226" s="18">
        <f t="shared" si="1279"/>
        <v>86795.074800000002</v>
      </c>
      <c r="W10226" s="21">
        <v>67418.3203125</v>
      </c>
      <c r="X10226" s="21">
        <v>120</v>
      </c>
      <c r="Y10226" s="21">
        <v>7</v>
      </c>
      <c r="Z10226" s="21">
        <v>66</v>
      </c>
      <c r="AA10226" s="21">
        <v>25</v>
      </c>
    </row>
    <row r="10227" spans="1:27" hidden="1" x14ac:dyDescent="0.35">
      <c r="A10227">
        <v>1029</v>
      </c>
      <c r="B10227" t="s">
        <v>137</v>
      </c>
      <c r="C10227">
        <v>1</v>
      </c>
      <c r="D10227" t="s">
        <v>2605</v>
      </c>
      <c r="E10227" t="s">
        <v>2022</v>
      </c>
      <c r="F10227" t="s">
        <v>109</v>
      </c>
      <c r="G10227" s="19">
        <v>1105.5427</v>
      </c>
      <c r="H10227" s="19">
        <v>795.68511999999998</v>
      </c>
      <c r="I10227" s="19">
        <v>1108.3044</v>
      </c>
      <c r="J10227" s="19">
        <v>1616.4602</v>
      </c>
      <c r="K10227" s="19">
        <v>688.88982999999996</v>
      </c>
      <c r="L10227" s="19">
        <v>1479.7496000000001</v>
      </c>
      <c r="M10227" s="19">
        <v>959.52997000000005</v>
      </c>
      <c r="N10227" s="19">
        <v>7754.1620999999996</v>
      </c>
      <c r="O10227" s="17">
        <f t="shared" si="1272"/>
        <v>13266.5124</v>
      </c>
      <c r="P10227" s="18">
        <f t="shared" si="1273"/>
        <v>9548.2214399999993</v>
      </c>
      <c r="Q10227" s="18">
        <f t="shared" si="1274"/>
        <v>13299.6528</v>
      </c>
      <c r="R10227" s="18">
        <f t="shared" si="1275"/>
        <v>19397.522400000002</v>
      </c>
      <c r="S10227" s="18">
        <f t="shared" si="1276"/>
        <v>8266.6779599999991</v>
      </c>
      <c r="T10227" s="18">
        <f t="shared" si="1277"/>
        <v>17756.995200000001</v>
      </c>
      <c r="U10227" s="18">
        <f t="shared" si="1278"/>
        <v>11514.359640000001</v>
      </c>
      <c r="V10227" s="18">
        <f t="shared" si="1279"/>
        <v>93049.945199999987</v>
      </c>
      <c r="W10227" s="21">
        <v>67418.3203125</v>
      </c>
      <c r="X10227" s="21">
        <v>120</v>
      </c>
      <c r="Y10227" s="21">
        <v>7</v>
      </c>
      <c r="Z10227" s="21">
        <v>66</v>
      </c>
      <c r="AA10227" s="21">
        <v>25</v>
      </c>
    </row>
    <row r="10228" spans="1:27" hidden="1" x14ac:dyDescent="0.35">
      <c r="A10228">
        <v>1029</v>
      </c>
      <c r="B10228" t="s">
        <v>137</v>
      </c>
      <c r="C10228">
        <v>1</v>
      </c>
      <c r="D10228" t="s">
        <v>2605</v>
      </c>
      <c r="E10228" t="s">
        <v>2022</v>
      </c>
      <c r="F10228" t="s">
        <v>13</v>
      </c>
      <c r="G10228" s="19">
        <v>640.70056</v>
      </c>
      <c r="H10228" s="19">
        <v>413.70816000000002</v>
      </c>
      <c r="I10228" s="19">
        <v>1020.9459000000001</v>
      </c>
      <c r="J10228" s="19">
        <v>1066.2466999999999</v>
      </c>
      <c r="K10228" s="19">
        <v>382.05385999999999</v>
      </c>
      <c r="L10228" s="19">
        <v>0</v>
      </c>
      <c r="M10228" s="19">
        <v>617.82294000000002</v>
      </c>
      <c r="N10228" s="19">
        <v>4141.4780000000001</v>
      </c>
      <c r="O10228" s="17">
        <f t="shared" si="1272"/>
        <v>7688.40672</v>
      </c>
      <c r="P10228" s="18">
        <f t="shared" si="1273"/>
        <v>4964.4979199999998</v>
      </c>
      <c r="Q10228" s="18">
        <f t="shared" si="1274"/>
        <v>12251.3508</v>
      </c>
      <c r="R10228" s="18">
        <f t="shared" si="1275"/>
        <v>12794.9604</v>
      </c>
      <c r="S10228" s="18">
        <f t="shared" si="1276"/>
        <v>4584.6463199999998</v>
      </c>
      <c r="T10228" s="18">
        <f t="shared" si="1277"/>
        <v>0</v>
      </c>
      <c r="U10228" s="18">
        <f t="shared" si="1278"/>
        <v>7413.8752800000002</v>
      </c>
      <c r="V10228" s="18">
        <f t="shared" si="1279"/>
        <v>49697.736000000004</v>
      </c>
      <c r="W10228" s="21">
        <v>67418.3203125</v>
      </c>
      <c r="X10228" s="21">
        <v>120</v>
      </c>
      <c r="Y10228" s="21">
        <v>7</v>
      </c>
      <c r="Z10228" s="21">
        <v>66</v>
      </c>
      <c r="AA10228" s="21">
        <v>25</v>
      </c>
    </row>
    <row r="10229" spans="1:27" hidden="1" x14ac:dyDescent="0.35">
      <c r="A10229">
        <v>1029</v>
      </c>
      <c r="B10229" t="s">
        <v>137</v>
      </c>
      <c r="C10229">
        <v>1</v>
      </c>
      <c r="D10229" t="s">
        <v>2605</v>
      </c>
      <c r="E10229" t="s">
        <v>2022</v>
      </c>
      <c r="F10229" t="s">
        <v>14</v>
      </c>
      <c r="G10229" s="19">
        <v>844.32605000000001</v>
      </c>
      <c r="H10229" s="19">
        <v>514.90143</v>
      </c>
      <c r="I10229" s="19">
        <v>1090.3009</v>
      </c>
      <c r="J10229" s="19">
        <v>1337.0808</v>
      </c>
      <c r="K10229" s="19">
        <v>492.50173999999998</v>
      </c>
      <c r="L10229" s="19">
        <v>549.16192999999998</v>
      </c>
      <c r="M10229" s="19">
        <v>737.43231000000003</v>
      </c>
      <c r="N10229" s="19">
        <v>5565.7051000000001</v>
      </c>
      <c r="O10229" s="17">
        <f t="shared" si="1272"/>
        <v>10131.9126</v>
      </c>
      <c r="P10229" s="18">
        <f t="shared" si="1273"/>
        <v>6178.8171600000005</v>
      </c>
      <c r="Q10229" s="18">
        <f t="shared" si="1274"/>
        <v>13083.610799999999</v>
      </c>
      <c r="R10229" s="18">
        <f t="shared" si="1275"/>
        <v>16044.9696</v>
      </c>
      <c r="S10229" s="18">
        <f t="shared" si="1276"/>
        <v>5910.02088</v>
      </c>
      <c r="T10229" s="18">
        <f t="shared" si="1277"/>
        <v>6589.9431599999998</v>
      </c>
      <c r="U10229" s="18">
        <f t="shared" si="1278"/>
        <v>8849.1877199999999</v>
      </c>
      <c r="V10229" s="18">
        <f t="shared" si="1279"/>
        <v>66788.461200000005</v>
      </c>
      <c r="W10229" s="21">
        <v>67418.3203125</v>
      </c>
      <c r="X10229" s="21">
        <v>120</v>
      </c>
      <c r="Y10229" s="21">
        <v>7</v>
      </c>
      <c r="Z10229" s="21">
        <v>66</v>
      </c>
      <c r="AA10229" s="21">
        <v>25</v>
      </c>
    </row>
    <row r="10230" spans="1:27" hidden="1" x14ac:dyDescent="0.35">
      <c r="A10230">
        <v>1029</v>
      </c>
      <c r="B10230" t="s">
        <v>137</v>
      </c>
      <c r="C10230">
        <v>1</v>
      </c>
      <c r="D10230" t="s">
        <v>2605</v>
      </c>
      <c r="E10230" t="s">
        <v>2022</v>
      </c>
      <c r="F10230" t="s">
        <v>15</v>
      </c>
      <c r="G10230" s="19">
        <v>844.32605000000001</v>
      </c>
      <c r="H10230" s="19">
        <v>652.11150999999995</v>
      </c>
      <c r="I10230" s="19">
        <v>1192.7878000000001</v>
      </c>
      <c r="J10230" s="19">
        <v>1607.915</v>
      </c>
      <c r="K10230" s="19">
        <v>542.21831999999995</v>
      </c>
      <c r="L10230" s="19">
        <v>1260.788</v>
      </c>
      <c r="M10230" s="19">
        <v>845.73242000000005</v>
      </c>
      <c r="N10230" s="19">
        <v>6945.8788999999997</v>
      </c>
      <c r="O10230" s="17">
        <f t="shared" si="1272"/>
        <v>10131.9126</v>
      </c>
      <c r="P10230" s="18">
        <f t="shared" si="1273"/>
        <v>7825.3381199999994</v>
      </c>
      <c r="Q10230" s="18">
        <f t="shared" si="1274"/>
        <v>14313.453600000001</v>
      </c>
      <c r="R10230" s="18">
        <f t="shared" si="1275"/>
        <v>19294.98</v>
      </c>
      <c r="S10230" s="18">
        <f t="shared" si="1276"/>
        <v>6506.6198399999994</v>
      </c>
      <c r="T10230" s="18">
        <f t="shared" si="1277"/>
        <v>15129.456</v>
      </c>
      <c r="U10230" s="18">
        <f t="shared" si="1278"/>
        <v>10148.78904</v>
      </c>
      <c r="V10230" s="18">
        <f t="shared" si="1279"/>
        <v>83350.546799999996</v>
      </c>
      <c r="W10230" s="21">
        <v>67418.3203125</v>
      </c>
      <c r="X10230" s="21">
        <v>120</v>
      </c>
      <c r="Y10230" s="21">
        <v>7</v>
      </c>
      <c r="Z10230" s="21">
        <v>66</v>
      </c>
      <c r="AA10230" s="21">
        <v>25</v>
      </c>
    </row>
    <row r="10231" spans="1:27" hidden="1" x14ac:dyDescent="0.35">
      <c r="A10231">
        <v>1029</v>
      </c>
      <c r="B10231" t="s">
        <v>137</v>
      </c>
      <c r="C10231">
        <v>1</v>
      </c>
      <c r="D10231" t="s">
        <v>2605</v>
      </c>
      <c r="E10231" t="s">
        <v>2022</v>
      </c>
      <c r="F10231" t="s">
        <v>110</v>
      </c>
      <c r="G10231" s="19">
        <v>1105.5427</v>
      </c>
      <c r="H10231" s="19">
        <v>796.17871000000002</v>
      </c>
      <c r="I10231" s="19">
        <v>1225.9346</v>
      </c>
      <c r="J10231" s="19">
        <v>1878.7492999999999</v>
      </c>
      <c r="K10231" s="19">
        <v>689.06866000000002</v>
      </c>
      <c r="L10231" s="19">
        <v>1479.7496000000001</v>
      </c>
      <c r="M10231" s="19">
        <v>973.98828000000003</v>
      </c>
      <c r="N10231" s="19">
        <v>8149.2119000000002</v>
      </c>
      <c r="O10231" s="17">
        <f t="shared" si="1272"/>
        <v>13266.5124</v>
      </c>
      <c r="P10231" s="18">
        <f t="shared" si="1273"/>
        <v>9554.1445199999998</v>
      </c>
      <c r="Q10231" s="18">
        <f t="shared" si="1274"/>
        <v>14711.215200000001</v>
      </c>
      <c r="R10231" s="18">
        <f t="shared" si="1275"/>
        <v>22544.991600000001</v>
      </c>
      <c r="S10231" s="18">
        <f t="shared" si="1276"/>
        <v>8268.8239200000007</v>
      </c>
      <c r="T10231" s="18">
        <f t="shared" si="1277"/>
        <v>17756.995200000001</v>
      </c>
      <c r="U10231" s="18">
        <f t="shared" si="1278"/>
        <v>11687.85936</v>
      </c>
      <c r="V10231" s="18">
        <f t="shared" si="1279"/>
        <v>97790.542799999996</v>
      </c>
      <c r="W10231" s="21">
        <v>67418.3203125</v>
      </c>
      <c r="X10231" s="21">
        <v>120</v>
      </c>
      <c r="Y10231" s="21">
        <v>7</v>
      </c>
      <c r="Z10231" s="21">
        <v>66</v>
      </c>
      <c r="AA10231" s="21">
        <v>25</v>
      </c>
    </row>
    <row r="10232" spans="1:27" hidden="1" x14ac:dyDescent="0.35">
      <c r="A10232">
        <v>1029</v>
      </c>
      <c r="B10232" t="s">
        <v>137</v>
      </c>
      <c r="C10232">
        <v>1</v>
      </c>
      <c r="D10232" t="s">
        <v>2605</v>
      </c>
      <c r="E10232" t="s">
        <v>2022</v>
      </c>
      <c r="F10232" t="s">
        <v>111</v>
      </c>
      <c r="G10232" s="19">
        <v>1105.5427</v>
      </c>
      <c r="H10232" s="19">
        <v>974.33185000000003</v>
      </c>
      <c r="I10232" s="19">
        <v>1242.3013000000001</v>
      </c>
      <c r="J10232" s="19">
        <v>2149.5835000000002</v>
      </c>
      <c r="K10232" s="19">
        <v>753.62054000000001</v>
      </c>
      <c r="L10232" s="19">
        <v>1479.7496000000001</v>
      </c>
      <c r="M10232" s="19">
        <v>980.70117000000005</v>
      </c>
      <c r="N10232" s="19">
        <v>8685.8310999999994</v>
      </c>
      <c r="O10232" s="17">
        <f t="shared" si="1272"/>
        <v>13266.5124</v>
      </c>
      <c r="P10232" s="18">
        <f t="shared" si="1273"/>
        <v>11691.9822</v>
      </c>
      <c r="Q10232" s="18">
        <f t="shared" si="1274"/>
        <v>14907.615600000001</v>
      </c>
      <c r="R10232" s="18">
        <f t="shared" si="1275"/>
        <v>25795.002</v>
      </c>
      <c r="S10232" s="18">
        <f t="shared" si="1276"/>
        <v>9043.4464800000005</v>
      </c>
      <c r="T10232" s="18">
        <f t="shared" si="1277"/>
        <v>17756.995200000001</v>
      </c>
      <c r="U10232" s="18">
        <f t="shared" si="1278"/>
        <v>11768.41404</v>
      </c>
      <c r="V10232" s="18">
        <f t="shared" si="1279"/>
        <v>104229.97319999999</v>
      </c>
      <c r="W10232" s="21">
        <v>67418.3203125</v>
      </c>
      <c r="X10232" s="21">
        <v>120</v>
      </c>
      <c r="Y10232" s="21">
        <v>7</v>
      </c>
      <c r="Z10232" s="21">
        <v>66</v>
      </c>
      <c r="AA10232" s="21">
        <v>25</v>
      </c>
    </row>
    <row r="10233" spans="1:27" x14ac:dyDescent="0.35">
      <c r="A10233">
        <v>2367</v>
      </c>
      <c r="B10233" t="s">
        <v>102</v>
      </c>
      <c r="C10233">
        <v>0</v>
      </c>
      <c r="D10233" t="s">
        <v>2606</v>
      </c>
      <c r="E10233" t="s">
        <v>2607</v>
      </c>
      <c r="F10233" t="s">
        <v>10</v>
      </c>
      <c r="G10233" s="19">
        <v>611</v>
      </c>
      <c r="H10233" s="19">
        <v>288.77431999999999</v>
      </c>
      <c r="I10233" s="19">
        <v>888.34045000000003</v>
      </c>
      <c r="J10233" s="19">
        <v>393.89917000000003</v>
      </c>
      <c r="K10233" s="19">
        <v>326.02370999999999</v>
      </c>
      <c r="L10233" s="19">
        <v>0</v>
      </c>
      <c r="M10233" s="19">
        <v>458.03809000000001</v>
      </c>
      <c r="N10233" s="19">
        <v>2966.0756999999999</v>
      </c>
      <c r="O10233" s="17">
        <f t="shared" si="1272"/>
        <v>7332</v>
      </c>
      <c r="P10233" s="18">
        <f t="shared" si="1273"/>
        <v>3465.2918399999999</v>
      </c>
      <c r="Q10233" s="18">
        <f t="shared" si="1274"/>
        <v>10660.0854</v>
      </c>
      <c r="R10233" s="18">
        <f t="shared" si="1275"/>
        <v>4726.7900399999999</v>
      </c>
      <c r="S10233" s="18">
        <f t="shared" si="1276"/>
        <v>3912.2845200000002</v>
      </c>
      <c r="T10233" s="18">
        <f t="shared" si="1277"/>
        <v>0</v>
      </c>
      <c r="U10233" s="18">
        <f t="shared" si="1278"/>
        <v>5496.4570800000001</v>
      </c>
      <c r="V10233" s="18">
        <f t="shared" si="1279"/>
        <v>35592.9084</v>
      </c>
      <c r="W10233" s="21">
        <v>64465.1640625</v>
      </c>
      <c r="X10233" s="21">
        <v>46</v>
      </c>
      <c r="Y10233" s="21">
        <v>19</v>
      </c>
      <c r="Z10233" s="21">
        <v>32</v>
      </c>
      <c r="AA10233" s="21">
        <v>15</v>
      </c>
    </row>
    <row r="10234" spans="1:27" hidden="1" x14ac:dyDescent="0.35">
      <c r="A10234">
        <v>1030</v>
      </c>
      <c r="B10234" t="s">
        <v>137</v>
      </c>
      <c r="C10234">
        <v>1</v>
      </c>
      <c r="D10234" t="s">
        <v>1088</v>
      </c>
      <c r="E10234" t="s">
        <v>1089</v>
      </c>
      <c r="F10234" t="s">
        <v>11</v>
      </c>
      <c r="G10234" s="19">
        <v>716.96960000000001</v>
      </c>
      <c r="H10234" s="19">
        <v>346.58267000000001</v>
      </c>
      <c r="I10234" s="19">
        <v>1056.9716000000001</v>
      </c>
      <c r="J10234" s="19">
        <v>705.16412000000003</v>
      </c>
      <c r="K10234" s="19">
        <v>385.36691000000002</v>
      </c>
      <c r="L10234" s="19">
        <v>522.66900999999996</v>
      </c>
      <c r="M10234" s="19">
        <v>532.71942000000001</v>
      </c>
      <c r="N10234" s="19">
        <v>4266.4434000000001</v>
      </c>
      <c r="O10234" s="17">
        <f t="shared" si="1272"/>
        <v>8603.6352000000006</v>
      </c>
      <c r="P10234" s="18">
        <f t="shared" si="1273"/>
        <v>4158.9920400000001</v>
      </c>
      <c r="Q10234" s="18">
        <f t="shared" si="1274"/>
        <v>12683.659200000002</v>
      </c>
      <c r="R10234" s="18">
        <f t="shared" si="1275"/>
        <v>8461.9694400000008</v>
      </c>
      <c r="S10234" s="18">
        <f t="shared" si="1276"/>
        <v>4624.4029200000004</v>
      </c>
      <c r="T10234" s="18">
        <f t="shared" si="1277"/>
        <v>6272.028119999999</v>
      </c>
      <c r="U10234" s="18">
        <f t="shared" si="1278"/>
        <v>6392.6330400000006</v>
      </c>
      <c r="V10234" s="18">
        <f t="shared" si="1279"/>
        <v>51197.320800000001</v>
      </c>
      <c r="W10234" s="21">
        <v>53278.921875</v>
      </c>
      <c r="X10234" s="21">
        <v>120</v>
      </c>
      <c r="Y10234" s="21">
        <v>19</v>
      </c>
      <c r="Z10234" s="21">
        <v>26</v>
      </c>
      <c r="AA10234" s="21">
        <v>75</v>
      </c>
    </row>
    <row r="10235" spans="1:27" hidden="1" x14ac:dyDescent="0.35">
      <c r="A10235">
        <v>1030</v>
      </c>
      <c r="B10235" t="s">
        <v>137</v>
      </c>
      <c r="C10235">
        <v>1</v>
      </c>
      <c r="D10235" t="s">
        <v>1088</v>
      </c>
      <c r="E10235" t="s">
        <v>1089</v>
      </c>
      <c r="F10235" t="s">
        <v>12</v>
      </c>
      <c r="G10235" s="19">
        <v>716.96960000000001</v>
      </c>
      <c r="H10235" s="19">
        <v>507.80160999999998</v>
      </c>
      <c r="I10235" s="19">
        <v>1176.4740999999999</v>
      </c>
      <c r="J10235" s="19">
        <v>943.20489999999995</v>
      </c>
      <c r="K10235" s="19">
        <v>443.78293000000002</v>
      </c>
      <c r="L10235" s="19">
        <v>1199.9645</v>
      </c>
      <c r="M10235" s="19">
        <v>646.65656000000001</v>
      </c>
      <c r="N10235" s="19">
        <v>5634.8540000000003</v>
      </c>
      <c r="O10235" s="17">
        <f t="shared" si="1272"/>
        <v>8603.6352000000006</v>
      </c>
      <c r="P10235" s="18">
        <f t="shared" si="1273"/>
        <v>6093.6193199999998</v>
      </c>
      <c r="Q10235" s="18">
        <f t="shared" si="1274"/>
        <v>14117.689199999999</v>
      </c>
      <c r="R10235" s="18">
        <f t="shared" si="1275"/>
        <v>11318.4588</v>
      </c>
      <c r="S10235" s="18">
        <f t="shared" si="1276"/>
        <v>5325.39516</v>
      </c>
      <c r="T10235" s="18">
        <f t="shared" si="1277"/>
        <v>14399.574000000001</v>
      </c>
      <c r="U10235" s="18">
        <f t="shared" si="1278"/>
        <v>7759.8787200000006</v>
      </c>
      <c r="V10235" s="18">
        <f t="shared" si="1279"/>
        <v>67618.248000000007</v>
      </c>
      <c r="W10235" s="21">
        <v>53278.921875</v>
      </c>
      <c r="X10235" s="21">
        <v>120</v>
      </c>
      <c r="Y10235" s="21">
        <v>19</v>
      </c>
      <c r="Z10235" s="21">
        <v>26</v>
      </c>
      <c r="AA10235" s="21">
        <v>75</v>
      </c>
    </row>
    <row r="10236" spans="1:27" hidden="1" x14ac:dyDescent="0.35">
      <c r="A10236">
        <v>1030</v>
      </c>
      <c r="B10236" t="s">
        <v>137</v>
      </c>
      <c r="C10236">
        <v>1</v>
      </c>
      <c r="D10236" t="s">
        <v>1088</v>
      </c>
      <c r="E10236" t="s">
        <v>1089</v>
      </c>
      <c r="F10236" t="s">
        <v>108</v>
      </c>
      <c r="G10236" s="19">
        <v>907.93420000000003</v>
      </c>
      <c r="H10236" s="19">
        <v>677.42969000000005</v>
      </c>
      <c r="I10236" s="19">
        <v>1226.7238</v>
      </c>
      <c r="J10236" s="19">
        <v>1181.2456999999999</v>
      </c>
      <c r="K10236" s="19">
        <v>574.43988000000002</v>
      </c>
      <c r="L10236" s="19">
        <v>1408.3632</v>
      </c>
      <c r="M10236" s="19">
        <v>814.61132999999995</v>
      </c>
      <c r="N10236" s="19">
        <v>6790.7475999999997</v>
      </c>
      <c r="O10236" s="17">
        <f t="shared" si="1272"/>
        <v>10895.2104</v>
      </c>
      <c r="P10236" s="18">
        <f t="shared" si="1273"/>
        <v>8129.1562800000011</v>
      </c>
      <c r="Q10236" s="18">
        <f t="shared" si="1274"/>
        <v>14720.685600000001</v>
      </c>
      <c r="R10236" s="18">
        <f t="shared" si="1275"/>
        <v>14174.948399999999</v>
      </c>
      <c r="S10236" s="18">
        <f t="shared" si="1276"/>
        <v>6893.2785600000007</v>
      </c>
      <c r="T10236" s="18">
        <f t="shared" si="1277"/>
        <v>16900.358400000001</v>
      </c>
      <c r="U10236" s="18">
        <f t="shared" si="1278"/>
        <v>9775.3359600000003</v>
      </c>
      <c r="V10236" s="18">
        <f t="shared" si="1279"/>
        <v>81488.9712</v>
      </c>
      <c r="W10236" s="21">
        <v>53278.921875</v>
      </c>
      <c r="X10236" s="21">
        <v>120</v>
      </c>
      <c r="Y10236" s="21">
        <v>19</v>
      </c>
      <c r="Z10236" s="21">
        <v>26</v>
      </c>
      <c r="AA10236" s="21">
        <v>75</v>
      </c>
    </row>
    <row r="10237" spans="1:27" hidden="1" x14ac:dyDescent="0.35">
      <c r="A10237">
        <v>1030</v>
      </c>
      <c r="B10237" t="s">
        <v>137</v>
      </c>
      <c r="C10237">
        <v>1</v>
      </c>
      <c r="D10237" t="s">
        <v>1088</v>
      </c>
      <c r="E10237" t="s">
        <v>1089</v>
      </c>
      <c r="F10237" t="s">
        <v>109</v>
      </c>
      <c r="G10237" s="19">
        <v>907.93420000000003</v>
      </c>
      <c r="H10237" s="19">
        <v>829.21973000000003</v>
      </c>
      <c r="I10237" s="19">
        <v>1254.5922</v>
      </c>
      <c r="J10237" s="19">
        <v>1419.2864999999999</v>
      </c>
      <c r="K10237" s="19">
        <v>629.43939</v>
      </c>
      <c r="L10237" s="19">
        <v>1408.3632</v>
      </c>
      <c r="M10237" s="19">
        <v>814.64910999999995</v>
      </c>
      <c r="N10237" s="19">
        <v>7263.4844000000003</v>
      </c>
      <c r="O10237" s="17">
        <f t="shared" si="1272"/>
        <v>10895.2104</v>
      </c>
      <c r="P10237" s="18">
        <f t="shared" si="1273"/>
        <v>9950.6367600000012</v>
      </c>
      <c r="Q10237" s="18">
        <f t="shared" si="1274"/>
        <v>15055.106400000001</v>
      </c>
      <c r="R10237" s="18">
        <f t="shared" si="1275"/>
        <v>17031.437999999998</v>
      </c>
      <c r="S10237" s="18">
        <f t="shared" si="1276"/>
        <v>7553.27268</v>
      </c>
      <c r="T10237" s="18">
        <f t="shared" si="1277"/>
        <v>16900.358400000001</v>
      </c>
      <c r="U10237" s="18">
        <f t="shared" si="1278"/>
        <v>9775.7893199999999</v>
      </c>
      <c r="V10237" s="18">
        <f t="shared" si="1279"/>
        <v>87161.8128</v>
      </c>
      <c r="W10237" s="21">
        <v>53278.921875</v>
      </c>
      <c r="X10237" s="21">
        <v>120</v>
      </c>
      <c r="Y10237" s="21">
        <v>19</v>
      </c>
      <c r="Z10237" s="21">
        <v>26</v>
      </c>
      <c r="AA10237" s="21">
        <v>75</v>
      </c>
    </row>
    <row r="10238" spans="1:27" hidden="1" x14ac:dyDescent="0.35">
      <c r="A10238">
        <v>1030</v>
      </c>
      <c r="B10238" t="s">
        <v>137</v>
      </c>
      <c r="C10238">
        <v>1</v>
      </c>
      <c r="D10238" t="s">
        <v>1088</v>
      </c>
      <c r="E10238" t="s">
        <v>1089</v>
      </c>
      <c r="F10238" t="s">
        <v>13</v>
      </c>
      <c r="G10238" s="19">
        <v>562.66345000000001</v>
      </c>
      <c r="H10238" s="19">
        <v>431.14413000000002</v>
      </c>
      <c r="I10238" s="19">
        <v>1140.2981</v>
      </c>
      <c r="J10238" s="19">
        <v>934.24663999999996</v>
      </c>
      <c r="K10238" s="19">
        <v>360.09570000000002</v>
      </c>
      <c r="L10238" s="19">
        <v>0</v>
      </c>
      <c r="M10238" s="19">
        <v>593.96973000000003</v>
      </c>
      <c r="N10238" s="19">
        <v>4022.4177</v>
      </c>
      <c r="O10238" s="17">
        <f t="shared" si="1272"/>
        <v>6751.9614000000001</v>
      </c>
      <c r="P10238" s="18">
        <f t="shared" si="1273"/>
        <v>5173.7295599999998</v>
      </c>
      <c r="Q10238" s="18">
        <f t="shared" si="1274"/>
        <v>13683.5772</v>
      </c>
      <c r="R10238" s="18">
        <f t="shared" si="1275"/>
        <v>11210.95968</v>
      </c>
      <c r="S10238" s="18">
        <f t="shared" si="1276"/>
        <v>4321.1484</v>
      </c>
      <c r="T10238" s="18">
        <f t="shared" si="1277"/>
        <v>0</v>
      </c>
      <c r="U10238" s="18">
        <f t="shared" si="1278"/>
        <v>7127.6367600000003</v>
      </c>
      <c r="V10238" s="18">
        <f t="shared" si="1279"/>
        <v>48269.0124</v>
      </c>
      <c r="W10238" s="21">
        <v>53278.921875</v>
      </c>
      <c r="X10238" s="21">
        <v>120</v>
      </c>
      <c r="Y10238" s="21">
        <v>19</v>
      </c>
      <c r="Z10238" s="21">
        <v>26</v>
      </c>
      <c r="AA10238" s="21">
        <v>75</v>
      </c>
    </row>
    <row r="10239" spans="1:27" hidden="1" x14ac:dyDescent="0.35">
      <c r="A10239">
        <v>1030</v>
      </c>
      <c r="B10239" t="s">
        <v>137</v>
      </c>
      <c r="C10239">
        <v>1</v>
      </c>
      <c r="D10239" t="s">
        <v>1088</v>
      </c>
      <c r="E10239" t="s">
        <v>1089</v>
      </c>
      <c r="F10239" t="s">
        <v>14</v>
      </c>
      <c r="G10239" s="19">
        <v>716.96960000000001</v>
      </c>
      <c r="H10239" s="19">
        <v>536.60222999999996</v>
      </c>
      <c r="I10239" s="19">
        <v>1260.6300000000001</v>
      </c>
      <c r="J10239" s="19">
        <v>1172.2874999999999</v>
      </c>
      <c r="K10239" s="19">
        <v>454.21850999999998</v>
      </c>
      <c r="L10239" s="19">
        <v>522.66900999999996</v>
      </c>
      <c r="M10239" s="19">
        <v>694.60352</v>
      </c>
      <c r="N10239" s="19">
        <v>5357.9804999999997</v>
      </c>
      <c r="O10239" s="17">
        <f t="shared" si="1272"/>
        <v>8603.6352000000006</v>
      </c>
      <c r="P10239" s="18">
        <f t="shared" si="1273"/>
        <v>6439.2267599999996</v>
      </c>
      <c r="Q10239" s="18">
        <f t="shared" si="1274"/>
        <v>15127.560000000001</v>
      </c>
      <c r="R10239" s="18">
        <f t="shared" si="1275"/>
        <v>14067.449999999999</v>
      </c>
      <c r="S10239" s="18">
        <f t="shared" si="1276"/>
        <v>5450.62212</v>
      </c>
      <c r="T10239" s="18">
        <f t="shared" si="1277"/>
        <v>6272.028119999999</v>
      </c>
      <c r="U10239" s="18">
        <f t="shared" si="1278"/>
        <v>8335.2422399999996</v>
      </c>
      <c r="V10239" s="18">
        <f t="shared" si="1279"/>
        <v>64295.765999999996</v>
      </c>
      <c r="W10239" s="21">
        <v>53278.921875</v>
      </c>
      <c r="X10239" s="21">
        <v>120</v>
      </c>
      <c r="Y10239" s="21">
        <v>19</v>
      </c>
      <c r="Z10239" s="21">
        <v>26</v>
      </c>
      <c r="AA10239" s="21">
        <v>75</v>
      </c>
    </row>
    <row r="10240" spans="1:27" hidden="1" x14ac:dyDescent="0.35">
      <c r="A10240">
        <v>1030</v>
      </c>
      <c r="B10240" t="s">
        <v>137</v>
      </c>
      <c r="C10240">
        <v>1</v>
      </c>
      <c r="D10240" t="s">
        <v>1088</v>
      </c>
      <c r="E10240" t="s">
        <v>1089</v>
      </c>
      <c r="F10240" t="s">
        <v>15</v>
      </c>
      <c r="G10240" s="19">
        <v>716.96960000000001</v>
      </c>
      <c r="H10240" s="19">
        <v>679.59520999999995</v>
      </c>
      <c r="I10240" s="19">
        <v>1307.9716000000001</v>
      </c>
      <c r="J10240" s="19">
        <v>1410.3281999999999</v>
      </c>
      <c r="K10240" s="19">
        <v>506.03052000000002</v>
      </c>
      <c r="L10240" s="19">
        <v>1199.9645</v>
      </c>
      <c r="M10240" s="19">
        <v>772.11199999999997</v>
      </c>
      <c r="N10240" s="19">
        <v>6592.9717000000001</v>
      </c>
      <c r="O10240" s="17">
        <f t="shared" si="1272"/>
        <v>8603.6352000000006</v>
      </c>
      <c r="P10240" s="18">
        <f t="shared" si="1273"/>
        <v>8155.1425199999994</v>
      </c>
      <c r="Q10240" s="18">
        <f t="shared" si="1274"/>
        <v>15695.659200000002</v>
      </c>
      <c r="R10240" s="18">
        <f t="shared" si="1275"/>
        <v>16923.938399999999</v>
      </c>
      <c r="S10240" s="18">
        <f t="shared" si="1276"/>
        <v>6072.3662400000003</v>
      </c>
      <c r="T10240" s="18">
        <f t="shared" si="1277"/>
        <v>14399.574000000001</v>
      </c>
      <c r="U10240" s="18">
        <f t="shared" si="1278"/>
        <v>9265.3439999999991</v>
      </c>
      <c r="V10240" s="18">
        <f t="shared" si="1279"/>
        <v>79115.660399999993</v>
      </c>
      <c r="W10240" s="21">
        <v>53278.921875</v>
      </c>
      <c r="X10240" s="21">
        <v>120</v>
      </c>
      <c r="Y10240" s="21">
        <v>19</v>
      </c>
      <c r="Z10240" s="21">
        <v>26</v>
      </c>
      <c r="AA10240" s="21">
        <v>75</v>
      </c>
    </row>
    <row r="10241" spans="1:27" hidden="1" x14ac:dyDescent="0.35">
      <c r="A10241">
        <v>1030</v>
      </c>
      <c r="B10241" t="s">
        <v>137</v>
      </c>
      <c r="C10241">
        <v>1</v>
      </c>
      <c r="D10241" t="s">
        <v>1088</v>
      </c>
      <c r="E10241" t="s">
        <v>1089</v>
      </c>
      <c r="F10241" t="s">
        <v>110</v>
      </c>
      <c r="G10241" s="19">
        <v>907.93420000000003</v>
      </c>
      <c r="H10241" s="19">
        <v>829.73406999999997</v>
      </c>
      <c r="I10241" s="19">
        <v>1333.7194999999999</v>
      </c>
      <c r="J10241" s="19">
        <v>1648.3688999999999</v>
      </c>
      <c r="K10241" s="19">
        <v>629.62572999999998</v>
      </c>
      <c r="L10241" s="19">
        <v>1408.3632</v>
      </c>
      <c r="M10241" s="19">
        <v>850.49738000000002</v>
      </c>
      <c r="N10241" s="19">
        <v>7608.2431999999999</v>
      </c>
      <c r="O10241" s="17">
        <f t="shared" si="1272"/>
        <v>10895.2104</v>
      </c>
      <c r="P10241" s="18">
        <f t="shared" si="1273"/>
        <v>9956.8088399999997</v>
      </c>
      <c r="Q10241" s="18">
        <f t="shared" si="1274"/>
        <v>16004.633999999998</v>
      </c>
      <c r="R10241" s="18">
        <f t="shared" si="1275"/>
        <v>19780.426800000001</v>
      </c>
      <c r="S10241" s="18">
        <f t="shared" si="1276"/>
        <v>7555.5087599999997</v>
      </c>
      <c r="T10241" s="18">
        <f t="shared" si="1277"/>
        <v>16900.358400000001</v>
      </c>
      <c r="U10241" s="18">
        <f t="shared" si="1278"/>
        <v>10205.968560000001</v>
      </c>
      <c r="V10241" s="18">
        <f t="shared" si="1279"/>
        <v>91298.918399999995</v>
      </c>
      <c r="W10241" s="21">
        <v>53278.921875</v>
      </c>
      <c r="X10241" s="21">
        <v>120</v>
      </c>
      <c r="Y10241" s="21">
        <v>19</v>
      </c>
      <c r="Z10241" s="21">
        <v>26</v>
      </c>
      <c r="AA10241" s="21">
        <v>75</v>
      </c>
    </row>
    <row r="10242" spans="1:27" hidden="1" x14ac:dyDescent="0.35">
      <c r="A10242">
        <v>1030</v>
      </c>
      <c r="B10242" t="s">
        <v>137</v>
      </c>
      <c r="C10242">
        <v>1</v>
      </c>
      <c r="D10242" t="s">
        <v>1088</v>
      </c>
      <c r="E10242" t="s">
        <v>1089</v>
      </c>
      <c r="F10242" t="s">
        <v>111</v>
      </c>
      <c r="G10242" s="19">
        <v>907.93420000000003</v>
      </c>
      <c r="H10242" s="19">
        <v>1015.3957</v>
      </c>
      <c r="I10242" s="19">
        <v>1342.5546999999999</v>
      </c>
      <c r="J10242" s="19">
        <v>1886.4097999999999</v>
      </c>
      <c r="K10242" s="19">
        <v>696.89824999999996</v>
      </c>
      <c r="L10242" s="19">
        <v>1408.3632</v>
      </c>
      <c r="M10242" s="19">
        <v>826.76433999999995</v>
      </c>
      <c r="N10242" s="19">
        <v>8084.3203000000003</v>
      </c>
      <c r="O10242" s="17">
        <f t="shared" si="1272"/>
        <v>10895.2104</v>
      </c>
      <c r="P10242" s="18">
        <f t="shared" si="1273"/>
        <v>12184.7484</v>
      </c>
      <c r="Q10242" s="18">
        <f t="shared" si="1274"/>
        <v>16110.6564</v>
      </c>
      <c r="R10242" s="18">
        <f t="shared" si="1275"/>
        <v>22636.917600000001</v>
      </c>
      <c r="S10242" s="18">
        <f t="shared" si="1276"/>
        <v>8362.7789999999986</v>
      </c>
      <c r="T10242" s="18">
        <f t="shared" si="1277"/>
        <v>16900.358400000001</v>
      </c>
      <c r="U10242" s="18">
        <f t="shared" si="1278"/>
        <v>9921.1720800000003</v>
      </c>
      <c r="V10242" s="18">
        <f t="shared" si="1279"/>
        <v>97011.843600000007</v>
      </c>
      <c r="W10242" s="21">
        <v>53278.921875</v>
      </c>
      <c r="X10242" s="21">
        <v>120</v>
      </c>
      <c r="Y10242" s="21">
        <v>19</v>
      </c>
      <c r="Z10242" s="21">
        <v>26</v>
      </c>
      <c r="AA10242" s="21">
        <v>75</v>
      </c>
    </row>
    <row r="10243" spans="1:27" x14ac:dyDescent="0.35">
      <c r="A10243">
        <v>2272</v>
      </c>
      <c r="B10243" t="s">
        <v>329</v>
      </c>
      <c r="C10243">
        <v>1</v>
      </c>
      <c r="D10243" t="s">
        <v>2608</v>
      </c>
      <c r="E10243" t="s">
        <v>150</v>
      </c>
      <c r="F10243" t="s">
        <v>10</v>
      </c>
      <c r="G10243" s="19">
        <v>696</v>
      </c>
      <c r="H10243" s="19">
        <v>313.84753000000001</v>
      </c>
      <c r="I10243" s="19">
        <v>926.01378999999997</v>
      </c>
      <c r="J10243" s="19">
        <v>458.37833000000001</v>
      </c>
      <c r="K10243" s="19">
        <v>365.90759000000003</v>
      </c>
      <c r="L10243" s="19">
        <v>0</v>
      </c>
      <c r="M10243" s="19">
        <v>512.28386999999998</v>
      </c>
      <c r="N10243" s="19">
        <v>3272.4312</v>
      </c>
      <c r="O10243" s="17">
        <f t="shared" ref="O10243:O10306" si="1280">G10243*12</f>
        <v>8352</v>
      </c>
      <c r="P10243" s="18">
        <f t="shared" ref="P10243:P10306" si="1281">H10243*12</f>
        <v>3766.1703600000001</v>
      </c>
      <c r="Q10243" s="18">
        <f t="shared" ref="Q10243:Q10306" si="1282">I10243*12</f>
        <v>11112.16548</v>
      </c>
      <c r="R10243" s="18">
        <f t="shared" ref="R10243:R10306" si="1283">J10243*12</f>
        <v>5500.5399600000001</v>
      </c>
      <c r="S10243" s="18">
        <f t="shared" ref="S10243:S10306" si="1284">K10243*12</f>
        <v>4390.8910800000003</v>
      </c>
      <c r="T10243" s="18">
        <f t="shared" ref="T10243:T10306" si="1285">L10243*12</f>
        <v>0</v>
      </c>
      <c r="U10243" s="18">
        <f t="shared" ref="U10243:U10306" si="1286">M10243*12</f>
        <v>6147.4064399999997</v>
      </c>
      <c r="V10243" s="18">
        <f t="shared" ref="V10243:V10306" si="1287">N10243*12</f>
        <v>39269.174400000004</v>
      </c>
      <c r="W10243" s="21">
        <v>83362.875</v>
      </c>
      <c r="X10243" s="21">
        <v>67</v>
      </c>
      <c r="Y10243" s="21">
        <v>6</v>
      </c>
      <c r="Z10243" s="21">
        <v>35</v>
      </c>
      <c r="AA10243" s="21">
        <v>11</v>
      </c>
    </row>
    <row r="10244" spans="1:27" hidden="1" x14ac:dyDescent="0.35">
      <c r="A10244">
        <v>1031</v>
      </c>
      <c r="B10244" t="s">
        <v>137</v>
      </c>
      <c r="C10244">
        <v>0</v>
      </c>
      <c r="D10244" t="s">
        <v>2322</v>
      </c>
      <c r="E10244" t="s">
        <v>2323</v>
      </c>
      <c r="F10244" t="s">
        <v>11</v>
      </c>
      <c r="G10244" s="19">
        <v>663</v>
      </c>
      <c r="H10244" s="19">
        <v>351.67953</v>
      </c>
      <c r="I10244" s="19">
        <v>998.73266999999998</v>
      </c>
      <c r="J10244" s="19">
        <v>595.73113999999998</v>
      </c>
      <c r="K10244" s="19">
        <v>367.65841999999998</v>
      </c>
      <c r="L10244" s="19">
        <v>473.66748000000001</v>
      </c>
      <c r="M10244" s="19">
        <v>453.89517000000001</v>
      </c>
      <c r="N10244" s="19">
        <v>3904.3645000000001</v>
      </c>
      <c r="O10244" s="17">
        <f t="shared" si="1280"/>
        <v>7956</v>
      </c>
      <c r="P10244" s="18">
        <f t="shared" si="1281"/>
        <v>4220.1543600000005</v>
      </c>
      <c r="Q10244" s="18">
        <f t="shared" si="1282"/>
        <v>11984.79204</v>
      </c>
      <c r="R10244" s="18">
        <f t="shared" si="1283"/>
        <v>7148.7736800000002</v>
      </c>
      <c r="S10244" s="18">
        <f t="shared" si="1284"/>
        <v>4411.9010399999997</v>
      </c>
      <c r="T10244" s="18">
        <f t="shared" si="1285"/>
        <v>5684.0097599999999</v>
      </c>
      <c r="U10244" s="18">
        <f t="shared" si="1286"/>
        <v>5446.7420400000001</v>
      </c>
      <c r="V10244" s="18">
        <f t="shared" si="1287"/>
        <v>46852.374000000003</v>
      </c>
      <c r="W10244" s="21">
        <v>39088.1875</v>
      </c>
      <c r="X10244" s="21">
        <v>120</v>
      </c>
      <c r="Y10244" s="21">
        <v>94</v>
      </c>
      <c r="Z10244" s="21">
        <v>10</v>
      </c>
      <c r="AA10244" s="21">
        <v>110</v>
      </c>
    </row>
    <row r="10245" spans="1:27" hidden="1" x14ac:dyDescent="0.35">
      <c r="A10245">
        <v>1031</v>
      </c>
      <c r="B10245" t="s">
        <v>137</v>
      </c>
      <c r="C10245">
        <v>0</v>
      </c>
      <c r="D10245" t="s">
        <v>2322</v>
      </c>
      <c r="E10245" t="s">
        <v>2323</v>
      </c>
      <c r="F10245" t="s">
        <v>12</v>
      </c>
      <c r="G10245" s="19">
        <v>663</v>
      </c>
      <c r="H10245" s="19">
        <v>515.26922999999999</v>
      </c>
      <c r="I10245" s="19">
        <v>1064.481</v>
      </c>
      <c r="J10245" s="19">
        <v>792.56311000000005</v>
      </c>
      <c r="K10245" s="19">
        <v>426.93344000000002</v>
      </c>
      <c r="L10245" s="19">
        <v>870.16454999999996</v>
      </c>
      <c r="M10245" s="19">
        <v>458.60645</v>
      </c>
      <c r="N10245" s="19">
        <v>4791.0176000000001</v>
      </c>
      <c r="O10245" s="17">
        <f t="shared" si="1280"/>
        <v>7956</v>
      </c>
      <c r="P10245" s="18">
        <f t="shared" si="1281"/>
        <v>6183.2307600000004</v>
      </c>
      <c r="Q10245" s="18">
        <f t="shared" si="1282"/>
        <v>12773.772000000001</v>
      </c>
      <c r="R10245" s="18">
        <f t="shared" si="1283"/>
        <v>9510.7573200000006</v>
      </c>
      <c r="S10245" s="18">
        <f t="shared" si="1284"/>
        <v>5123.2012800000002</v>
      </c>
      <c r="T10245" s="18">
        <f t="shared" si="1285"/>
        <v>10441.9746</v>
      </c>
      <c r="U10245" s="18">
        <f t="shared" si="1286"/>
        <v>5503.2773999999999</v>
      </c>
      <c r="V10245" s="18">
        <f t="shared" si="1287"/>
        <v>57492.211200000005</v>
      </c>
      <c r="W10245" s="21">
        <v>39088.1875</v>
      </c>
      <c r="X10245" s="21">
        <v>120</v>
      </c>
      <c r="Y10245" s="21">
        <v>94</v>
      </c>
      <c r="Z10245" s="21">
        <v>10</v>
      </c>
      <c r="AA10245" s="21">
        <v>110</v>
      </c>
    </row>
    <row r="10246" spans="1:27" hidden="1" x14ac:dyDescent="0.35">
      <c r="A10246">
        <v>1031</v>
      </c>
      <c r="B10246" t="s">
        <v>137</v>
      </c>
      <c r="C10246">
        <v>0</v>
      </c>
      <c r="D10246" t="s">
        <v>2322</v>
      </c>
      <c r="E10246" t="s">
        <v>2323</v>
      </c>
      <c r="F10246" t="s">
        <v>108</v>
      </c>
      <c r="G10246" s="19">
        <v>841</v>
      </c>
      <c r="H10246" s="19">
        <v>687.39191000000005</v>
      </c>
      <c r="I10246" s="19">
        <v>1107.9440999999999</v>
      </c>
      <c r="J10246" s="19">
        <v>989.39513999999997</v>
      </c>
      <c r="K10246" s="19">
        <v>553.79663000000005</v>
      </c>
      <c r="L10246" s="19">
        <v>992.16363999999999</v>
      </c>
      <c r="M10246" s="19">
        <v>528.41863999999998</v>
      </c>
      <c r="N10246" s="19">
        <v>5700.1099000000004</v>
      </c>
      <c r="O10246" s="17">
        <f t="shared" si="1280"/>
        <v>10092</v>
      </c>
      <c r="P10246" s="18">
        <f t="shared" si="1281"/>
        <v>8248.7029199999997</v>
      </c>
      <c r="Q10246" s="18">
        <f t="shared" si="1282"/>
        <v>13295.3292</v>
      </c>
      <c r="R10246" s="18">
        <f t="shared" si="1283"/>
        <v>11872.741679999999</v>
      </c>
      <c r="S10246" s="18">
        <f t="shared" si="1284"/>
        <v>6645.5595600000006</v>
      </c>
      <c r="T10246" s="18">
        <f t="shared" si="1285"/>
        <v>11905.963680000001</v>
      </c>
      <c r="U10246" s="18">
        <f t="shared" si="1286"/>
        <v>6341.0236800000002</v>
      </c>
      <c r="V10246" s="18">
        <f t="shared" si="1287"/>
        <v>68401.318800000008</v>
      </c>
      <c r="W10246" s="21">
        <v>39088.1875</v>
      </c>
      <c r="X10246" s="21">
        <v>120</v>
      </c>
      <c r="Y10246" s="21">
        <v>94</v>
      </c>
      <c r="Z10246" s="21">
        <v>10</v>
      </c>
      <c r="AA10246" s="21">
        <v>110</v>
      </c>
    </row>
    <row r="10247" spans="1:27" hidden="1" x14ac:dyDescent="0.35">
      <c r="A10247">
        <v>1031</v>
      </c>
      <c r="B10247" t="s">
        <v>137</v>
      </c>
      <c r="C10247">
        <v>0</v>
      </c>
      <c r="D10247" t="s">
        <v>2322</v>
      </c>
      <c r="E10247" t="s">
        <v>2323</v>
      </c>
      <c r="F10247" t="s">
        <v>109</v>
      </c>
      <c r="G10247" s="19">
        <v>841</v>
      </c>
      <c r="H10247" s="19">
        <v>841.41412000000003</v>
      </c>
      <c r="I10247" s="19">
        <v>1129.6824999999999</v>
      </c>
      <c r="J10247" s="19">
        <v>1186.2272</v>
      </c>
      <c r="K10247" s="19">
        <v>609.60497999999995</v>
      </c>
      <c r="L10247" s="19">
        <v>992.16363999999999</v>
      </c>
      <c r="M10247" s="19">
        <v>481.36588</v>
      </c>
      <c r="N10247" s="19">
        <v>6081.4584999999997</v>
      </c>
      <c r="O10247" s="17">
        <f t="shared" si="1280"/>
        <v>10092</v>
      </c>
      <c r="P10247" s="18">
        <f t="shared" si="1281"/>
        <v>10096.969440000001</v>
      </c>
      <c r="Q10247" s="18">
        <f t="shared" si="1282"/>
        <v>13556.189999999999</v>
      </c>
      <c r="R10247" s="18">
        <f t="shared" si="1283"/>
        <v>14234.7264</v>
      </c>
      <c r="S10247" s="18">
        <f t="shared" si="1284"/>
        <v>7315.259759999999</v>
      </c>
      <c r="T10247" s="18">
        <f t="shared" si="1285"/>
        <v>11905.963680000001</v>
      </c>
      <c r="U10247" s="18">
        <f t="shared" si="1286"/>
        <v>5776.3905599999998</v>
      </c>
      <c r="V10247" s="18">
        <f t="shared" si="1287"/>
        <v>72977.501999999993</v>
      </c>
      <c r="W10247" s="21">
        <v>39088.1875</v>
      </c>
      <c r="X10247" s="21">
        <v>120</v>
      </c>
      <c r="Y10247" s="21">
        <v>94</v>
      </c>
      <c r="Z10247" s="21">
        <v>10</v>
      </c>
      <c r="AA10247" s="21">
        <v>110</v>
      </c>
    </row>
    <row r="10248" spans="1:27" hidden="1" x14ac:dyDescent="0.35">
      <c r="A10248">
        <v>1031</v>
      </c>
      <c r="B10248" t="s">
        <v>137</v>
      </c>
      <c r="C10248">
        <v>0</v>
      </c>
      <c r="D10248" t="s">
        <v>2322</v>
      </c>
      <c r="E10248" t="s">
        <v>2323</v>
      </c>
      <c r="F10248" t="s">
        <v>13</v>
      </c>
      <c r="G10248" s="19">
        <v>503</v>
      </c>
      <c r="H10248" s="19">
        <v>437.48446999999999</v>
      </c>
      <c r="I10248" s="19">
        <v>1078.452</v>
      </c>
      <c r="J10248" s="19">
        <v>797.79834000000005</v>
      </c>
      <c r="K10248" s="19">
        <v>340.77463</v>
      </c>
      <c r="L10248" s="19">
        <v>0</v>
      </c>
      <c r="M10248" s="19">
        <v>526.16570999999999</v>
      </c>
      <c r="N10248" s="19">
        <v>3683.6752999999999</v>
      </c>
      <c r="O10248" s="17">
        <f t="shared" si="1280"/>
        <v>6036</v>
      </c>
      <c r="P10248" s="18">
        <f t="shared" si="1281"/>
        <v>5249.8136400000003</v>
      </c>
      <c r="Q10248" s="18">
        <f t="shared" si="1282"/>
        <v>12941.423999999999</v>
      </c>
      <c r="R10248" s="18">
        <f t="shared" si="1283"/>
        <v>9573.5800799999997</v>
      </c>
      <c r="S10248" s="18">
        <f t="shared" si="1284"/>
        <v>4089.29556</v>
      </c>
      <c r="T10248" s="18">
        <f t="shared" si="1285"/>
        <v>0</v>
      </c>
      <c r="U10248" s="18">
        <f t="shared" si="1286"/>
        <v>6313.9885199999999</v>
      </c>
      <c r="V10248" s="18">
        <f t="shared" si="1287"/>
        <v>44204.103600000002</v>
      </c>
      <c r="W10248" s="21">
        <v>39088.1875</v>
      </c>
      <c r="X10248" s="21">
        <v>120</v>
      </c>
      <c r="Y10248" s="21">
        <v>94</v>
      </c>
      <c r="Z10248" s="21">
        <v>10</v>
      </c>
      <c r="AA10248" s="21">
        <v>110</v>
      </c>
    </row>
    <row r="10249" spans="1:27" hidden="1" x14ac:dyDescent="0.35">
      <c r="A10249">
        <v>1031</v>
      </c>
      <c r="B10249" t="s">
        <v>137</v>
      </c>
      <c r="C10249">
        <v>0</v>
      </c>
      <c r="D10249" t="s">
        <v>2322</v>
      </c>
      <c r="E10249" t="s">
        <v>2323</v>
      </c>
      <c r="F10249" t="s">
        <v>14</v>
      </c>
      <c r="G10249" s="19">
        <v>663</v>
      </c>
      <c r="H10249" s="19">
        <v>544.49347</v>
      </c>
      <c r="I10249" s="19">
        <v>1139.8317</v>
      </c>
      <c r="J10249" s="19">
        <v>994.63031000000001</v>
      </c>
      <c r="K10249" s="19">
        <v>437.52249</v>
      </c>
      <c r="L10249" s="19">
        <v>473.66748000000001</v>
      </c>
      <c r="M10249" s="19">
        <v>587.32097999999996</v>
      </c>
      <c r="N10249" s="19">
        <v>4840.4663</v>
      </c>
      <c r="O10249" s="17">
        <f t="shared" si="1280"/>
        <v>7956</v>
      </c>
      <c r="P10249" s="18">
        <f t="shared" si="1281"/>
        <v>6533.9216400000005</v>
      </c>
      <c r="Q10249" s="18">
        <f t="shared" si="1282"/>
        <v>13677.9804</v>
      </c>
      <c r="R10249" s="18">
        <f t="shared" si="1283"/>
        <v>11935.56372</v>
      </c>
      <c r="S10249" s="18">
        <f t="shared" si="1284"/>
        <v>5250.2698799999998</v>
      </c>
      <c r="T10249" s="18">
        <f t="shared" si="1285"/>
        <v>5684.0097599999999</v>
      </c>
      <c r="U10249" s="18">
        <f t="shared" si="1286"/>
        <v>7047.8517599999996</v>
      </c>
      <c r="V10249" s="18">
        <f t="shared" si="1287"/>
        <v>58085.595600000001</v>
      </c>
      <c r="W10249" s="21">
        <v>39088.1875</v>
      </c>
      <c r="X10249" s="21">
        <v>120</v>
      </c>
      <c r="Y10249" s="21">
        <v>94</v>
      </c>
      <c r="Z10249" s="21">
        <v>10</v>
      </c>
      <c r="AA10249" s="21">
        <v>110</v>
      </c>
    </row>
    <row r="10250" spans="1:27" hidden="1" x14ac:dyDescent="0.35">
      <c r="A10250">
        <v>1031</v>
      </c>
      <c r="B10250" t="s">
        <v>137</v>
      </c>
      <c r="C10250">
        <v>0</v>
      </c>
      <c r="D10250" t="s">
        <v>2322</v>
      </c>
      <c r="E10250" t="s">
        <v>2323</v>
      </c>
      <c r="F10250" t="s">
        <v>15</v>
      </c>
      <c r="G10250" s="19">
        <v>663</v>
      </c>
      <c r="H10250" s="19">
        <v>689.58916999999997</v>
      </c>
      <c r="I10250" s="19">
        <v>1180.3667</v>
      </c>
      <c r="J10250" s="19">
        <v>1191.4622999999999</v>
      </c>
      <c r="K10250" s="19">
        <v>490.09636999999998</v>
      </c>
      <c r="L10250" s="19">
        <v>870.16454999999996</v>
      </c>
      <c r="M10250" s="19">
        <v>575.53643999999997</v>
      </c>
      <c r="N10250" s="19">
        <v>5660.2152999999998</v>
      </c>
      <c r="O10250" s="17">
        <f t="shared" si="1280"/>
        <v>7956</v>
      </c>
      <c r="P10250" s="18">
        <f t="shared" si="1281"/>
        <v>8275.0700399999987</v>
      </c>
      <c r="Q10250" s="18">
        <f t="shared" si="1282"/>
        <v>14164.4004</v>
      </c>
      <c r="R10250" s="18">
        <f t="shared" si="1283"/>
        <v>14297.547599999998</v>
      </c>
      <c r="S10250" s="18">
        <f t="shared" si="1284"/>
        <v>5881.1564399999997</v>
      </c>
      <c r="T10250" s="18">
        <f t="shared" si="1285"/>
        <v>10441.9746</v>
      </c>
      <c r="U10250" s="18">
        <f t="shared" si="1286"/>
        <v>6906.4372800000001</v>
      </c>
      <c r="V10250" s="18">
        <f t="shared" si="1287"/>
        <v>67922.583599999998</v>
      </c>
      <c r="W10250" s="21">
        <v>39088.1875</v>
      </c>
      <c r="X10250" s="21">
        <v>120</v>
      </c>
      <c r="Y10250" s="21">
        <v>94</v>
      </c>
      <c r="Z10250" s="21">
        <v>10</v>
      </c>
      <c r="AA10250" s="21">
        <v>110</v>
      </c>
    </row>
    <row r="10251" spans="1:27" hidden="1" x14ac:dyDescent="0.35">
      <c r="A10251">
        <v>1031</v>
      </c>
      <c r="B10251" t="s">
        <v>137</v>
      </c>
      <c r="C10251">
        <v>0</v>
      </c>
      <c r="D10251" t="s">
        <v>2322</v>
      </c>
      <c r="E10251" t="s">
        <v>2323</v>
      </c>
      <c r="F10251" t="s">
        <v>110</v>
      </c>
      <c r="G10251" s="19">
        <v>841</v>
      </c>
      <c r="H10251" s="19">
        <v>841.93604000000005</v>
      </c>
      <c r="I10251" s="19">
        <v>1200.1579999999999</v>
      </c>
      <c r="J10251" s="19">
        <v>1388.2943</v>
      </c>
      <c r="K10251" s="19">
        <v>609.79407000000003</v>
      </c>
      <c r="L10251" s="19">
        <v>992.16363999999999</v>
      </c>
      <c r="M10251" s="19">
        <v>612.33856000000003</v>
      </c>
      <c r="N10251" s="19">
        <v>6485.6845999999996</v>
      </c>
      <c r="O10251" s="17">
        <f t="shared" si="1280"/>
        <v>10092</v>
      </c>
      <c r="P10251" s="18">
        <f t="shared" si="1281"/>
        <v>10103.232480000001</v>
      </c>
      <c r="Q10251" s="18">
        <f t="shared" si="1282"/>
        <v>14401.895999999999</v>
      </c>
      <c r="R10251" s="18">
        <f t="shared" si="1283"/>
        <v>16659.531600000002</v>
      </c>
      <c r="S10251" s="18">
        <f t="shared" si="1284"/>
        <v>7317.5288400000009</v>
      </c>
      <c r="T10251" s="18">
        <f t="shared" si="1285"/>
        <v>11905.963680000001</v>
      </c>
      <c r="U10251" s="18">
        <f t="shared" si="1286"/>
        <v>7348.0627199999999</v>
      </c>
      <c r="V10251" s="18">
        <f t="shared" si="1287"/>
        <v>77828.215199999991</v>
      </c>
      <c r="W10251" s="21">
        <v>39088.1875</v>
      </c>
      <c r="X10251" s="21">
        <v>120</v>
      </c>
      <c r="Y10251" s="21">
        <v>94</v>
      </c>
      <c r="Z10251" s="21">
        <v>10</v>
      </c>
      <c r="AA10251" s="21">
        <v>110</v>
      </c>
    </row>
    <row r="10252" spans="1:27" hidden="1" x14ac:dyDescent="0.35">
      <c r="A10252">
        <v>1031</v>
      </c>
      <c r="B10252" t="s">
        <v>137</v>
      </c>
      <c r="C10252">
        <v>0</v>
      </c>
      <c r="D10252" t="s">
        <v>2322</v>
      </c>
      <c r="E10252" t="s">
        <v>2323</v>
      </c>
      <c r="F10252" t="s">
        <v>111</v>
      </c>
      <c r="G10252" s="19">
        <v>841</v>
      </c>
      <c r="H10252" s="19">
        <v>1030.328</v>
      </c>
      <c r="I10252" s="19">
        <v>1256.5975000000001</v>
      </c>
      <c r="J10252" s="19">
        <v>1585.1261999999999</v>
      </c>
      <c r="K10252" s="19">
        <v>678.05591000000004</v>
      </c>
      <c r="L10252" s="19">
        <v>992.16363999999999</v>
      </c>
      <c r="M10252" s="19">
        <v>571.49608999999998</v>
      </c>
      <c r="N10252" s="19">
        <v>6954.7676000000001</v>
      </c>
      <c r="O10252" s="17">
        <f t="shared" si="1280"/>
        <v>10092</v>
      </c>
      <c r="P10252" s="18">
        <f t="shared" si="1281"/>
        <v>12363.936</v>
      </c>
      <c r="Q10252" s="18">
        <f t="shared" si="1282"/>
        <v>15079.170000000002</v>
      </c>
      <c r="R10252" s="18">
        <f t="shared" si="1283"/>
        <v>19021.5144</v>
      </c>
      <c r="S10252" s="18">
        <f t="shared" si="1284"/>
        <v>8136.6709200000005</v>
      </c>
      <c r="T10252" s="18">
        <f t="shared" si="1285"/>
        <v>11905.963680000001</v>
      </c>
      <c r="U10252" s="18">
        <f t="shared" si="1286"/>
        <v>6857.9530799999993</v>
      </c>
      <c r="V10252" s="18">
        <f t="shared" si="1287"/>
        <v>83457.211200000005</v>
      </c>
      <c r="W10252" s="21">
        <v>39088.1875</v>
      </c>
      <c r="X10252" s="21">
        <v>120</v>
      </c>
      <c r="Y10252" s="21">
        <v>94</v>
      </c>
      <c r="Z10252" s="21">
        <v>10</v>
      </c>
      <c r="AA10252" s="21">
        <v>110</v>
      </c>
    </row>
    <row r="10253" spans="1:27" x14ac:dyDescent="0.35">
      <c r="A10253">
        <v>729</v>
      </c>
      <c r="B10253" t="s">
        <v>161</v>
      </c>
      <c r="C10253">
        <v>0</v>
      </c>
      <c r="D10253" t="s">
        <v>2045</v>
      </c>
      <c r="E10253" t="s">
        <v>2046</v>
      </c>
      <c r="F10253" t="s">
        <v>10</v>
      </c>
      <c r="G10253" s="19">
        <v>607</v>
      </c>
      <c r="H10253" s="19">
        <v>236.03412</v>
      </c>
      <c r="I10253" s="19">
        <v>924.91363999999999</v>
      </c>
      <c r="J10253" s="19">
        <v>417.5575</v>
      </c>
      <c r="K10253" s="19">
        <v>305.46451000000002</v>
      </c>
      <c r="L10253" s="19">
        <v>0</v>
      </c>
      <c r="M10253" s="19">
        <v>445.07778999999999</v>
      </c>
      <c r="N10253" s="19">
        <v>2936.0475999999999</v>
      </c>
      <c r="O10253" s="17">
        <f t="shared" si="1280"/>
        <v>7284</v>
      </c>
      <c r="P10253" s="18">
        <f t="shared" si="1281"/>
        <v>2832.4094399999999</v>
      </c>
      <c r="Q10253" s="18">
        <f t="shared" si="1282"/>
        <v>11098.963680000001</v>
      </c>
      <c r="R10253" s="18">
        <f t="shared" si="1283"/>
        <v>5010.6900000000005</v>
      </c>
      <c r="S10253" s="18">
        <f t="shared" si="1284"/>
        <v>3665.5741200000002</v>
      </c>
      <c r="T10253" s="18">
        <f t="shared" si="1285"/>
        <v>0</v>
      </c>
      <c r="U10253" s="18">
        <f t="shared" si="1286"/>
        <v>5340.9334799999997</v>
      </c>
      <c r="V10253" s="18">
        <f t="shared" si="1287"/>
        <v>35232.571199999998</v>
      </c>
      <c r="W10253" s="21">
        <v>73248.6328125</v>
      </c>
      <c r="X10253" s="21">
        <v>92</v>
      </c>
      <c r="Y10253" s="21">
        <v>64</v>
      </c>
      <c r="Z10253" s="21">
        <v>80</v>
      </c>
      <c r="AA10253" s="21">
        <v>28</v>
      </c>
    </row>
    <row r="10254" spans="1:27" hidden="1" x14ac:dyDescent="0.35">
      <c r="A10254">
        <v>1032</v>
      </c>
      <c r="B10254" t="s">
        <v>137</v>
      </c>
      <c r="C10254">
        <v>0</v>
      </c>
      <c r="D10254" t="s">
        <v>2365</v>
      </c>
      <c r="E10254" t="s">
        <v>2366</v>
      </c>
      <c r="F10254" t="s">
        <v>11</v>
      </c>
      <c r="G10254" s="19">
        <v>663</v>
      </c>
      <c r="H10254" s="19">
        <v>350.40530000000001</v>
      </c>
      <c r="I10254" s="19">
        <v>993.55858999999998</v>
      </c>
      <c r="J10254" s="19">
        <v>589.74365</v>
      </c>
      <c r="K10254" s="19">
        <v>367.19668999999999</v>
      </c>
      <c r="L10254" s="19">
        <v>476.21850999999998</v>
      </c>
      <c r="M10254" s="19">
        <v>450.30435</v>
      </c>
      <c r="N10254" s="19">
        <v>3890.4270000000001</v>
      </c>
      <c r="O10254" s="17">
        <f t="shared" si="1280"/>
        <v>7956</v>
      </c>
      <c r="P10254" s="18">
        <f t="shared" si="1281"/>
        <v>4204.8636000000006</v>
      </c>
      <c r="Q10254" s="18">
        <f t="shared" si="1282"/>
        <v>11922.703079999999</v>
      </c>
      <c r="R10254" s="18">
        <f t="shared" si="1283"/>
        <v>7076.9238000000005</v>
      </c>
      <c r="S10254" s="18">
        <f t="shared" si="1284"/>
        <v>4406.3602799999999</v>
      </c>
      <c r="T10254" s="18">
        <f t="shared" si="1285"/>
        <v>5714.62212</v>
      </c>
      <c r="U10254" s="18">
        <f t="shared" si="1286"/>
        <v>5403.6522000000004</v>
      </c>
      <c r="V10254" s="18">
        <f t="shared" si="1287"/>
        <v>46685.124000000003</v>
      </c>
      <c r="W10254" s="21">
        <v>42633.81640625</v>
      </c>
      <c r="X10254" s="21">
        <v>120</v>
      </c>
      <c r="Y10254" s="21">
        <v>99</v>
      </c>
      <c r="Z10254" s="21">
        <v>17</v>
      </c>
      <c r="AA10254" s="21">
        <v>105</v>
      </c>
    </row>
    <row r="10255" spans="1:27" hidden="1" x14ac:dyDescent="0.35">
      <c r="A10255">
        <v>1032</v>
      </c>
      <c r="B10255" t="s">
        <v>137</v>
      </c>
      <c r="C10255">
        <v>0</v>
      </c>
      <c r="D10255" t="s">
        <v>2365</v>
      </c>
      <c r="E10255" t="s">
        <v>2366</v>
      </c>
      <c r="F10255" t="s">
        <v>12</v>
      </c>
      <c r="G10255" s="19">
        <v>663</v>
      </c>
      <c r="H10255" s="19">
        <v>513.40233999999998</v>
      </c>
      <c r="I10255" s="19">
        <v>1050.7953</v>
      </c>
      <c r="J10255" s="19">
        <v>784.58812999999998</v>
      </c>
      <c r="K10255" s="19">
        <v>426.25695999999999</v>
      </c>
      <c r="L10255" s="19">
        <v>874.85100999999997</v>
      </c>
      <c r="M10255" s="19">
        <v>453.29135000000002</v>
      </c>
      <c r="N10255" s="19">
        <v>4766.1850999999997</v>
      </c>
      <c r="O10255" s="17">
        <f t="shared" si="1280"/>
        <v>7956</v>
      </c>
      <c r="P10255" s="18">
        <f t="shared" si="1281"/>
        <v>6160.8280799999993</v>
      </c>
      <c r="Q10255" s="18">
        <f t="shared" si="1282"/>
        <v>12609.543600000001</v>
      </c>
      <c r="R10255" s="18">
        <f t="shared" si="1283"/>
        <v>9415.0575599999993</v>
      </c>
      <c r="S10255" s="18">
        <f t="shared" si="1284"/>
        <v>5115.0835200000001</v>
      </c>
      <c r="T10255" s="18">
        <f t="shared" si="1285"/>
        <v>10498.21212</v>
      </c>
      <c r="U10255" s="18">
        <f t="shared" si="1286"/>
        <v>5439.4962000000005</v>
      </c>
      <c r="V10255" s="18">
        <f t="shared" si="1287"/>
        <v>57194.2212</v>
      </c>
      <c r="W10255" s="21">
        <v>42633.81640625</v>
      </c>
      <c r="X10255" s="21">
        <v>120</v>
      </c>
      <c r="Y10255" s="21">
        <v>99</v>
      </c>
      <c r="Z10255" s="21">
        <v>17</v>
      </c>
      <c r="AA10255" s="21">
        <v>105</v>
      </c>
    </row>
    <row r="10256" spans="1:27" hidden="1" x14ac:dyDescent="0.35">
      <c r="A10256">
        <v>1032</v>
      </c>
      <c r="B10256" t="s">
        <v>137</v>
      </c>
      <c r="C10256">
        <v>0</v>
      </c>
      <c r="D10256" t="s">
        <v>2365</v>
      </c>
      <c r="E10256" t="s">
        <v>2366</v>
      </c>
      <c r="F10256" t="s">
        <v>108</v>
      </c>
      <c r="G10256" s="19">
        <v>825</v>
      </c>
      <c r="H10256" s="19">
        <v>684.90137000000004</v>
      </c>
      <c r="I10256" s="19">
        <v>1087.7211</v>
      </c>
      <c r="J10256" s="19">
        <v>979.43273999999997</v>
      </c>
      <c r="K10256" s="19">
        <v>547.09680000000003</v>
      </c>
      <c r="L10256" s="19">
        <v>997.50714000000005</v>
      </c>
      <c r="M10256" s="19">
        <v>511.43520999999998</v>
      </c>
      <c r="N10256" s="19">
        <v>5633.0941999999995</v>
      </c>
      <c r="O10256" s="17">
        <f t="shared" si="1280"/>
        <v>9900</v>
      </c>
      <c r="P10256" s="18">
        <f t="shared" si="1281"/>
        <v>8218.8164400000005</v>
      </c>
      <c r="Q10256" s="18">
        <f t="shared" si="1282"/>
        <v>13052.653200000001</v>
      </c>
      <c r="R10256" s="18">
        <f t="shared" si="1283"/>
        <v>11753.192879999999</v>
      </c>
      <c r="S10256" s="18">
        <f t="shared" si="1284"/>
        <v>6565.1616000000004</v>
      </c>
      <c r="T10256" s="18">
        <f t="shared" si="1285"/>
        <v>11970.08568</v>
      </c>
      <c r="U10256" s="18">
        <f t="shared" si="1286"/>
        <v>6137.2225199999993</v>
      </c>
      <c r="V10256" s="18">
        <f t="shared" si="1287"/>
        <v>67597.130399999995</v>
      </c>
      <c r="W10256" s="21">
        <v>42633.81640625</v>
      </c>
      <c r="X10256" s="21">
        <v>120</v>
      </c>
      <c r="Y10256" s="21">
        <v>99</v>
      </c>
      <c r="Z10256" s="21">
        <v>17</v>
      </c>
      <c r="AA10256" s="21">
        <v>105</v>
      </c>
    </row>
    <row r="10257" spans="1:27" hidden="1" x14ac:dyDescent="0.35">
      <c r="A10257">
        <v>1032</v>
      </c>
      <c r="B10257" t="s">
        <v>137</v>
      </c>
      <c r="C10257">
        <v>0</v>
      </c>
      <c r="D10257" t="s">
        <v>2365</v>
      </c>
      <c r="E10257" t="s">
        <v>2366</v>
      </c>
      <c r="F10257" t="s">
        <v>109</v>
      </c>
      <c r="G10257" s="19">
        <v>825</v>
      </c>
      <c r="H10257" s="19">
        <v>838.36566000000005</v>
      </c>
      <c r="I10257" s="19">
        <v>1104.3561</v>
      </c>
      <c r="J10257" s="19">
        <v>1174.2772</v>
      </c>
      <c r="K10257" s="19">
        <v>602.70299999999997</v>
      </c>
      <c r="L10257" s="19">
        <v>997.50714000000005</v>
      </c>
      <c r="M10257" s="19">
        <v>461.16537</v>
      </c>
      <c r="N10257" s="19">
        <v>6003.3744999999999</v>
      </c>
      <c r="O10257" s="17">
        <f t="shared" si="1280"/>
        <v>9900</v>
      </c>
      <c r="P10257" s="18">
        <f t="shared" si="1281"/>
        <v>10060.387920000001</v>
      </c>
      <c r="Q10257" s="18">
        <f t="shared" si="1282"/>
        <v>13252.2732</v>
      </c>
      <c r="R10257" s="18">
        <f t="shared" si="1283"/>
        <v>14091.3264</v>
      </c>
      <c r="S10257" s="18">
        <f t="shared" si="1284"/>
        <v>7232.4359999999997</v>
      </c>
      <c r="T10257" s="18">
        <f t="shared" si="1285"/>
        <v>11970.08568</v>
      </c>
      <c r="U10257" s="18">
        <f t="shared" si="1286"/>
        <v>5533.9844400000002</v>
      </c>
      <c r="V10257" s="18">
        <f t="shared" si="1287"/>
        <v>72040.494000000006</v>
      </c>
      <c r="W10257" s="21">
        <v>42633.81640625</v>
      </c>
      <c r="X10257" s="21">
        <v>120</v>
      </c>
      <c r="Y10257" s="21">
        <v>99</v>
      </c>
      <c r="Z10257" s="21">
        <v>17</v>
      </c>
      <c r="AA10257" s="21">
        <v>105</v>
      </c>
    </row>
    <row r="10258" spans="1:27" hidden="1" x14ac:dyDescent="0.35">
      <c r="A10258">
        <v>1032</v>
      </c>
      <c r="B10258" t="s">
        <v>137</v>
      </c>
      <c r="C10258">
        <v>0</v>
      </c>
      <c r="D10258" t="s">
        <v>2365</v>
      </c>
      <c r="E10258" t="s">
        <v>2366</v>
      </c>
      <c r="F10258" t="s">
        <v>13</v>
      </c>
      <c r="G10258" s="19">
        <v>503</v>
      </c>
      <c r="H10258" s="19">
        <v>435.89940999999999</v>
      </c>
      <c r="I10258" s="19">
        <v>1090.9357</v>
      </c>
      <c r="J10258" s="19">
        <v>789.79834000000005</v>
      </c>
      <c r="K10258" s="19">
        <v>340.20029</v>
      </c>
      <c r="L10258" s="19">
        <v>0</v>
      </c>
      <c r="M10258" s="19">
        <v>526.74707000000001</v>
      </c>
      <c r="N10258" s="19">
        <v>3686.5808000000002</v>
      </c>
      <c r="O10258" s="17">
        <f t="shared" si="1280"/>
        <v>6036</v>
      </c>
      <c r="P10258" s="18">
        <f t="shared" si="1281"/>
        <v>5230.7929199999999</v>
      </c>
      <c r="Q10258" s="18">
        <f t="shared" si="1282"/>
        <v>13091.2284</v>
      </c>
      <c r="R10258" s="18">
        <f t="shared" si="1283"/>
        <v>9477.5800799999997</v>
      </c>
      <c r="S10258" s="18">
        <f t="shared" si="1284"/>
        <v>4082.4034799999999</v>
      </c>
      <c r="T10258" s="18">
        <f t="shared" si="1285"/>
        <v>0</v>
      </c>
      <c r="U10258" s="18">
        <f t="shared" si="1286"/>
        <v>6320.9648400000005</v>
      </c>
      <c r="V10258" s="18">
        <f t="shared" si="1287"/>
        <v>44238.969600000004</v>
      </c>
      <c r="W10258" s="21">
        <v>42633.81640625</v>
      </c>
      <c r="X10258" s="21">
        <v>120</v>
      </c>
      <c r="Y10258" s="21">
        <v>99</v>
      </c>
      <c r="Z10258" s="21">
        <v>17</v>
      </c>
      <c r="AA10258" s="21">
        <v>105</v>
      </c>
    </row>
    <row r="10259" spans="1:27" hidden="1" x14ac:dyDescent="0.35">
      <c r="A10259">
        <v>1032</v>
      </c>
      <c r="B10259" t="s">
        <v>137</v>
      </c>
      <c r="C10259">
        <v>0</v>
      </c>
      <c r="D10259" t="s">
        <v>2365</v>
      </c>
      <c r="E10259" t="s">
        <v>2366</v>
      </c>
      <c r="F10259" t="s">
        <v>14</v>
      </c>
      <c r="G10259" s="19">
        <v>663</v>
      </c>
      <c r="H10259" s="19">
        <v>542.52068999999995</v>
      </c>
      <c r="I10259" s="19">
        <v>1144.2850000000001</v>
      </c>
      <c r="J10259" s="19">
        <v>984.64282000000003</v>
      </c>
      <c r="K10259" s="19">
        <v>436.80770999999999</v>
      </c>
      <c r="L10259" s="19">
        <v>476.21850999999998</v>
      </c>
      <c r="M10259" s="19">
        <v>585.82941000000005</v>
      </c>
      <c r="N10259" s="19">
        <v>4833.3041999999996</v>
      </c>
      <c r="O10259" s="17">
        <f t="shared" si="1280"/>
        <v>7956</v>
      </c>
      <c r="P10259" s="18">
        <f t="shared" si="1281"/>
        <v>6510.2482799999998</v>
      </c>
      <c r="Q10259" s="18">
        <f t="shared" si="1282"/>
        <v>13731.420000000002</v>
      </c>
      <c r="R10259" s="18">
        <f t="shared" si="1283"/>
        <v>11815.71384</v>
      </c>
      <c r="S10259" s="18">
        <f t="shared" si="1284"/>
        <v>5241.6925199999996</v>
      </c>
      <c r="T10259" s="18">
        <f t="shared" si="1285"/>
        <v>5714.62212</v>
      </c>
      <c r="U10259" s="18">
        <f t="shared" si="1286"/>
        <v>7029.9529200000006</v>
      </c>
      <c r="V10259" s="18">
        <f t="shared" si="1287"/>
        <v>57999.650399999999</v>
      </c>
      <c r="W10259" s="21">
        <v>42633.81640625</v>
      </c>
      <c r="X10259" s="21">
        <v>120</v>
      </c>
      <c r="Y10259" s="21">
        <v>99</v>
      </c>
      <c r="Z10259" s="21">
        <v>17</v>
      </c>
      <c r="AA10259" s="21">
        <v>105</v>
      </c>
    </row>
    <row r="10260" spans="1:27" hidden="1" x14ac:dyDescent="0.35">
      <c r="A10260">
        <v>1032</v>
      </c>
      <c r="B10260" t="s">
        <v>137</v>
      </c>
      <c r="C10260">
        <v>0</v>
      </c>
      <c r="D10260" t="s">
        <v>2365</v>
      </c>
      <c r="E10260" t="s">
        <v>2366</v>
      </c>
      <c r="F10260" t="s">
        <v>15</v>
      </c>
      <c r="G10260" s="19">
        <v>663</v>
      </c>
      <c r="H10260" s="19">
        <v>687.09076000000005</v>
      </c>
      <c r="I10260" s="19">
        <v>1178.826</v>
      </c>
      <c r="J10260" s="19">
        <v>1179.4873</v>
      </c>
      <c r="K10260" s="19">
        <v>489.19116000000002</v>
      </c>
      <c r="L10260" s="19">
        <v>874.85100999999997</v>
      </c>
      <c r="M10260" s="19">
        <v>572.23272999999995</v>
      </c>
      <c r="N10260" s="19">
        <v>5644.6791999999996</v>
      </c>
      <c r="O10260" s="17">
        <f t="shared" si="1280"/>
        <v>7956</v>
      </c>
      <c r="P10260" s="18">
        <f t="shared" si="1281"/>
        <v>8245.0891200000005</v>
      </c>
      <c r="Q10260" s="18">
        <f t="shared" si="1282"/>
        <v>14145.912</v>
      </c>
      <c r="R10260" s="18">
        <f t="shared" si="1283"/>
        <v>14153.847600000001</v>
      </c>
      <c r="S10260" s="18">
        <f t="shared" si="1284"/>
        <v>5870.2939200000001</v>
      </c>
      <c r="T10260" s="18">
        <f t="shared" si="1285"/>
        <v>10498.21212</v>
      </c>
      <c r="U10260" s="18">
        <f t="shared" si="1286"/>
        <v>6866.7927599999994</v>
      </c>
      <c r="V10260" s="18">
        <f t="shared" si="1287"/>
        <v>67736.150399999999</v>
      </c>
      <c r="W10260" s="21">
        <v>42633.81640625</v>
      </c>
      <c r="X10260" s="21">
        <v>120</v>
      </c>
      <c r="Y10260" s="21">
        <v>99</v>
      </c>
      <c r="Z10260" s="21">
        <v>17</v>
      </c>
      <c r="AA10260" s="21">
        <v>105</v>
      </c>
    </row>
    <row r="10261" spans="1:27" hidden="1" x14ac:dyDescent="0.35">
      <c r="A10261">
        <v>1032</v>
      </c>
      <c r="B10261" t="s">
        <v>137</v>
      </c>
      <c r="C10261">
        <v>0</v>
      </c>
      <c r="D10261" t="s">
        <v>2365</v>
      </c>
      <c r="E10261" t="s">
        <v>2366</v>
      </c>
      <c r="F10261" t="s">
        <v>110</v>
      </c>
      <c r="G10261" s="19">
        <v>825</v>
      </c>
      <c r="H10261" s="19">
        <v>838.88556000000005</v>
      </c>
      <c r="I10261" s="19">
        <v>1193.7530999999999</v>
      </c>
      <c r="J10261" s="19">
        <v>1374.3318999999999</v>
      </c>
      <c r="K10261" s="19">
        <v>602.89135999999996</v>
      </c>
      <c r="L10261" s="19">
        <v>997.50714000000005</v>
      </c>
      <c r="M10261" s="19">
        <v>601.15557999999999</v>
      </c>
      <c r="N10261" s="19">
        <v>6433.5244000000002</v>
      </c>
      <c r="O10261" s="17">
        <f t="shared" si="1280"/>
        <v>9900</v>
      </c>
      <c r="P10261" s="18">
        <f t="shared" si="1281"/>
        <v>10066.62672</v>
      </c>
      <c r="Q10261" s="18">
        <f t="shared" si="1282"/>
        <v>14325.037199999999</v>
      </c>
      <c r="R10261" s="18">
        <f t="shared" si="1283"/>
        <v>16491.982799999998</v>
      </c>
      <c r="S10261" s="18">
        <f t="shared" si="1284"/>
        <v>7234.6963199999991</v>
      </c>
      <c r="T10261" s="18">
        <f t="shared" si="1285"/>
        <v>11970.08568</v>
      </c>
      <c r="U10261" s="18">
        <f t="shared" si="1286"/>
        <v>7213.8669599999994</v>
      </c>
      <c r="V10261" s="18">
        <f t="shared" si="1287"/>
        <v>77202.292799999996</v>
      </c>
      <c r="W10261" s="21">
        <v>42633.81640625</v>
      </c>
      <c r="X10261" s="21">
        <v>120</v>
      </c>
      <c r="Y10261" s="21">
        <v>99</v>
      </c>
      <c r="Z10261" s="21">
        <v>17</v>
      </c>
      <c r="AA10261" s="21">
        <v>105</v>
      </c>
    </row>
    <row r="10262" spans="1:27" hidden="1" x14ac:dyDescent="0.35">
      <c r="A10262">
        <v>1032</v>
      </c>
      <c r="B10262" t="s">
        <v>137</v>
      </c>
      <c r="C10262">
        <v>0</v>
      </c>
      <c r="D10262" t="s">
        <v>2365</v>
      </c>
      <c r="E10262" t="s">
        <v>2366</v>
      </c>
      <c r="F10262" t="s">
        <v>111</v>
      </c>
      <c r="G10262" s="19">
        <v>825</v>
      </c>
      <c r="H10262" s="19">
        <v>1026.5948000000001</v>
      </c>
      <c r="I10262" s="19">
        <v>1244.9342999999999</v>
      </c>
      <c r="J10262" s="19">
        <v>1569.1763000000001</v>
      </c>
      <c r="K10262" s="19">
        <v>670.90581999999995</v>
      </c>
      <c r="L10262" s="19">
        <v>997.50714000000005</v>
      </c>
      <c r="M10262" s="19">
        <v>557.84698000000003</v>
      </c>
      <c r="N10262" s="19">
        <v>6891.9652999999998</v>
      </c>
      <c r="O10262" s="17">
        <f t="shared" si="1280"/>
        <v>9900</v>
      </c>
      <c r="P10262" s="18">
        <f t="shared" si="1281"/>
        <v>12319.137600000002</v>
      </c>
      <c r="Q10262" s="18">
        <f t="shared" si="1282"/>
        <v>14939.211599999999</v>
      </c>
      <c r="R10262" s="18">
        <f t="shared" si="1283"/>
        <v>18830.115600000001</v>
      </c>
      <c r="S10262" s="18">
        <f t="shared" si="1284"/>
        <v>8050.8698399999994</v>
      </c>
      <c r="T10262" s="18">
        <f t="shared" si="1285"/>
        <v>11970.08568</v>
      </c>
      <c r="U10262" s="18">
        <f t="shared" si="1286"/>
        <v>6694.1637600000004</v>
      </c>
      <c r="V10262" s="18">
        <f t="shared" si="1287"/>
        <v>82703.583599999998</v>
      </c>
      <c r="W10262" s="21">
        <v>42633.81640625</v>
      </c>
      <c r="X10262" s="21">
        <v>120</v>
      </c>
      <c r="Y10262" s="21">
        <v>99</v>
      </c>
      <c r="Z10262" s="21">
        <v>17</v>
      </c>
      <c r="AA10262" s="21">
        <v>105</v>
      </c>
    </row>
    <row r="10263" spans="1:27" x14ac:dyDescent="0.35">
      <c r="A10263">
        <v>2484</v>
      </c>
      <c r="B10263" t="s">
        <v>844</v>
      </c>
      <c r="C10263">
        <v>0</v>
      </c>
      <c r="D10263" t="s">
        <v>2609</v>
      </c>
      <c r="E10263" t="s">
        <v>2046</v>
      </c>
      <c r="F10263" t="s">
        <v>10</v>
      </c>
      <c r="G10263" s="19">
        <v>521</v>
      </c>
      <c r="H10263" s="19">
        <v>260.24270999999999</v>
      </c>
      <c r="I10263" s="19">
        <v>922.52826000000005</v>
      </c>
      <c r="J10263" s="19">
        <v>411.89917000000003</v>
      </c>
      <c r="K10263" s="19">
        <v>283.07504</v>
      </c>
      <c r="L10263" s="19">
        <v>0</v>
      </c>
      <c r="M10263" s="19">
        <v>350.18619000000001</v>
      </c>
      <c r="N10263" s="19">
        <v>2748.9313999999999</v>
      </c>
      <c r="O10263" s="17">
        <f t="shared" si="1280"/>
        <v>6252</v>
      </c>
      <c r="P10263" s="18">
        <f t="shared" si="1281"/>
        <v>3122.9125199999999</v>
      </c>
      <c r="Q10263" s="18">
        <f t="shared" si="1282"/>
        <v>11070.339120000001</v>
      </c>
      <c r="R10263" s="18">
        <f t="shared" si="1283"/>
        <v>4942.7900399999999</v>
      </c>
      <c r="S10263" s="18">
        <f t="shared" si="1284"/>
        <v>3396.9004800000002</v>
      </c>
      <c r="T10263" s="18">
        <f t="shared" si="1285"/>
        <v>0</v>
      </c>
      <c r="U10263" s="18">
        <f t="shared" si="1286"/>
        <v>4202.2342800000006</v>
      </c>
      <c r="V10263" s="18">
        <f t="shared" si="1287"/>
        <v>32987.176800000001</v>
      </c>
      <c r="W10263" s="21">
        <v>56409.71484375</v>
      </c>
      <c r="X10263" s="21">
        <v>95</v>
      </c>
      <c r="Y10263" s="21">
        <v>81</v>
      </c>
      <c r="Z10263" s="21">
        <v>55</v>
      </c>
      <c r="AA10263" s="21">
        <v>50</v>
      </c>
    </row>
    <row r="10264" spans="1:27" hidden="1" x14ac:dyDescent="0.35">
      <c r="A10264">
        <v>1033</v>
      </c>
      <c r="B10264" t="s">
        <v>137</v>
      </c>
      <c r="C10264">
        <v>1</v>
      </c>
      <c r="D10264" t="s">
        <v>2577</v>
      </c>
      <c r="E10264" t="s">
        <v>225</v>
      </c>
      <c r="F10264" t="s">
        <v>11</v>
      </c>
      <c r="G10264" s="19">
        <v>943.00158999999996</v>
      </c>
      <c r="H10264" s="19">
        <v>391.17971999999997</v>
      </c>
      <c r="I10264" s="19">
        <v>865.64171999999996</v>
      </c>
      <c r="J10264" s="19">
        <v>585.41449</v>
      </c>
      <c r="K10264" s="19">
        <v>483.42648000000003</v>
      </c>
      <c r="L10264" s="19">
        <v>609.62127999999996</v>
      </c>
      <c r="M10264" s="19">
        <v>570.58623999999998</v>
      </c>
      <c r="N10264" s="19">
        <v>4448.8716000000004</v>
      </c>
      <c r="O10264" s="17">
        <f t="shared" si="1280"/>
        <v>11316.01908</v>
      </c>
      <c r="P10264" s="18">
        <f t="shared" si="1281"/>
        <v>4694.1566399999992</v>
      </c>
      <c r="Q10264" s="18">
        <f t="shared" si="1282"/>
        <v>10387.700639999999</v>
      </c>
      <c r="R10264" s="18">
        <f t="shared" si="1283"/>
        <v>7024.9738799999996</v>
      </c>
      <c r="S10264" s="18">
        <f t="shared" si="1284"/>
        <v>5801.1177600000001</v>
      </c>
      <c r="T10264" s="18">
        <f t="shared" si="1285"/>
        <v>7315.4553599999999</v>
      </c>
      <c r="U10264" s="18">
        <f t="shared" si="1286"/>
        <v>6847.0348799999992</v>
      </c>
      <c r="V10264" s="18">
        <f t="shared" si="1287"/>
        <v>53386.459200000005</v>
      </c>
      <c r="W10264" s="21">
        <v>79075.875</v>
      </c>
      <c r="X10264" s="21">
        <v>120</v>
      </c>
      <c r="Y10264" s="21">
        <v>8</v>
      </c>
      <c r="Z10264" s="21">
        <v>104</v>
      </c>
      <c r="AA10264" s="21">
        <v>9</v>
      </c>
    </row>
    <row r="10265" spans="1:27" hidden="1" x14ac:dyDescent="0.35">
      <c r="A10265">
        <v>1033</v>
      </c>
      <c r="B10265" t="s">
        <v>137</v>
      </c>
      <c r="C10265">
        <v>1</v>
      </c>
      <c r="D10265" t="s">
        <v>2577</v>
      </c>
      <c r="E10265" t="s">
        <v>225</v>
      </c>
      <c r="F10265" t="s">
        <v>12</v>
      </c>
      <c r="G10265" s="19">
        <v>943.00158999999996</v>
      </c>
      <c r="H10265" s="19">
        <v>573.14373999999998</v>
      </c>
      <c r="I10265" s="19">
        <v>980.22540000000004</v>
      </c>
      <c r="J10265" s="19">
        <v>783.70563000000004</v>
      </c>
      <c r="K10265" s="19">
        <v>549.35919000000001</v>
      </c>
      <c r="L10265" s="19">
        <v>1399.5929000000001</v>
      </c>
      <c r="M10265" s="19">
        <v>729.98632999999995</v>
      </c>
      <c r="N10265" s="19">
        <v>5959.0146000000004</v>
      </c>
      <c r="O10265" s="17">
        <f t="shared" si="1280"/>
        <v>11316.01908</v>
      </c>
      <c r="P10265" s="18">
        <f t="shared" si="1281"/>
        <v>6877.7248799999998</v>
      </c>
      <c r="Q10265" s="18">
        <f t="shared" si="1282"/>
        <v>11762.7048</v>
      </c>
      <c r="R10265" s="18">
        <f t="shared" si="1283"/>
        <v>9404.467560000001</v>
      </c>
      <c r="S10265" s="18">
        <f t="shared" si="1284"/>
        <v>6592.3102799999997</v>
      </c>
      <c r="T10265" s="18">
        <f t="shared" si="1285"/>
        <v>16795.114800000003</v>
      </c>
      <c r="U10265" s="18">
        <f t="shared" si="1286"/>
        <v>8759.8359600000003</v>
      </c>
      <c r="V10265" s="18">
        <f t="shared" si="1287"/>
        <v>71508.175199999998</v>
      </c>
      <c r="W10265" s="21">
        <v>79075.875</v>
      </c>
      <c r="X10265" s="21">
        <v>120</v>
      </c>
      <c r="Y10265" s="21">
        <v>8</v>
      </c>
      <c r="Z10265" s="21">
        <v>104</v>
      </c>
      <c r="AA10265" s="21">
        <v>9</v>
      </c>
    </row>
    <row r="10266" spans="1:27" hidden="1" x14ac:dyDescent="0.35">
      <c r="A10266">
        <v>1033</v>
      </c>
      <c r="B10266" t="s">
        <v>137</v>
      </c>
      <c r="C10266">
        <v>1</v>
      </c>
      <c r="D10266" t="s">
        <v>2577</v>
      </c>
      <c r="E10266" t="s">
        <v>225</v>
      </c>
      <c r="F10266" t="s">
        <v>108</v>
      </c>
      <c r="G10266" s="19">
        <v>1301.5494000000001</v>
      </c>
      <c r="H10266" s="19">
        <v>764.59893999999997</v>
      </c>
      <c r="I10266" s="19">
        <v>1037.8478</v>
      </c>
      <c r="J10266" s="19">
        <v>981.99683000000005</v>
      </c>
      <c r="K10266" s="19">
        <v>748.64702999999997</v>
      </c>
      <c r="L10266" s="19">
        <v>1642.6611</v>
      </c>
      <c r="M10266" s="19">
        <v>1018.864</v>
      </c>
      <c r="N10266" s="19">
        <v>7496.165</v>
      </c>
      <c r="O10266" s="17">
        <f t="shared" si="1280"/>
        <v>15618.592800000002</v>
      </c>
      <c r="P10266" s="18">
        <f t="shared" si="1281"/>
        <v>9175.1872800000001</v>
      </c>
      <c r="Q10266" s="18">
        <f t="shared" si="1282"/>
        <v>12454.1736</v>
      </c>
      <c r="R10266" s="18">
        <f t="shared" si="1283"/>
        <v>11783.961960000001</v>
      </c>
      <c r="S10266" s="18">
        <f t="shared" si="1284"/>
        <v>8983.7643599999992</v>
      </c>
      <c r="T10266" s="18">
        <f t="shared" si="1285"/>
        <v>19711.933199999999</v>
      </c>
      <c r="U10266" s="18">
        <f t="shared" si="1286"/>
        <v>12226.368</v>
      </c>
      <c r="V10266" s="18">
        <f t="shared" si="1287"/>
        <v>89953.98</v>
      </c>
      <c r="W10266" s="21">
        <v>79075.875</v>
      </c>
      <c r="X10266" s="21">
        <v>120</v>
      </c>
      <c r="Y10266" s="21">
        <v>8</v>
      </c>
      <c r="Z10266" s="21">
        <v>104</v>
      </c>
      <c r="AA10266" s="21">
        <v>9</v>
      </c>
    </row>
    <row r="10267" spans="1:27" hidden="1" x14ac:dyDescent="0.35">
      <c r="A10267">
        <v>1033</v>
      </c>
      <c r="B10267" t="s">
        <v>137</v>
      </c>
      <c r="C10267">
        <v>1</v>
      </c>
      <c r="D10267" t="s">
        <v>2577</v>
      </c>
      <c r="E10267" t="s">
        <v>225</v>
      </c>
      <c r="F10267" t="s">
        <v>109</v>
      </c>
      <c r="G10267" s="19">
        <v>1301.5494000000001</v>
      </c>
      <c r="H10267" s="19">
        <v>935.92084</v>
      </c>
      <c r="I10267" s="19">
        <v>1074.6088999999999</v>
      </c>
      <c r="J10267" s="19">
        <v>1180.2881</v>
      </c>
      <c r="K10267" s="19">
        <v>810.72369000000003</v>
      </c>
      <c r="L10267" s="19">
        <v>1642.6611</v>
      </c>
      <c r="M10267" s="19">
        <v>1022.1068</v>
      </c>
      <c r="N10267" s="19">
        <v>7967.8589000000002</v>
      </c>
      <c r="O10267" s="17">
        <f t="shared" si="1280"/>
        <v>15618.592800000002</v>
      </c>
      <c r="P10267" s="18">
        <f t="shared" si="1281"/>
        <v>11231.050080000001</v>
      </c>
      <c r="Q10267" s="18">
        <f t="shared" si="1282"/>
        <v>12895.306799999998</v>
      </c>
      <c r="R10267" s="18">
        <f t="shared" si="1283"/>
        <v>14163.457200000001</v>
      </c>
      <c r="S10267" s="18">
        <f t="shared" si="1284"/>
        <v>9728.6842800000013</v>
      </c>
      <c r="T10267" s="18">
        <f t="shared" si="1285"/>
        <v>19711.933199999999</v>
      </c>
      <c r="U10267" s="18">
        <f t="shared" si="1286"/>
        <v>12265.2816</v>
      </c>
      <c r="V10267" s="18">
        <f t="shared" si="1287"/>
        <v>95614.306800000006</v>
      </c>
      <c r="W10267" s="21">
        <v>79075.875</v>
      </c>
      <c r="X10267" s="21">
        <v>120</v>
      </c>
      <c r="Y10267" s="21">
        <v>8</v>
      </c>
      <c r="Z10267" s="21">
        <v>104</v>
      </c>
      <c r="AA10267" s="21">
        <v>9</v>
      </c>
    </row>
    <row r="10268" spans="1:27" hidden="1" x14ac:dyDescent="0.35">
      <c r="A10268">
        <v>1033</v>
      </c>
      <c r="B10268" t="s">
        <v>137</v>
      </c>
      <c r="C10268">
        <v>1</v>
      </c>
      <c r="D10268" t="s">
        <v>2577</v>
      </c>
      <c r="E10268" t="s">
        <v>225</v>
      </c>
      <c r="F10268" t="s">
        <v>13</v>
      </c>
      <c r="G10268" s="19">
        <v>754.40125</v>
      </c>
      <c r="H10268" s="19">
        <v>486.62218999999999</v>
      </c>
      <c r="I10268" s="19">
        <v>990.15710000000001</v>
      </c>
      <c r="J10268" s="19">
        <v>774.24663999999996</v>
      </c>
      <c r="K10268" s="19">
        <v>449.67171999999999</v>
      </c>
      <c r="L10268" s="19">
        <v>0</v>
      </c>
      <c r="M10268" s="19">
        <v>600.64520000000005</v>
      </c>
      <c r="N10268" s="19">
        <v>4055.7440999999999</v>
      </c>
      <c r="O10268" s="17">
        <f t="shared" si="1280"/>
        <v>9052.8150000000005</v>
      </c>
      <c r="P10268" s="18">
        <f t="shared" si="1281"/>
        <v>5839.4662799999996</v>
      </c>
      <c r="Q10268" s="18">
        <f t="shared" si="1282"/>
        <v>11881.885200000001</v>
      </c>
      <c r="R10268" s="18">
        <f t="shared" si="1283"/>
        <v>9290.9596799999999</v>
      </c>
      <c r="S10268" s="18">
        <f t="shared" si="1284"/>
        <v>5396.0606399999997</v>
      </c>
      <c r="T10268" s="18">
        <f t="shared" si="1285"/>
        <v>0</v>
      </c>
      <c r="U10268" s="18">
        <f t="shared" si="1286"/>
        <v>7207.742400000001</v>
      </c>
      <c r="V10268" s="18">
        <f t="shared" si="1287"/>
        <v>48668.929199999999</v>
      </c>
      <c r="W10268" s="21">
        <v>79075.875</v>
      </c>
      <c r="X10268" s="21">
        <v>120</v>
      </c>
      <c r="Y10268" s="21">
        <v>8</v>
      </c>
      <c r="Z10268" s="21">
        <v>104</v>
      </c>
      <c r="AA10268" s="21">
        <v>9</v>
      </c>
    </row>
    <row r="10269" spans="1:27" hidden="1" x14ac:dyDescent="0.35">
      <c r="A10269">
        <v>1033</v>
      </c>
      <c r="B10269" t="s">
        <v>137</v>
      </c>
      <c r="C10269">
        <v>1</v>
      </c>
      <c r="D10269" t="s">
        <v>2577</v>
      </c>
      <c r="E10269" t="s">
        <v>225</v>
      </c>
      <c r="F10269" t="s">
        <v>14</v>
      </c>
      <c r="G10269" s="19">
        <v>943.00158999999996</v>
      </c>
      <c r="H10269" s="19">
        <v>605.65033000000005</v>
      </c>
      <c r="I10269" s="19">
        <v>1108.7465999999999</v>
      </c>
      <c r="J10269" s="19">
        <v>972.53783999999996</v>
      </c>
      <c r="K10269" s="19">
        <v>561.13762999999994</v>
      </c>
      <c r="L10269" s="19">
        <v>609.62127999999996</v>
      </c>
      <c r="M10269" s="19">
        <v>730.27930000000003</v>
      </c>
      <c r="N10269" s="19">
        <v>5530.9745999999996</v>
      </c>
      <c r="O10269" s="17">
        <f t="shared" si="1280"/>
        <v>11316.01908</v>
      </c>
      <c r="P10269" s="18">
        <f t="shared" si="1281"/>
        <v>7267.8039600000011</v>
      </c>
      <c r="Q10269" s="18">
        <f t="shared" si="1282"/>
        <v>13304.959199999999</v>
      </c>
      <c r="R10269" s="18">
        <f t="shared" si="1283"/>
        <v>11670.45408</v>
      </c>
      <c r="S10269" s="18">
        <f t="shared" si="1284"/>
        <v>6733.6515599999993</v>
      </c>
      <c r="T10269" s="18">
        <f t="shared" si="1285"/>
        <v>7315.4553599999999</v>
      </c>
      <c r="U10269" s="18">
        <f t="shared" si="1286"/>
        <v>8763.3516</v>
      </c>
      <c r="V10269" s="18">
        <f t="shared" si="1287"/>
        <v>66371.695199999987</v>
      </c>
      <c r="W10269" s="21">
        <v>79075.875</v>
      </c>
      <c r="X10269" s="21">
        <v>120</v>
      </c>
      <c r="Y10269" s="21">
        <v>8</v>
      </c>
      <c r="Z10269" s="21">
        <v>104</v>
      </c>
      <c r="AA10269" s="21">
        <v>9</v>
      </c>
    </row>
    <row r="10270" spans="1:27" hidden="1" x14ac:dyDescent="0.35">
      <c r="A10270">
        <v>1033</v>
      </c>
      <c r="B10270" t="s">
        <v>137</v>
      </c>
      <c r="C10270">
        <v>1</v>
      </c>
      <c r="D10270" t="s">
        <v>2577</v>
      </c>
      <c r="E10270" t="s">
        <v>225</v>
      </c>
      <c r="F10270" t="s">
        <v>15</v>
      </c>
      <c r="G10270" s="19">
        <v>943.00158999999996</v>
      </c>
      <c r="H10270" s="19">
        <v>767.04303000000004</v>
      </c>
      <c r="I10270" s="19">
        <v>1164.0697</v>
      </c>
      <c r="J10270" s="19">
        <v>1170.829</v>
      </c>
      <c r="K10270" s="19">
        <v>619.61663999999996</v>
      </c>
      <c r="L10270" s="19">
        <v>1399.5929000000001</v>
      </c>
      <c r="M10270" s="19">
        <v>836.26953000000003</v>
      </c>
      <c r="N10270" s="19">
        <v>6900.4224000000004</v>
      </c>
      <c r="O10270" s="17">
        <f t="shared" si="1280"/>
        <v>11316.01908</v>
      </c>
      <c r="P10270" s="18">
        <f t="shared" si="1281"/>
        <v>9204.5163600000014</v>
      </c>
      <c r="Q10270" s="18">
        <f t="shared" si="1282"/>
        <v>13968.8364</v>
      </c>
      <c r="R10270" s="18">
        <f t="shared" si="1283"/>
        <v>14049.948</v>
      </c>
      <c r="S10270" s="18">
        <f t="shared" si="1284"/>
        <v>7435.3996799999995</v>
      </c>
      <c r="T10270" s="18">
        <f t="shared" si="1285"/>
        <v>16795.114800000003</v>
      </c>
      <c r="U10270" s="18">
        <f t="shared" si="1286"/>
        <v>10035.23436</v>
      </c>
      <c r="V10270" s="18">
        <f t="shared" si="1287"/>
        <v>82805.068800000008</v>
      </c>
      <c r="W10270" s="21">
        <v>79075.875</v>
      </c>
      <c r="X10270" s="21">
        <v>120</v>
      </c>
      <c r="Y10270" s="21">
        <v>8</v>
      </c>
      <c r="Z10270" s="21">
        <v>104</v>
      </c>
      <c r="AA10270" s="21">
        <v>9</v>
      </c>
    </row>
    <row r="10271" spans="1:27" hidden="1" x14ac:dyDescent="0.35">
      <c r="A10271">
        <v>1033</v>
      </c>
      <c r="B10271" t="s">
        <v>137</v>
      </c>
      <c r="C10271">
        <v>1</v>
      </c>
      <c r="D10271" t="s">
        <v>2577</v>
      </c>
      <c r="E10271" t="s">
        <v>225</v>
      </c>
      <c r="F10271" t="s">
        <v>110</v>
      </c>
      <c r="G10271" s="19">
        <v>1301.5494000000001</v>
      </c>
      <c r="H10271" s="19">
        <v>936.50127999999995</v>
      </c>
      <c r="I10271" s="19">
        <v>1199.2184</v>
      </c>
      <c r="J10271" s="19">
        <v>1369.1201000000001</v>
      </c>
      <c r="K10271" s="19">
        <v>810.93407999999999</v>
      </c>
      <c r="L10271" s="19">
        <v>1642.6611</v>
      </c>
      <c r="M10271" s="19">
        <v>1003.0222</v>
      </c>
      <c r="N10271" s="19">
        <v>8263.0067999999992</v>
      </c>
      <c r="O10271" s="17">
        <f t="shared" si="1280"/>
        <v>15618.592800000002</v>
      </c>
      <c r="P10271" s="18">
        <f t="shared" si="1281"/>
        <v>11238.015359999999</v>
      </c>
      <c r="Q10271" s="18">
        <f t="shared" si="1282"/>
        <v>14390.620800000001</v>
      </c>
      <c r="R10271" s="18">
        <f t="shared" si="1283"/>
        <v>16429.441200000001</v>
      </c>
      <c r="S10271" s="18">
        <f t="shared" si="1284"/>
        <v>9731.2089599999999</v>
      </c>
      <c r="T10271" s="18">
        <f t="shared" si="1285"/>
        <v>19711.933199999999</v>
      </c>
      <c r="U10271" s="18">
        <f t="shared" si="1286"/>
        <v>12036.2664</v>
      </c>
      <c r="V10271" s="18">
        <f t="shared" si="1287"/>
        <v>99156.08159999999</v>
      </c>
      <c r="W10271" s="21">
        <v>79075.875</v>
      </c>
      <c r="X10271" s="21">
        <v>120</v>
      </c>
      <c r="Y10271" s="21">
        <v>8</v>
      </c>
      <c r="Z10271" s="21">
        <v>104</v>
      </c>
      <c r="AA10271" s="21">
        <v>9</v>
      </c>
    </row>
    <row r="10272" spans="1:27" hidden="1" x14ac:dyDescent="0.35">
      <c r="A10272">
        <v>1033</v>
      </c>
      <c r="B10272" t="s">
        <v>137</v>
      </c>
      <c r="C10272">
        <v>1</v>
      </c>
      <c r="D10272" t="s">
        <v>2577</v>
      </c>
      <c r="E10272" t="s">
        <v>225</v>
      </c>
      <c r="F10272" t="s">
        <v>111</v>
      </c>
      <c r="G10272" s="19">
        <v>1301.5494000000001</v>
      </c>
      <c r="H10272" s="19">
        <v>1146.0531000000001</v>
      </c>
      <c r="I10272" s="19">
        <v>1217.6039000000001</v>
      </c>
      <c r="J10272" s="19">
        <v>1567.4113</v>
      </c>
      <c r="K10272" s="19">
        <v>886.86292000000003</v>
      </c>
      <c r="L10272" s="19">
        <v>1642.6611</v>
      </c>
      <c r="M10272" s="19">
        <v>1000.6979</v>
      </c>
      <c r="N10272" s="19">
        <v>8762.8397999999997</v>
      </c>
      <c r="O10272" s="17">
        <f t="shared" si="1280"/>
        <v>15618.592800000002</v>
      </c>
      <c r="P10272" s="18">
        <f t="shared" si="1281"/>
        <v>13752.637200000001</v>
      </c>
      <c r="Q10272" s="18">
        <f t="shared" si="1282"/>
        <v>14611.246800000001</v>
      </c>
      <c r="R10272" s="18">
        <f t="shared" si="1283"/>
        <v>18808.935600000001</v>
      </c>
      <c r="S10272" s="18">
        <f t="shared" si="1284"/>
        <v>10642.35504</v>
      </c>
      <c r="T10272" s="18">
        <f t="shared" si="1285"/>
        <v>19711.933199999999</v>
      </c>
      <c r="U10272" s="18">
        <f t="shared" si="1286"/>
        <v>12008.3748</v>
      </c>
      <c r="V10272" s="18">
        <f t="shared" si="1287"/>
        <v>105154.07759999999</v>
      </c>
      <c r="W10272" s="21">
        <v>79075.875</v>
      </c>
      <c r="X10272" s="21">
        <v>120</v>
      </c>
      <c r="Y10272" s="21">
        <v>8</v>
      </c>
      <c r="Z10272" s="21">
        <v>104</v>
      </c>
      <c r="AA10272" s="21">
        <v>9</v>
      </c>
    </row>
    <row r="10273" spans="1:27" x14ac:dyDescent="0.35">
      <c r="A10273">
        <v>100</v>
      </c>
      <c r="B10273" t="s">
        <v>416</v>
      </c>
      <c r="C10273">
        <v>0</v>
      </c>
      <c r="D10273" t="s">
        <v>471</v>
      </c>
      <c r="E10273" t="s">
        <v>472</v>
      </c>
      <c r="F10273" t="s">
        <v>10</v>
      </c>
      <c r="G10273" s="19">
        <v>723</v>
      </c>
      <c r="H10273" s="19">
        <v>265.43027000000001</v>
      </c>
      <c r="I10273" s="19">
        <v>973.23175000000003</v>
      </c>
      <c r="J10273" s="19">
        <v>456.77334999999999</v>
      </c>
      <c r="K10273" s="19">
        <v>358.14728000000002</v>
      </c>
      <c r="L10273" s="19">
        <v>0</v>
      </c>
      <c r="M10273" s="19">
        <v>479.08139</v>
      </c>
      <c r="N10273" s="19">
        <v>3255.6641</v>
      </c>
      <c r="O10273" s="17">
        <f t="shared" si="1280"/>
        <v>8676</v>
      </c>
      <c r="P10273" s="18">
        <f t="shared" si="1281"/>
        <v>3185.1632399999999</v>
      </c>
      <c r="Q10273" s="18">
        <f t="shared" si="1282"/>
        <v>11678.781000000001</v>
      </c>
      <c r="R10273" s="18">
        <f t="shared" si="1283"/>
        <v>5481.2802000000001</v>
      </c>
      <c r="S10273" s="18">
        <f t="shared" si="1284"/>
        <v>4297.7673599999998</v>
      </c>
      <c r="T10273" s="18">
        <f t="shared" si="1285"/>
        <v>0</v>
      </c>
      <c r="U10273" s="18">
        <f t="shared" si="1286"/>
        <v>5748.9766799999998</v>
      </c>
      <c r="V10273" s="18">
        <f t="shared" si="1287"/>
        <v>39067.9692</v>
      </c>
      <c r="W10273" s="21">
        <v>52807.609375</v>
      </c>
      <c r="X10273" s="21">
        <v>15</v>
      </c>
      <c r="Y10273" s="21">
        <v>11</v>
      </c>
      <c r="Z10273" s="21">
        <v>6</v>
      </c>
      <c r="AA10273" s="21">
        <v>10</v>
      </c>
    </row>
    <row r="10274" spans="1:27" hidden="1" x14ac:dyDescent="0.35">
      <c r="A10274">
        <v>1034</v>
      </c>
      <c r="B10274" t="s">
        <v>137</v>
      </c>
      <c r="C10274">
        <v>0</v>
      </c>
      <c r="D10274" t="s">
        <v>2432</v>
      </c>
      <c r="E10274" t="s">
        <v>2433</v>
      </c>
      <c r="F10274" t="s">
        <v>11</v>
      </c>
      <c r="G10274" s="19">
        <v>663</v>
      </c>
      <c r="H10274" s="19">
        <v>345.30849999999998</v>
      </c>
      <c r="I10274" s="19">
        <v>993.86126999999999</v>
      </c>
      <c r="J10274" s="19">
        <v>595.73113999999998</v>
      </c>
      <c r="K10274" s="19">
        <v>365.34991000000002</v>
      </c>
      <c r="L10274" s="19">
        <v>489.25491</v>
      </c>
      <c r="M10274" s="19">
        <v>454.59994999999998</v>
      </c>
      <c r="N10274" s="19">
        <v>3907.1057000000001</v>
      </c>
      <c r="O10274" s="17">
        <f t="shared" si="1280"/>
        <v>7956</v>
      </c>
      <c r="P10274" s="18">
        <f t="shared" si="1281"/>
        <v>4143.7019999999993</v>
      </c>
      <c r="Q10274" s="18">
        <f t="shared" si="1282"/>
        <v>11926.33524</v>
      </c>
      <c r="R10274" s="18">
        <f t="shared" si="1283"/>
        <v>7148.7736800000002</v>
      </c>
      <c r="S10274" s="18">
        <f t="shared" si="1284"/>
        <v>4384.1989200000007</v>
      </c>
      <c r="T10274" s="18">
        <f t="shared" si="1285"/>
        <v>5871.0589199999995</v>
      </c>
      <c r="U10274" s="18">
        <f t="shared" si="1286"/>
        <v>5455.1993999999995</v>
      </c>
      <c r="V10274" s="18">
        <f t="shared" si="1287"/>
        <v>46885.268400000001</v>
      </c>
      <c r="W10274" s="21">
        <v>54496.73828125</v>
      </c>
      <c r="X10274" s="21">
        <v>120</v>
      </c>
      <c r="Y10274" s="21">
        <v>88</v>
      </c>
      <c r="Z10274" s="21">
        <v>62</v>
      </c>
      <c r="AA10274" s="21">
        <v>71</v>
      </c>
    </row>
    <row r="10275" spans="1:27" hidden="1" x14ac:dyDescent="0.35">
      <c r="A10275">
        <v>1034</v>
      </c>
      <c r="B10275" t="s">
        <v>137</v>
      </c>
      <c r="C10275">
        <v>0</v>
      </c>
      <c r="D10275" t="s">
        <v>2432</v>
      </c>
      <c r="E10275" t="s">
        <v>2433</v>
      </c>
      <c r="F10275" t="s">
        <v>12</v>
      </c>
      <c r="G10275" s="19">
        <v>663</v>
      </c>
      <c r="H10275" s="19">
        <v>505.93468999999999</v>
      </c>
      <c r="I10275" s="19">
        <v>1055.9059999999999</v>
      </c>
      <c r="J10275" s="19">
        <v>792.56311000000005</v>
      </c>
      <c r="K10275" s="19">
        <v>423.55115000000001</v>
      </c>
      <c r="L10275" s="19">
        <v>898.79987000000006</v>
      </c>
      <c r="M10275" s="19">
        <v>460.60547000000003</v>
      </c>
      <c r="N10275" s="19">
        <v>4800.3603999999996</v>
      </c>
      <c r="O10275" s="17">
        <f t="shared" si="1280"/>
        <v>7956</v>
      </c>
      <c r="P10275" s="18">
        <f t="shared" si="1281"/>
        <v>6071.2162799999996</v>
      </c>
      <c r="Q10275" s="18">
        <f t="shared" si="1282"/>
        <v>12670.871999999999</v>
      </c>
      <c r="R10275" s="18">
        <f t="shared" si="1283"/>
        <v>9510.7573200000006</v>
      </c>
      <c r="S10275" s="18">
        <f t="shared" si="1284"/>
        <v>5082.6138000000001</v>
      </c>
      <c r="T10275" s="18">
        <f t="shared" si="1285"/>
        <v>10785.598440000002</v>
      </c>
      <c r="U10275" s="18">
        <f t="shared" si="1286"/>
        <v>5527.2656400000005</v>
      </c>
      <c r="V10275" s="18">
        <f t="shared" si="1287"/>
        <v>57604.324799999995</v>
      </c>
      <c r="W10275" s="21">
        <v>54496.73828125</v>
      </c>
      <c r="X10275" s="21">
        <v>120</v>
      </c>
      <c r="Y10275" s="21">
        <v>88</v>
      </c>
      <c r="Z10275" s="21">
        <v>62</v>
      </c>
      <c r="AA10275" s="21">
        <v>71</v>
      </c>
    </row>
    <row r="10276" spans="1:27" hidden="1" x14ac:dyDescent="0.35">
      <c r="A10276">
        <v>1034</v>
      </c>
      <c r="B10276" t="s">
        <v>137</v>
      </c>
      <c r="C10276">
        <v>0</v>
      </c>
      <c r="D10276" t="s">
        <v>2432</v>
      </c>
      <c r="E10276" t="s">
        <v>2433</v>
      </c>
      <c r="F10276" t="s">
        <v>108</v>
      </c>
      <c r="G10276" s="19">
        <v>825</v>
      </c>
      <c r="H10276" s="19">
        <v>674.93921</v>
      </c>
      <c r="I10276" s="19">
        <v>1096.6613</v>
      </c>
      <c r="J10276" s="19">
        <v>989.39513999999997</v>
      </c>
      <c r="K10276" s="19">
        <v>543.48712</v>
      </c>
      <c r="L10276" s="19">
        <v>1024.8137999999999</v>
      </c>
      <c r="M10276" s="19">
        <v>522.50225999999998</v>
      </c>
      <c r="N10276" s="19">
        <v>5676.7987999999996</v>
      </c>
      <c r="O10276" s="17">
        <f t="shared" si="1280"/>
        <v>9900</v>
      </c>
      <c r="P10276" s="18">
        <f t="shared" si="1281"/>
        <v>8099.27052</v>
      </c>
      <c r="Q10276" s="18">
        <f t="shared" si="1282"/>
        <v>13159.935600000001</v>
      </c>
      <c r="R10276" s="18">
        <f t="shared" si="1283"/>
        <v>11872.741679999999</v>
      </c>
      <c r="S10276" s="18">
        <f t="shared" si="1284"/>
        <v>6521.8454400000001</v>
      </c>
      <c r="T10276" s="18">
        <f t="shared" si="1285"/>
        <v>12297.765599999999</v>
      </c>
      <c r="U10276" s="18">
        <f t="shared" si="1286"/>
        <v>6270.0271199999997</v>
      </c>
      <c r="V10276" s="18">
        <f t="shared" si="1287"/>
        <v>68121.585599999991</v>
      </c>
      <c r="W10276" s="21">
        <v>54496.73828125</v>
      </c>
      <c r="X10276" s="21">
        <v>120</v>
      </c>
      <c r="Y10276" s="21">
        <v>88</v>
      </c>
      <c r="Z10276" s="21">
        <v>62</v>
      </c>
      <c r="AA10276" s="21">
        <v>71</v>
      </c>
    </row>
    <row r="10277" spans="1:27" hidden="1" x14ac:dyDescent="0.35">
      <c r="A10277">
        <v>1034</v>
      </c>
      <c r="B10277" t="s">
        <v>137</v>
      </c>
      <c r="C10277">
        <v>0</v>
      </c>
      <c r="D10277" t="s">
        <v>2432</v>
      </c>
      <c r="E10277" t="s">
        <v>2433</v>
      </c>
      <c r="F10277" t="s">
        <v>109</v>
      </c>
      <c r="G10277" s="19">
        <v>825</v>
      </c>
      <c r="H10277" s="19">
        <v>826.1712</v>
      </c>
      <c r="I10277" s="19">
        <v>1116.5708999999999</v>
      </c>
      <c r="J10277" s="19">
        <v>1186.2272</v>
      </c>
      <c r="K10277" s="19">
        <v>598.28441999999995</v>
      </c>
      <c r="L10277" s="19">
        <v>1024.8137999999999</v>
      </c>
      <c r="M10277" s="19">
        <v>473.31509</v>
      </c>
      <c r="N10277" s="19">
        <v>6050.3828000000003</v>
      </c>
      <c r="O10277" s="17">
        <f t="shared" si="1280"/>
        <v>9900</v>
      </c>
      <c r="P10277" s="18">
        <f t="shared" si="1281"/>
        <v>9914.0544000000009</v>
      </c>
      <c r="Q10277" s="18">
        <f t="shared" si="1282"/>
        <v>13398.8508</v>
      </c>
      <c r="R10277" s="18">
        <f t="shared" si="1283"/>
        <v>14234.7264</v>
      </c>
      <c r="S10277" s="18">
        <f t="shared" si="1284"/>
        <v>7179.4130399999995</v>
      </c>
      <c r="T10277" s="18">
        <f t="shared" si="1285"/>
        <v>12297.765599999999</v>
      </c>
      <c r="U10277" s="18">
        <f t="shared" si="1286"/>
        <v>5679.7810799999997</v>
      </c>
      <c r="V10277" s="18">
        <f t="shared" si="1287"/>
        <v>72604.593600000007</v>
      </c>
      <c r="W10277" s="21">
        <v>54496.73828125</v>
      </c>
      <c r="X10277" s="21">
        <v>120</v>
      </c>
      <c r="Y10277" s="21">
        <v>88</v>
      </c>
      <c r="Z10277" s="21">
        <v>62</v>
      </c>
      <c r="AA10277" s="21">
        <v>71</v>
      </c>
    </row>
    <row r="10278" spans="1:27" hidden="1" x14ac:dyDescent="0.35">
      <c r="A10278">
        <v>1034</v>
      </c>
      <c r="B10278" t="s">
        <v>137</v>
      </c>
      <c r="C10278">
        <v>0</v>
      </c>
      <c r="D10278" t="s">
        <v>2432</v>
      </c>
      <c r="E10278" t="s">
        <v>2433</v>
      </c>
      <c r="F10278" t="s">
        <v>13</v>
      </c>
      <c r="G10278" s="19">
        <v>503</v>
      </c>
      <c r="H10278" s="19">
        <v>429.55907999999999</v>
      </c>
      <c r="I10278" s="19">
        <v>1084.1433</v>
      </c>
      <c r="J10278" s="19">
        <v>797.79834000000005</v>
      </c>
      <c r="K10278" s="19">
        <v>337.90291999999999</v>
      </c>
      <c r="L10278" s="19">
        <v>0</v>
      </c>
      <c r="M10278" s="19">
        <v>524.88933999999995</v>
      </c>
      <c r="N10278" s="19">
        <v>3677.2930000000001</v>
      </c>
      <c r="O10278" s="17">
        <f t="shared" si="1280"/>
        <v>6036</v>
      </c>
      <c r="P10278" s="18">
        <f t="shared" si="1281"/>
        <v>5154.7089599999999</v>
      </c>
      <c r="Q10278" s="18">
        <f t="shared" si="1282"/>
        <v>13009.7196</v>
      </c>
      <c r="R10278" s="18">
        <f t="shared" si="1283"/>
        <v>9573.5800799999997</v>
      </c>
      <c r="S10278" s="18">
        <f t="shared" si="1284"/>
        <v>4054.8350399999999</v>
      </c>
      <c r="T10278" s="18">
        <f t="shared" si="1285"/>
        <v>0</v>
      </c>
      <c r="U10278" s="18">
        <f t="shared" si="1286"/>
        <v>6298.6720799999994</v>
      </c>
      <c r="V10278" s="18">
        <f t="shared" si="1287"/>
        <v>44127.516000000003</v>
      </c>
      <c r="W10278" s="21">
        <v>54496.73828125</v>
      </c>
      <c r="X10278" s="21">
        <v>120</v>
      </c>
      <c r="Y10278" s="21">
        <v>88</v>
      </c>
      <c r="Z10278" s="21">
        <v>62</v>
      </c>
      <c r="AA10278" s="21">
        <v>71</v>
      </c>
    </row>
    <row r="10279" spans="1:27" hidden="1" x14ac:dyDescent="0.35">
      <c r="A10279">
        <v>1034</v>
      </c>
      <c r="B10279" t="s">
        <v>137</v>
      </c>
      <c r="C10279">
        <v>0</v>
      </c>
      <c r="D10279" t="s">
        <v>2432</v>
      </c>
      <c r="E10279" t="s">
        <v>2433</v>
      </c>
      <c r="F10279" t="s">
        <v>14</v>
      </c>
      <c r="G10279" s="19">
        <v>663</v>
      </c>
      <c r="H10279" s="19">
        <v>534.62945999999999</v>
      </c>
      <c r="I10279" s="19">
        <v>1142.0646999999999</v>
      </c>
      <c r="J10279" s="19">
        <v>994.63031000000001</v>
      </c>
      <c r="K10279" s="19">
        <v>433.94835999999998</v>
      </c>
      <c r="L10279" s="19">
        <v>489.25491</v>
      </c>
      <c r="M10279" s="19">
        <v>588.47362999999996</v>
      </c>
      <c r="N10279" s="19">
        <v>4846.0015000000003</v>
      </c>
      <c r="O10279" s="17">
        <f t="shared" si="1280"/>
        <v>7956</v>
      </c>
      <c r="P10279" s="18">
        <f t="shared" si="1281"/>
        <v>6415.5535199999995</v>
      </c>
      <c r="Q10279" s="18">
        <f t="shared" si="1282"/>
        <v>13704.776399999999</v>
      </c>
      <c r="R10279" s="18">
        <f t="shared" si="1283"/>
        <v>11935.56372</v>
      </c>
      <c r="S10279" s="18">
        <f t="shared" si="1284"/>
        <v>5207.3803200000002</v>
      </c>
      <c r="T10279" s="18">
        <f t="shared" si="1285"/>
        <v>5871.0589199999995</v>
      </c>
      <c r="U10279" s="18">
        <f t="shared" si="1286"/>
        <v>7061.6835599999995</v>
      </c>
      <c r="V10279" s="18">
        <f t="shared" si="1287"/>
        <v>58152.018000000004</v>
      </c>
      <c r="W10279" s="21">
        <v>54496.73828125</v>
      </c>
      <c r="X10279" s="21">
        <v>120</v>
      </c>
      <c r="Y10279" s="21">
        <v>88</v>
      </c>
      <c r="Z10279" s="21">
        <v>62</v>
      </c>
      <c r="AA10279" s="21">
        <v>71</v>
      </c>
    </row>
    <row r="10280" spans="1:27" hidden="1" x14ac:dyDescent="0.35">
      <c r="A10280">
        <v>1034</v>
      </c>
      <c r="B10280" t="s">
        <v>137</v>
      </c>
      <c r="C10280">
        <v>0</v>
      </c>
      <c r="D10280" t="s">
        <v>2432</v>
      </c>
      <c r="E10280" t="s">
        <v>2433</v>
      </c>
      <c r="F10280" t="s">
        <v>15</v>
      </c>
      <c r="G10280" s="19">
        <v>663</v>
      </c>
      <c r="H10280" s="19">
        <v>677.09673999999995</v>
      </c>
      <c r="I10280" s="19">
        <v>1180.1445000000001</v>
      </c>
      <c r="J10280" s="19">
        <v>1191.4622999999999</v>
      </c>
      <c r="K10280" s="19">
        <v>485.56988999999999</v>
      </c>
      <c r="L10280" s="19">
        <v>898.79987000000006</v>
      </c>
      <c r="M10280" s="19">
        <v>578.6123</v>
      </c>
      <c r="N10280" s="19">
        <v>5674.6854999999996</v>
      </c>
      <c r="O10280" s="17">
        <f t="shared" si="1280"/>
        <v>7956</v>
      </c>
      <c r="P10280" s="18">
        <f t="shared" si="1281"/>
        <v>8125.1608799999995</v>
      </c>
      <c r="Q10280" s="18">
        <f t="shared" si="1282"/>
        <v>14161.734</v>
      </c>
      <c r="R10280" s="18">
        <f t="shared" si="1283"/>
        <v>14297.547599999998</v>
      </c>
      <c r="S10280" s="18">
        <f t="shared" si="1284"/>
        <v>5826.8386799999998</v>
      </c>
      <c r="T10280" s="18">
        <f t="shared" si="1285"/>
        <v>10785.598440000002</v>
      </c>
      <c r="U10280" s="18">
        <f t="shared" si="1286"/>
        <v>6943.3476000000001</v>
      </c>
      <c r="V10280" s="18">
        <f t="shared" si="1287"/>
        <v>68096.225999999995</v>
      </c>
      <c r="W10280" s="21">
        <v>54496.73828125</v>
      </c>
      <c r="X10280" s="21">
        <v>120</v>
      </c>
      <c r="Y10280" s="21">
        <v>88</v>
      </c>
      <c r="Z10280" s="21">
        <v>62</v>
      </c>
      <c r="AA10280" s="21">
        <v>71</v>
      </c>
    </row>
    <row r="10281" spans="1:27" hidden="1" x14ac:dyDescent="0.35">
      <c r="A10281">
        <v>1034</v>
      </c>
      <c r="B10281" t="s">
        <v>137</v>
      </c>
      <c r="C10281">
        <v>0</v>
      </c>
      <c r="D10281" t="s">
        <v>2432</v>
      </c>
      <c r="E10281" t="s">
        <v>2433</v>
      </c>
      <c r="F10281" t="s">
        <v>110</v>
      </c>
      <c r="G10281" s="19">
        <v>825</v>
      </c>
      <c r="H10281" s="19">
        <v>826.68358999999998</v>
      </c>
      <c r="I10281" s="19">
        <v>1198.3263999999999</v>
      </c>
      <c r="J10281" s="19">
        <v>1388.2943</v>
      </c>
      <c r="K10281" s="19">
        <v>598.47009000000003</v>
      </c>
      <c r="L10281" s="19">
        <v>1024.8137999999999</v>
      </c>
      <c r="M10281" s="19">
        <v>609.13153</v>
      </c>
      <c r="N10281" s="19">
        <v>6470.7196999999996</v>
      </c>
      <c r="O10281" s="17">
        <f t="shared" si="1280"/>
        <v>9900</v>
      </c>
      <c r="P10281" s="18">
        <f t="shared" si="1281"/>
        <v>9920.2030799999993</v>
      </c>
      <c r="Q10281" s="18">
        <f t="shared" si="1282"/>
        <v>14379.916799999999</v>
      </c>
      <c r="R10281" s="18">
        <f t="shared" si="1283"/>
        <v>16659.531600000002</v>
      </c>
      <c r="S10281" s="18">
        <f t="shared" si="1284"/>
        <v>7181.6410800000003</v>
      </c>
      <c r="T10281" s="18">
        <f t="shared" si="1285"/>
        <v>12297.765599999999</v>
      </c>
      <c r="U10281" s="18">
        <f t="shared" si="1286"/>
        <v>7309.5783599999995</v>
      </c>
      <c r="V10281" s="18">
        <f t="shared" si="1287"/>
        <v>77648.636399999988</v>
      </c>
      <c r="W10281" s="21">
        <v>54496.73828125</v>
      </c>
      <c r="X10281" s="21">
        <v>120</v>
      </c>
      <c r="Y10281" s="21">
        <v>88</v>
      </c>
      <c r="Z10281" s="21">
        <v>62</v>
      </c>
      <c r="AA10281" s="21">
        <v>71</v>
      </c>
    </row>
    <row r="10282" spans="1:27" hidden="1" x14ac:dyDescent="0.35">
      <c r="A10282">
        <v>1034</v>
      </c>
      <c r="B10282" t="s">
        <v>137</v>
      </c>
      <c r="C10282">
        <v>0</v>
      </c>
      <c r="D10282" t="s">
        <v>2432</v>
      </c>
      <c r="E10282" t="s">
        <v>2433</v>
      </c>
      <c r="F10282" t="s">
        <v>111</v>
      </c>
      <c r="G10282" s="19">
        <v>825</v>
      </c>
      <c r="H10282" s="19">
        <v>1011.6627</v>
      </c>
      <c r="I10282" s="19">
        <v>1253.0975000000001</v>
      </c>
      <c r="J10282" s="19">
        <v>1585.1261999999999</v>
      </c>
      <c r="K10282" s="19">
        <v>665.49530000000004</v>
      </c>
      <c r="L10282" s="19">
        <v>1024.8137999999999</v>
      </c>
      <c r="M10282" s="19">
        <v>566.47979999999995</v>
      </c>
      <c r="N10282" s="19">
        <v>6931.6752999999999</v>
      </c>
      <c r="O10282" s="17">
        <f t="shared" si="1280"/>
        <v>9900</v>
      </c>
      <c r="P10282" s="18">
        <f t="shared" si="1281"/>
        <v>12139.9524</v>
      </c>
      <c r="Q10282" s="18">
        <f t="shared" si="1282"/>
        <v>15037.170000000002</v>
      </c>
      <c r="R10282" s="18">
        <f t="shared" si="1283"/>
        <v>19021.5144</v>
      </c>
      <c r="S10282" s="18">
        <f t="shared" si="1284"/>
        <v>7985.9436000000005</v>
      </c>
      <c r="T10282" s="18">
        <f t="shared" si="1285"/>
        <v>12297.765599999999</v>
      </c>
      <c r="U10282" s="18">
        <f t="shared" si="1286"/>
        <v>6797.757599999999</v>
      </c>
      <c r="V10282" s="18">
        <f t="shared" si="1287"/>
        <v>83180.103600000002</v>
      </c>
      <c r="W10282" s="21">
        <v>54496.73828125</v>
      </c>
      <c r="X10282" s="21">
        <v>120</v>
      </c>
      <c r="Y10282" s="21">
        <v>88</v>
      </c>
      <c r="Z10282" s="21">
        <v>62</v>
      </c>
      <c r="AA10282" s="21">
        <v>71</v>
      </c>
    </row>
    <row r="10283" spans="1:27" x14ac:dyDescent="0.35">
      <c r="A10283">
        <v>2485</v>
      </c>
      <c r="B10283" t="s">
        <v>844</v>
      </c>
      <c r="C10283">
        <v>0</v>
      </c>
      <c r="D10283" t="s">
        <v>2610</v>
      </c>
      <c r="E10283" t="s">
        <v>2611</v>
      </c>
      <c r="F10283" t="s">
        <v>10</v>
      </c>
      <c r="G10283" s="19">
        <v>517</v>
      </c>
      <c r="H10283" s="19">
        <v>280.12839000000002</v>
      </c>
      <c r="I10283" s="19">
        <v>944.03241000000003</v>
      </c>
      <c r="J10283" s="19">
        <v>459.89917000000003</v>
      </c>
      <c r="K10283" s="19">
        <v>288.83105</v>
      </c>
      <c r="L10283" s="19">
        <v>0</v>
      </c>
      <c r="M10283" s="19">
        <v>368.39584000000002</v>
      </c>
      <c r="N10283" s="19">
        <v>2858.2869000000001</v>
      </c>
      <c r="O10283" s="17">
        <f t="shared" si="1280"/>
        <v>6204</v>
      </c>
      <c r="P10283" s="18">
        <f t="shared" si="1281"/>
        <v>3361.5406800000001</v>
      </c>
      <c r="Q10283" s="18">
        <f t="shared" si="1282"/>
        <v>11328.388920000001</v>
      </c>
      <c r="R10283" s="18">
        <f t="shared" si="1283"/>
        <v>5518.7900399999999</v>
      </c>
      <c r="S10283" s="18">
        <f t="shared" si="1284"/>
        <v>3465.9726000000001</v>
      </c>
      <c r="T10283" s="18">
        <f t="shared" si="1285"/>
        <v>0</v>
      </c>
      <c r="U10283" s="18">
        <f t="shared" si="1286"/>
        <v>4420.7500799999998</v>
      </c>
      <c r="V10283" s="18">
        <f t="shared" si="1287"/>
        <v>34299.442800000004</v>
      </c>
      <c r="W10283" s="21">
        <v>63351.05859375</v>
      </c>
      <c r="X10283" s="21">
        <v>95</v>
      </c>
      <c r="Y10283" s="21">
        <v>40</v>
      </c>
      <c r="Z10283" s="21">
        <v>76</v>
      </c>
      <c r="AA10283" s="21">
        <v>26</v>
      </c>
    </row>
    <row r="10284" spans="1:27" hidden="1" x14ac:dyDescent="0.35">
      <c r="A10284">
        <v>1035</v>
      </c>
      <c r="B10284" t="s">
        <v>137</v>
      </c>
      <c r="C10284">
        <v>0</v>
      </c>
      <c r="D10284" t="s">
        <v>2450</v>
      </c>
      <c r="E10284" t="s">
        <v>1458</v>
      </c>
      <c r="F10284" t="s">
        <v>11</v>
      </c>
      <c r="G10284" s="19">
        <v>663</v>
      </c>
      <c r="H10284" s="19">
        <v>387.35714999999999</v>
      </c>
      <c r="I10284" s="19">
        <v>953.12531000000001</v>
      </c>
      <c r="J10284" s="19">
        <v>574.77495999999996</v>
      </c>
      <c r="K10284" s="19">
        <v>380.58582000000001</v>
      </c>
      <c r="L10284" s="19">
        <v>482.73671999999999</v>
      </c>
      <c r="M10284" s="19">
        <v>450.81151999999997</v>
      </c>
      <c r="N10284" s="19">
        <v>3892.3915999999999</v>
      </c>
      <c r="O10284" s="17">
        <f t="shared" si="1280"/>
        <v>7956</v>
      </c>
      <c r="P10284" s="18">
        <f t="shared" si="1281"/>
        <v>4648.2857999999997</v>
      </c>
      <c r="Q10284" s="18">
        <f t="shared" si="1282"/>
        <v>11437.503720000001</v>
      </c>
      <c r="R10284" s="18">
        <f t="shared" si="1283"/>
        <v>6897.2995199999996</v>
      </c>
      <c r="S10284" s="18">
        <f t="shared" si="1284"/>
        <v>4567.0298400000001</v>
      </c>
      <c r="T10284" s="18">
        <f t="shared" si="1285"/>
        <v>5792.8406400000003</v>
      </c>
      <c r="U10284" s="18">
        <f t="shared" si="1286"/>
        <v>5409.7382399999997</v>
      </c>
      <c r="V10284" s="18">
        <f t="shared" si="1287"/>
        <v>46708.699200000003</v>
      </c>
      <c r="W10284" s="21">
        <v>43162.6328125</v>
      </c>
      <c r="X10284" s="21">
        <v>120</v>
      </c>
      <c r="Y10284" s="21">
        <v>77</v>
      </c>
      <c r="Z10284" s="21">
        <v>18</v>
      </c>
      <c r="AA10284" s="21">
        <v>104</v>
      </c>
    </row>
    <row r="10285" spans="1:27" hidden="1" x14ac:dyDescent="0.35">
      <c r="A10285">
        <v>1035</v>
      </c>
      <c r="B10285" t="s">
        <v>137</v>
      </c>
      <c r="C10285">
        <v>0</v>
      </c>
      <c r="D10285" t="s">
        <v>2450</v>
      </c>
      <c r="E10285" t="s">
        <v>1458</v>
      </c>
      <c r="F10285" t="s">
        <v>12</v>
      </c>
      <c r="G10285" s="19">
        <v>663</v>
      </c>
      <c r="H10285" s="19">
        <v>567.54296999999997</v>
      </c>
      <c r="I10285" s="19">
        <v>1012.0149</v>
      </c>
      <c r="J10285" s="19">
        <v>764.65075999999999</v>
      </c>
      <c r="K10285" s="19">
        <v>445.87423999999999</v>
      </c>
      <c r="L10285" s="19">
        <v>886.82550000000003</v>
      </c>
      <c r="M10285" s="19">
        <v>460.64746000000002</v>
      </c>
      <c r="N10285" s="19">
        <v>4800.5556999999999</v>
      </c>
      <c r="O10285" s="17">
        <f t="shared" si="1280"/>
        <v>7956</v>
      </c>
      <c r="P10285" s="18">
        <f t="shared" si="1281"/>
        <v>6810.5156399999996</v>
      </c>
      <c r="Q10285" s="18">
        <f t="shared" si="1282"/>
        <v>12144.1788</v>
      </c>
      <c r="R10285" s="18">
        <f t="shared" si="1283"/>
        <v>9175.8091199999999</v>
      </c>
      <c r="S10285" s="18">
        <f t="shared" si="1284"/>
        <v>5350.4908799999994</v>
      </c>
      <c r="T10285" s="18">
        <f t="shared" si="1285"/>
        <v>10641.906000000001</v>
      </c>
      <c r="U10285" s="18">
        <f t="shared" si="1286"/>
        <v>5527.7695199999998</v>
      </c>
      <c r="V10285" s="18">
        <f t="shared" si="1287"/>
        <v>57606.668399999995</v>
      </c>
      <c r="W10285" s="21">
        <v>43162.6328125</v>
      </c>
      <c r="X10285" s="21">
        <v>120</v>
      </c>
      <c r="Y10285" s="21">
        <v>77</v>
      </c>
      <c r="Z10285" s="21">
        <v>18</v>
      </c>
      <c r="AA10285" s="21">
        <v>104</v>
      </c>
    </row>
    <row r="10286" spans="1:27" hidden="1" x14ac:dyDescent="0.35">
      <c r="A10286">
        <v>1035</v>
      </c>
      <c r="B10286" t="s">
        <v>137</v>
      </c>
      <c r="C10286">
        <v>0</v>
      </c>
      <c r="D10286" t="s">
        <v>2450</v>
      </c>
      <c r="E10286" t="s">
        <v>1458</v>
      </c>
      <c r="F10286" t="s">
        <v>108</v>
      </c>
      <c r="G10286" s="19">
        <v>825</v>
      </c>
      <c r="H10286" s="19">
        <v>757.12725999999998</v>
      </c>
      <c r="I10286" s="19">
        <v>1050.1215</v>
      </c>
      <c r="J10286" s="19">
        <v>954.52661000000001</v>
      </c>
      <c r="K10286" s="19">
        <v>573.26709000000005</v>
      </c>
      <c r="L10286" s="19">
        <v>1011.1605</v>
      </c>
      <c r="M10286" s="19">
        <v>528.25098000000003</v>
      </c>
      <c r="N10286" s="19">
        <v>5699.4540999999999</v>
      </c>
      <c r="O10286" s="17">
        <f t="shared" si="1280"/>
        <v>9900</v>
      </c>
      <c r="P10286" s="18">
        <f t="shared" si="1281"/>
        <v>9085.5271199999988</v>
      </c>
      <c r="Q10286" s="18">
        <f t="shared" si="1282"/>
        <v>12601.457999999999</v>
      </c>
      <c r="R10286" s="18">
        <f t="shared" si="1283"/>
        <v>11454.319320000001</v>
      </c>
      <c r="S10286" s="18">
        <f t="shared" si="1284"/>
        <v>6879.2050800000006</v>
      </c>
      <c r="T10286" s="18">
        <f t="shared" si="1285"/>
        <v>12133.925999999999</v>
      </c>
      <c r="U10286" s="18">
        <f t="shared" si="1286"/>
        <v>6339.0117600000003</v>
      </c>
      <c r="V10286" s="18">
        <f t="shared" si="1287"/>
        <v>68393.449200000003</v>
      </c>
      <c r="W10286" s="21">
        <v>43162.6328125</v>
      </c>
      <c r="X10286" s="21">
        <v>120</v>
      </c>
      <c r="Y10286" s="21">
        <v>77</v>
      </c>
      <c r="Z10286" s="21">
        <v>18</v>
      </c>
      <c r="AA10286" s="21">
        <v>104</v>
      </c>
    </row>
    <row r="10287" spans="1:27" hidden="1" x14ac:dyDescent="0.35">
      <c r="A10287">
        <v>1035</v>
      </c>
      <c r="B10287" t="s">
        <v>137</v>
      </c>
      <c r="C10287">
        <v>0</v>
      </c>
      <c r="D10287" t="s">
        <v>2450</v>
      </c>
      <c r="E10287" t="s">
        <v>1458</v>
      </c>
      <c r="F10287" t="s">
        <v>109</v>
      </c>
      <c r="G10287" s="19">
        <v>825</v>
      </c>
      <c r="H10287" s="19">
        <v>926.77508999999998</v>
      </c>
      <c r="I10287" s="19">
        <v>1067.3112000000001</v>
      </c>
      <c r="J10287" s="19">
        <v>1144.4023</v>
      </c>
      <c r="K10287" s="19">
        <v>634.73724000000004</v>
      </c>
      <c r="L10287" s="19">
        <v>1011.1605</v>
      </c>
      <c r="M10287" s="19">
        <v>484.62045000000001</v>
      </c>
      <c r="N10287" s="19">
        <v>6094.0068000000001</v>
      </c>
      <c r="O10287" s="17">
        <f t="shared" si="1280"/>
        <v>9900</v>
      </c>
      <c r="P10287" s="18">
        <f t="shared" si="1281"/>
        <v>11121.301079999999</v>
      </c>
      <c r="Q10287" s="18">
        <f t="shared" si="1282"/>
        <v>12807.734400000001</v>
      </c>
      <c r="R10287" s="18">
        <f t="shared" si="1283"/>
        <v>13732.827600000001</v>
      </c>
      <c r="S10287" s="18">
        <f t="shared" si="1284"/>
        <v>7616.846880000001</v>
      </c>
      <c r="T10287" s="18">
        <f t="shared" si="1285"/>
        <v>12133.925999999999</v>
      </c>
      <c r="U10287" s="18">
        <f t="shared" si="1286"/>
        <v>5815.4454000000005</v>
      </c>
      <c r="V10287" s="18">
        <f t="shared" si="1287"/>
        <v>73128.081600000005</v>
      </c>
      <c r="W10287" s="21">
        <v>43162.6328125</v>
      </c>
      <c r="X10287" s="21">
        <v>120</v>
      </c>
      <c r="Y10287" s="21">
        <v>77</v>
      </c>
      <c r="Z10287" s="21">
        <v>18</v>
      </c>
      <c r="AA10287" s="21">
        <v>104</v>
      </c>
    </row>
    <row r="10288" spans="1:27" hidden="1" x14ac:dyDescent="0.35">
      <c r="A10288">
        <v>1035</v>
      </c>
      <c r="B10288" t="s">
        <v>137</v>
      </c>
      <c r="C10288">
        <v>0</v>
      </c>
      <c r="D10288" t="s">
        <v>2450</v>
      </c>
      <c r="E10288" t="s">
        <v>1458</v>
      </c>
      <c r="F10288" t="s">
        <v>13</v>
      </c>
      <c r="G10288" s="19">
        <v>503</v>
      </c>
      <c r="H10288" s="19">
        <v>481.86694</v>
      </c>
      <c r="I10288" s="19">
        <v>1051.8806</v>
      </c>
      <c r="J10288" s="19">
        <v>769.79834000000005</v>
      </c>
      <c r="K10288" s="19">
        <v>356.85613999999998</v>
      </c>
      <c r="L10288" s="19">
        <v>0</v>
      </c>
      <c r="M10288" s="19">
        <v>527.63867000000005</v>
      </c>
      <c r="N10288" s="19">
        <v>3691.0408000000002</v>
      </c>
      <c r="O10288" s="17">
        <f t="shared" si="1280"/>
        <v>6036</v>
      </c>
      <c r="P10288" s="18">
        <f t="shared" si="1281"/>
        <v>5782.4032800000004</v>
      </c>
      <c r="Q10288" s="18">
        <f t="shared" si="1282"/>
        <v>12622.5672</v>
      </c>
      <c r="R10288" s="18">
        <f t="shared" si="1283"/>
        <v>9237.5800799999997</v>
      </c>
      <c r="S10288" s="18">
        <f t="shared" si="1284"/>
        <v>4282.2736800000002</v>
      </c>
      <c r="T10288" s="18">
        <f t="shared" si="1285"/>
        <v>0</v>
      </c>
      <c r="U10288" s="18">
        <f t="shared" si="1286"/>
        <v>6331.6640400000006</v>
      </c>
      <c r="V10288" s="18">
        <f t="shared" si="1287"/>
        <v>44292.489600000001</v>
      </c>
      <c r="W10288" s="21">
        <v>43162.6328125</v>
      </c>
      <c r="X10288" s="21">
        <v>120</v>
      </c>
      <c r="Y10288" s="21">
        <v>77</v>
      </c>
      <c r="Z10288" s="21">
        <v>18</v>
      </c>
      <c r="AA10288" s="21">
        <v>104</v>
      </c>
    </row>
    <row r="10289" spans="1:27" hidden="1" x14ac:dyDescent="0.35">
      <c r="A10289">
        <v>1035</v>
      </c>
      <c r="B10289" t="s">
        <v>137</v>
      </c>
      <c r="C10289">
        <v>0</v>
      </c>
      <c r="D10289" t="s">
        <v>2450</v>
      </c>
      <c r="E10289" t="s">
        <v>1458</v>
      </c>
      <c r="F10289" t="s">
        <v>14</v>
      </c>
      <c r="G10289" s="19">
        <v>663</v>
      </c>
      <c r="H10289" s="19">
        <v>599.73199</v>
      </c>
      <c r="I10289" s="19">
        <v>1106.7755</v>
      </c>
      <c r="J10289" s="19">
        <v>959.67412999999999</v>
      </c>
      <c r="K10289" s="19">
        <v>457.53757000000002</v>
      </c>
      <c r="L10289" s="19">
        <v>482.73671999999999</v>
      </c>
      <c r="M10289" s="19">
        <v>591.60906999999997</v>
      </c>
      <c r="N10289" s="19">
        <v>4861.0649000000003</v>
      </c>
      <c r="O10289" s="17">
        <f t="shared" si="1280"/>
        <v>7956</v>
      </c>
      <c r="P10289" s="18">
        <f t="shared" si="1281"/>
        <v>7196.78388</v>
      </c>
      <c r="Q10289" s="18">
        <f t="shared" si="1282"/>
        <v>13281.306</v>
      </c>
      <c r="R10289" s="18">
        <f t="shared" si="1283"/>
        <v>11516.08956</v>
      </c>
      <c r="S10289" s="18">
        <f t="shared" si="1284"/>
        <v>5490.4508400000004</v>
      </c>
      <c r="T10289" s="18">
        <f t="shared" si="1285"/>
        <v>5792.8406400000003</v>
      </c>
      <c r="U10289" s="18">
        <f t="shared" si="1286"/>
        <v>7099.3088399999997</v>
      </c>
      <c r="V10289" s="18">
        <f t="shared" si="1287"/>
        <v>58332.7788</v>
      </c>
      <c r="W10289" s="21">
        <v>43162.6328125</v>
      </c>
      <c r="X10289" s="21">
        <v>120</v>
      </c>
      <c r="Y10289" s="21">
        <v>77</v>
      </c>
      <c r="Z10289" s="21">
        <v>18</v>
      </c>
      <c r="AA10289" s="21">
        <v>104</v>
      </c>
    </row>
    <row r="10290" spans="1:27" hidden="1" x14ac:dyDescent="0.35">
      <c r="A10290">
        <v>1035</v>
      </c>
      <c r="B10290" t="s">
        <v>137</v>
      </c>
      <c r="C10290">
        <v>0</v>
      </c>
      <c r="D10290" t="s">
        <v>2450</v>
      </c>
      <c r="E10290" t="s">
        <v>1458</v>
      </c>
      <c r="F10290" t="s">
        <v>15</v>
      </c>
      <c r="G10290" s="19">
        <v>663</v>
      </c>
      <c r="H10290" s="19">
        <v>759.54755</v>
      </c>
      <c r="I10290" s="19">
        <v>1142.2491</v>
      </c>
      <c r="J10290" s="19">
        <v>1149.5499</v>
      </c>
      <c r="K10290" s="19">
        <v>515.44512999999995</v>
      </c>
      <c r="L10290" s="19">
        <v>886.82550000000003</v>
      </c>
      <c r="M10290" s="19">
        <v>584.15430000000003</v>
      </c>
      <c r="N10290" s="19">
        <v>5700.7714999999998</v>
      </c>
      <c r="O10290" s="17">
        <f t="shared" si="1280"/>
        <v>7956</v>
      </c>
      <c r="P10290" s="18">
        <f t="shared" si="1281"/>
        <v>9114.5705999999991</v>
      </c>
      <c r="Q10290" s="18">
        <f t="shared" si="1282"/>
        <v>13706.9892</v>
      </c>
      <c r="R10290" s="18">
        <f t="shared" si="1283"/>
        <v>13794.5988</v>
      </c>
      <c r="S10290" s="18">
        <f t="shared" si="1284"/>
        <v>6185.3415599999989</v>
      </c>
      <c r="T10290" s="18">
        <f t="shared" si="1285"/>
        <v>10641.906000000001</v>
      </c>
      <c r="U10290" s="18">
        <f t="shared" si="1286"/>
        <v>7009.8516</v>
      </c>
      <c r="V10290" s="18">
        <f t="shared" si="1287"/>
        <v>68409.258000000002</v>
      </c>
      <c r="W10290" s="21">
        <v>43162.6328125</v>
      </c>
      <c r="X10290" s="21">
        <v>120</v>
      </c>
      <c r="Y10290" s="21">
        <v>77</v>
      </c>
      <c r="Z10290" s="21">
        <v>18</v>
      </c>
      <c r="AA10290" s="21">
        <v>104</v>
      </c>
    </row>
    <row r="10291" spans="1:27" hidden="1" x14ac:dyDescent="0.35">
      <c r="A10291">
        <v>1035</v>
      </c>
      <c r="B10291" t="s">
        <v>137</v>
      </c>
      <c r="C10291">
        <v>0</v>
      </c>
      <c r="D10291" t="s">
        <v>2450</v>
      </c>
      <c r="E10291" t="s">
        <v>1458</v>
      </c>
      <c r="F10291" t="s">
        <v>110</v>
      </c>
      <c r="G10291" s="19">
        <v>825</v>
      </c>
      <c r="H10291" s="19">
        <v>927.34984999999995</v>
      </c>
      <c r="I10291" s="19">
        <v>1157.8420000000001</v>
      </c>
      <c r="J10291" s="19">
        <v>1339.4258</v>
      </c>
      <c r="K10291" s="19">
        <v>634.94542999999999</v>
      </c>
      <c r="L10291" s="19">
        <v>1011.1605</v>
      </c>
      <c r="M10291" s="19">
        <v>618.43877999999995</v>
      </c>
      <c r="N10291" s="19">
        <v>6514.1620999999996</v>
      </c>
      <c r="O10291" s="17">
        <f t="shared" si="1280"/>
        <v>9900</v>
      </c>
      <c r="P10291" s="18">
        <f t="shared" si="1281"/>
        <v>11128.198199999999</v>
      </c>
      <c r="Q10291" s="18">
        <f t="shared" si="1282"/>
        <v>13894.104000000001</v>
      </c>
      <c r="R10291" s="18">
        <f t="shared" si="1283"/>
        <v>16073.1096</v>
      </c>
      <c r="S10291" s="18">
        <f t="shared" si="1284"/>
        <v>7619.3451599999999</v>
      </c>
      <c r="T10291" s="18">
        <f t="shared" si="1285"/>
        <v>12133.925999999999</v>
      </c>
      <c r="U10291" s="18">
        <f t="shared" si="1286"/>
        <v>7421.2653599999994</v>
      </c>
      <c r="V10291" s="18">
        <f t="shared" si="1287"/>
        <v>78169.945199999987</v>
      </c>
      <c r="W10291" s="21">
        <v>43162.6328125</v>
      </c>
      <c r="X10291" s="21">
        <v>120</v>
      </c>
      <c r="Y10291" s="21">
        <v>77</v>
      </c>
      <c r="Z10291" s="21">
        <v>18</v>
      </c>
      <c r="AA10291" s="21">
        <v>104</v>
      </c>
    </row>
    <row r="10292" spans="1:27" hidden="1" x14ac:dyDescent="0.35">
      <c r="A10292">
        <v>1035</v>
      </c>
      <c r="B10292" t="s">
        <v>137</v>
      </c>
      <c r="C10292">
        <v>0</v>
      </c>
      <c r="D10292" t="s">
        <v>2450</v>
      </c>
      <c r="E10292" t="s">
        <v>1458</v>
      </c>
      <c r="F10292" t="s">
        <v>111</v>
      </c>
      <c r="G10292" s="19">
        <v>825</v>
      </c>
      <c r="H10292" s="19">
        <v>1134.854</v>
      </c>
      <c r="I10292" s="19">
        <v>1207.9138</v>
      </c>
      <c r="J10292" s="19">
        <v>1529.3015</v>
      </c>
      <c r="K10292" s="19">
        <v>710.13238999999999</v>
      </c>
      <c r="L10292" s="19">
        <v>1011.1605</v>
      </c>
      <c r="M10292" s="19">
        <v>581.22528</v>
      </c>
      <c r="N10292" s="19">
        <v>6999.5874000000003</v>
      </c>
      <c r="O10292" s="17">
        <f t="shared" si="1280"/>
        <v>9900</v>
      </c>
      <c r="P10292" s="18">
        <f t="shared" si="1281"/>
        <v>13618.248</v>
      </c>
      <c r="Q10292" s="18">
        <f t="shared" si="1282"/>
        <v>14494.9656</v>
      </c>
      <c r="R10292" s="18">
        <f t="shared" si="1283"/>
        <v>18351.618000000002</v>
      </c>
      <c r="S10292" s="18">
        <f t="shared" si="1284"/>
        <v>8521.5886800000007</v>
      </c>
      <c r="T10292" s="18">
        <f t="shared" si="1285"/>
        <v>12133.925999999999</v>
      </c>
      <c r="U10292" s="18">
        <f t="shared" si="1286"/>
        <v>6974.7033599999995</v>
      </c>
      <c r="V10292" s="18">
        <f t="shared" si="1287"/>
        <v>83995.048800000004</v>
      </c>
      <c r="W10292" s="21">
        <v>43162.6328125</v>
      </c>
      <c r="X10292" s="21">
        <v>120</v>
      </c>
      <c r="Y10292" s="21">
        <v>77</v>
      </c>
      <c r="Z10292" s="21">
        <v>18</v>
      </c>
      <c r="AA10292" s="21">
        <v>104</v>
      </c>
    </row>
    <row r="10293" spans="1:27" x14ac:dyDescent="0.35">
      <c r="A10293">
        <v>2884</v>
      </c>
      <c r="B10293" t="s">
        <v>127</v>
      </c>
      <c r="C10293">
        <v>1</v>
      </c>
      <c r="D10293" t="s">
        <v>2612</v>
      </c>
      <c r="E10293" t="s">
        <v>2611</v>
      </c>
      <c r="F10293" t="s">
        <v>10</v>
      </c>
      <c r="G10293" s="19">
        <v>504</v>
      </c>
      <c r="H10293" s="19">
        <v>267.15944999999999</v>
      </c>
      <c r="I10293" s="19">
        <v>952.04040999999995</v>
      </c>
      <c r="J10293" s="19">
        <v>482.12331999999998</v>
      </c>
      <c r="K10293" s="19">
        <v>279.42147999999997</v>
      </c>
      <c r="L10293" s="19">
        <v>0</v>
      </c>
      <c r="M10293" s="19">
        <v>479.13720999999998</v>
      </c>
      <c r="N10293" s="19">
        <v>2963.8818000000001</v>
      </c>
      <c r="O10293" s="17">
        <f t="shared" si="1280"/>
        <v>6048</v>
      </c>
      <c r="P10293" s="18">
        <f t="shared" si="1281"/>
        <v>3205.9133999999999</v>
      </c>
      <c r="Q10293" s="18">
        <f t="shared" si="1282"/>
        <v>11424.484919999999</v>
      </c>
      <c r="R10293" s="18">
        <f t="shared" si="1283"/>
        <v>5785.47984</v>
      </c>
      <c r="S10293" s="18">
        <f t="shared" si="1284"/>
        <v>3353.0577599999997</v>
      </c>
      <c r="T10293" s="18">
        <f t="shared" si="1285"/>
        <v>0</v>
      </c>
      <c r="U10293" s="18">
        <f t="shared" si="1286"/>
        <v>5749.6465200000002</v>
      </c>
      <c r="V10293" s="18">
        <f t="shared" si="1287"/>
        <v>35566.581600000005</v>
      </c>
      <c r="W10293" s="21">
        <v>63291.50390625</v>
      </c>
      <c r="X10293" s="21">
        <v>133</v>
      </c>
      <c r="Y10293" s="21">
        <v>72</v>
      </c>
      <c r="Z10293" s="21">
        <v>36</v>
      </c>
      <c r="AA10293" s="21">
        <v>89</v>
      </c>
    </row>
    <row r="10294" spans="1:27" hidden="1" x14ac:dyDescent="0.35">
      <c r="A10294">
        <v>1036</v>
      </c>
      <c r="B10294" t="s">
        <v>137</v>
      </c>
      <c r="C10294">
        <v>0</v>
      </c>
      <c r="D10294" t="s">
        <v>2509</v>
      </c>
      <c r="E10294" t="s">
        <v>228</v>
      </c>
      <c r="F10294" t="s">
        <v>11</v>
      </c>
      <c r="G10294" s="19">
        <v>783</v>
      </c>
      <c r="H10294" s="19">
        <v>378.43774000000002</v>
      </c>
      <c r="I10294" s="19">
        <v>932.78472999999997</v>
      </c>
      <c r="J10294" s="19">
        <v>589.74365</v>
      </c>
      <c r="K10294" s="19">
        <v>420.83469000000002</v>
      </c>
      <c r="L10294" s="19">
        <v>532.43670999999995</v>
      </c>
      <c r="M10294" s="19">
        <v>506.73827999999997</v>
      </c>
      <c r="N10294" s="19">
        <v>4143.9755999999998</v>
      </c>
      <c r="O10294" s="17">
        <f t="shared" si="1280"/>
        <v>9396</v>
      </c>
      <c r="P10294" s="18">
        <f t="shared" si="1281"/>
        <v>4541.25288</v>
      </c>
      <c r="Q10294" s="18">
        <f t="shared" si="1282"/>
        <v>11193.41676</v>
      </c>
      <c r="R10294" s="18">
        <f t="shared" si="1283"/>
        <v>7076.9238000000005</v>
      </c>
      <c r="S10294" s="18">
        <f t="shared" si="1284"/>
        <v>5050.0162799999998</v>
      </c>
      <c r="T10294" s="18">
        <f t="shared" si="1285"/>
        <v>6389.2405199999994</v>
      </c>
      <c r="U10294" s="18">
        <f t="shared" si="1286"/>
        <v>6080.8593599999995</v>
      </c>
      <c r="V10294" s="18">
        <f t="shared" si="1287"/>
        <v>49727.707199999997</v>
      </c>
      <c r="W10294" s="21">
        <v>73144.9296875</v>
      </c>
      <c r="X10294" s="21">
        <v>120</v>
      </c>
      <c r="Y10294" s="21">
        <v>49</v>
      </c>
      <c r="Z10294" s="21">
        <v>114</v>
      </c>
      <c r="AA10294" s="21">
        <v>15</v>
      </c>
    </row>
    <row r="10295" spans="1:27" hidden="1" x14ac:dyDescent="0.35">
      <c r="A10295">
        <v>1036</v>
      </c>
      <c r="B10295" t="s">
        <v>137</v>
      </c>
      <c r="C10295">
        <v>0</v>
      </c>
      <c r="D10295" t="s">
        <v>2509</v>
      </c>
      <c r="E10295" t="s">
        <v>228</v>
      </c>
      <c r="F10295" t="s">
        <v>12</v>
      </c>
      <c r="G10295" s="19">
        <v>783</v>
      </c>
      <c r="H10295" s="19">
        <v>554.47455000000002</v>
      </c>
      <c r="I10295" s="19">
        <v>1033.4712999999999</v>
      </c>
      <c r="J10295" s="19">
        <v>784.58812999999998</v>
      </c>
      <c r="K10295" s="19">
        <v>484.61980999999997</v>
      </c>
      <c r="L10295" s="19">
        <v>978.12823000000003</v>
      </c>
      <c r="M10295" s="19">
        <v>535.97266000000002</v>
      </c>
      <c r="N10295" s="19">
        <v>5154.2548999999999</v>
      </c>
      <c r="O10295" s="17">
        <f t="shared" si="1280"/>
        <v>9396</v>
      </c>
      <c r="P10295" s="18">
        <f t="shared" si="1281"/>
        <v>6653.6946000000007</v>
      </c>
      <c r="Q10295" s="18">
        <f t="shared" si="1282"/>
        <v>12401.655599999998</v>
      </c>
      <c r="R10295" s="18">
        <f t="shared" si="1283"/>
        <v>9415.0575599999993</v>
      </c>
      <c r="S10295" s="18">
        <f t="shared" si="1284"/>
        <v>5815.4377199999999</v>
      </c>
      <c r="T10295" s="18">
        <f t="shared" si="1285"/>
        <v>11737.538759999999</v>
      </c>
      <c r="U10295" s="18">
        <f t="shared" si="1286"/>
        <v>6431.6719200000007</v>
      </c>
      <c r="V10295" s="18">
        <f t="shared" si="1287"/>
        <v>61851.058799999999</v>
      </c>
      <c r="W10295" s="21">
        <v>73144.9296875</v>
      </c>
      <c r="X10295" s="21">
        <v>120</v>
      </c>
      <c r="Y10295" s="21">
        <v>49</v>
      </c>
      <c r="Z10295" s="21">
        <v>114</v>
      </c>
      <c r="AA10295" s="21">
        <v>15</v>
      </c>
    </row>
    <row r="10296" spans="1:27" hidden="1" x14ac:dyDescent="0.35">
      <c r="A10296">
        <v>1036</v>
      </c>
      <c r="B10296" t="s">
        <v>137</v>
      </c>
      <c r="C10296">
        <v>0</v>
      </c>
      <c r="D10296" t="s">
        <v>2509</v>
      </c>
      <c r="E10296" t="s">
        <v>228</v>
      </c>
      <c r="F10296" t="s">
        <v>108</v>
      </c>
      <c r="G10296" s="19">
        <v>1047</v>
      </c>
      <c r="H10296" s="19">
        <v>739.69353999999998</v>
      </c>
      <c r="I10296" s="19">
        <v>1073.9031</v>
      </c>
      <c r="J10296" s="19">
        <v>979.43273999999997</v>
      </c>
      <c r="K10296" s="19">
        <v>647.38953000000004</v>
      </c>
      <c r="L10296" s="19">
        <v>1115.2642000000001</v>
      </c>
      <c r="M10296" s="19">
        <v>678.77080999999998</v>
      </c>
      <c r="N10296" s="19">
        <v>6281.4540999999999</v>
      </c>
      <c r="O10296" s="17">
        <f t="shared" si="1280"/>
        <v>12564</v>
      </c>
      <c r="P10296" s="18">
        <f t="shared" si="1281"/>
        <v>8876.3224799999989</v>
      </c>
      <c r="Q10296" s="18">
        <f t="shared" si="1282"/>
        <v>12886.8372</v>
      </c>
      <c r="R10296" s="18">
        <f t="shared" si="1283"/>
        <v>11753.192879999999</v>
      </c>
      <c r="S10296" s="18">
        <f t="shared" si="1284"/>
        <v>7768.6743600000009</v>
      </c>
      <c r="T10296" s="18">
        <f t="shared" si="1285"/>
        <v>13383.170400000001</v>
      </c>
      <c r="U10296" s="18">
        <f t="shared" si="1286"/>
        <v>8145.2497199999998</v>
      </c>
      <c r="V10296" s="18">
        <f t="shared" si="1287"/>
        <v>75377.449200000003</v>
      </c>
      <c r="W10296" s="21">
        <v>73144.9296875</v>
      </c>
      <c r="X10296" s="21">
        <v>120</v>
      </c>
      <c r="Y10296" s="21">
        <v>49</v>
      </c>
      <c r="Z10296" s="21">
        <v>114</v>
      </c>
      <c r="AA10296" s="21">
        <v>15</v>
      </c>
    </row>
    <row r="10297" spans="1:27" hidden="1" x14ac:dyDescent="0.35">
      <c r="A10297">
        <v>1036</v>
      </c>
      <c r="B10297" t="s">
        <v>137</v>
      </c>
      <c r="C10297">
        <v>0</v>
      </c>
      <c r="D10297" t="s">
        <v>2509</v>
      </c>
      <c r="E10297" t="s">
        <v>228</v>
      </c>
      <c r="F10297" t="s">
        <v>109</v>
      </c>
      <c r="G10297" s="19">
        <v>1047</v>
      </c>
      <c r="H10297" s="19">
        <v>905.43488000000002</v>
      </c>
      <c r="I10297" s="19">
        <v>1092.9087</v>
      </c>
      <c r="J10297" s="19">
        <v>1174.2772</v>
      </c>
      <c r="K10297" s="19">
        <v>707.44415000000004</v>
      </c>
      <c r="L10297" s="19">
        <v>1115.2642000000001</v>
      </c>
      <c r="M10297" s="19">
        <v>640.66602</v>
      </c>
      <c r="N10297" s="19">
        <v>6682.9951000000001</v>
      </c>
      <c r="O10297" s="17">
        <f t="shared" si="1280"/>
        <v>12564</v>
      </c>
      <c r="P10297" s="18">
        <f t="shared" si="1281"/>
        <v>10865.218560000001</v>
      </c>
      <c r="Q10297" s="18">
        <f t="shared" si="1282"/>
        <v>13114.904399999999</v>
      </c>
      <c r="R10297" s="18">
        <f t="shared" si="1283"/>
        <v>14091.3264</v>
      </c>
      <c r="S10297" s="18">
        <f t="shared" si="1284"/>
        <v>8489.3297999999995</v>
      </c>
      <c r="T10297" s="18">
        <f t="shared" si="1285"/>
        <v>13383.170400000001</v>
      </c>
      <c r="U10297" s="18">
        <f t="shared" si="1286"/>
        <v>7687.9922399999996</v>
      </c>
      <c r="V10297" s="18">
        <f t="shared" si="1287"/>
        <v>80195.941200000001</v>
      </c>
      <c r="W10297" s="21">
        <v>73144.9296875</v>
      </c>
      <c r="X10297" s="21">
        <v>120</v>
      </c>
      <c r="Y10297" s="21">
        <v>49</v>
      </c>
      <c r="Z10297" s="21">
        <v>114</v>
      </c>
      <c r="AA10297" s="21">
        <v>15</v>
      </c>
    </row>
    <row r="10298" spans="1:27" hidden="1" x14ac:dyDescent="0.35">
      <c r="A10298">
        <v>1036</v>
      </c>
      <c r="B10298" t="s">
        <v>137</v>
      </c>
      <c r="C10298">
        <v>0</v>
      </c>
      <c r="D10298" t="s">
        <v>2509</v>
      </c>
      <c r="E10298" t="s">
        <v>228</v>
      </c>
      <c r="F10298" t="s">
        <v>13</v>
      </c>
      <c r="G10298" s="19">
        <v>654</v>
      </c>
      <c r="H10298" s="19">
        <v>470.77136000000002</v>
      </c>
      <c r="I10298" s="19">
        <v>1053.4281000000001</v>
      </c>
      <c r="J10298" s="19">
        <v>789.79834000000005</v>
      </c>
      <c r="K10298" s="19">
        <v>407.54901000000001</v>
      </c>
      <c r="L10298" s="19">
        <v>0</v>
      </c>
      <c r="M10298" s="19">
        <v>580.72069999999997</v>
      </c>
      <c r="N10298" s="19">
        <v>3956.2676000000001</v>
      </c>
      <c r="O10298" s="17">
        <f t="shared" si="1280"/>
        <v>7848</v>
      </c>
      <c r="P10298" s="18">
        <f t="shared" si="1281"/>
        <v>5649.2563200000004</v>
      </c>
      <c r="Q10298" s="18">
        <f t="shared" si="1282"/>
        <v>12641.137200000001</v>
      </c>
      <c r="R10298" s="18">
        <f t="shared" si="1283"/>
        <v>9477.5800799999997</v>
      </c>
      <c r="S10298" s="18">
        <f t="shared" si="1284"/>
        <v>4890.5881200000003</v>
      </c>
      <c r="T10298" s="18">
        <f t="shared" si="1285"/>
        <v>0</v>
      </c>
      <c r="U10298" s="18">
        <f t="shared" si="1286"/>
        <v>6968.6484</v>
      </c>
      <c r="V10298" s="18">
        <f t="shared" si="1287"/>
        <v>47475.211200000005</v>
      </c>
      <c r="W10298" s="21">
        <v>73144.9296875</v>
      </c>
      <c r="X10298" s="21">
        <v>120</v>
      </c>
      <c r="Y10298" s="21">
        <v>49</v>
      </c>
      <c r="Z10298" s="21">
        <v>114</v>
      </c>
      <c r="AA10298" s="21">
        <v>15</v>
      </c>
    </row>
    <row r="10299" spans="1:27" hidden="1" x14ac:dyDescent="0.35">
      <c r="A10299">
        <v>1036</v>
      </c>
      <c r="B10299" t="s">
        <v>137</v>
      </c>
      <c r="C10299">
        <v>0</v>
      </c>
      <c r="D10299" t="s">
        <v>2509</v>
      </c>
      <c r="E10299" t="s">
        <v>228</v>
      </c>
      <c r="F10299" t="s">
        <v>14</v>
      </c>
      <c r="G10299" s="19">
        <v>783</v>
      </c>
      <c r="H10299" s="19">
        <v>585.92236000000003</v>
      </c>
      <c r="I10299" s="19">
        <v>1157.4219000000001</v>
      </c>
      <c r="J10299" s="19">
        <v>984.64282000000003</v>
      </c>
      <c r="K10299" s="19">
        <v>496.01456000000002</v>
      </c>
      <c r="L10299" s="19">
        <v>532.43670999999995</v>
      </c>
      <c r="M10299" s="19">
        <v>662.30889999999999</v>
      </c>
      <c r="N10299" s="19">
        <v>5201.7470999999996</v>
      </c>
      <c r="O10299" s="17">
        <f t="shared" si="1280"/>
        <v>9396</v>
      </c>
      <c r="P10299" s="18">
        <f t="shared" si="1281"/>
        <v>7031.0683200000003</v>
      </c>
      <c r="Q10299" s="18">
        <f t="shared" si="1282"/>
        <v>13889.0628</v>
      </c>
      <c r="R10299" s="18">
        <f t="shared" si="1283"/>
        <v>11815.71384</v>
      </c>
      <c r="S10299" s="18">
        <f t="shared" si="1284"/>
        <v>5952.17472</v>
      </c>
      <c r="T10299" s="18">
        <f t="shared" si="1285"/>
        <v>6389.2405199999994</v>
      </c>
      <c r="U10299" s="18">
        <f t="shared" si="1286"/>
        <v>7947.7067999999999</v>
      </c>
      <c r="V10299" s="18">
        <f t="shared" si="1287"/>
        <v>62420.965199999991</v>
      </c>
      <c r="W10299" s="21">
        <v>73144.9296875</v>
      </c>
      <c r="X10299" s="21">
        <v>120</v>
      </c>
      <c r="Y10299" s="21">
        <v>49</v>
      </c>
      <c r="Z10299" s="21">
        <v>114</v>
      </c>
      <c r="AA10299" s="21">
        <v>15</v>
      </c>
    </row>
    <row r="10300" spans="1:27" hidden="1" x14ac:dyDescent="0.35">
      <c r="A10300">
        <v>1036</v>
      </c>
      <c r="B10300" t="s">
        <v>137</v>
      </c>
      <c r="C10300">
        <v>0</v>
      </c>
      <c r="D10300" t="s">
        <v>2509</v>
      </c>
      <c r="E10300" t="s">
        <v>228</v>
      </c>
      <c r="F10300" t="s">
        <v>15</v>
      </c>
      <c r="G10300" s="19">
        <v>783</v>
      </c>
      <c r="H10300" s="19">
        <v>742.05804000000001</v>
      </c>
      <c r="I10300" s="19">
        <v>1195.0003999999999</v>
      </c>
      <c r="J10300" s="19">
        <v>1179.4873</v>
      </c>
      <c r="K10300" s="19">
        <v>552.58867999999995</v>
      </c>
      <c r="L10300" s="19">
        <v>978.12823000000003</v>
      </c>
      <c r="M10300" s="19">
        <v>668.32390999999996</v>
      </c>
      <c r="N10300" s="19">
        <v>6098.5864000000001</v>
      </c>
      <c r="O10300" s="17">
        <f t="shared" si="1280"/>
        <v>9396</v>
      </c>
      <c r="P10300" s="18">
        <f t="shared" si="1281"/>
        <v>8904.6964800000005</v>
      </c>
      <c r="Q10300" s="18">
        <f t="shared" si="1282"/>
        <v>14340.004799999999</v>
      </c>
      <c r="R10300" s="18">
        <f t="shared" si="1283"/>
        <v>14153.847600000001</v>
      </c>
      <c r="S10300" s="18">
        <f t="shared" si="1284"/>
        <v>6631.0641599999999</v>
      </c>
      <c r="T10300" s="18">
        <f t="shared" si="1285"/>
        <v>11737.538759999999</v>
      </c>
      <c r="U10300" s="18">
        <f t="shared" si="1286"/>
        <v>8019.886919999999</v>
      </c>
      <c r="V10300" s="18">
        <f t="shared" si="1287"/>
        <v>73183.036800000002</v>
      </c>
      <c r="W10300" s="21">
        <v>73144.9296875</v>
      </c>
      <c r="X10300" s="21">
        <v>120</v>
      </c>
      <c r="Y10300" s="21">
        <v>49</v>
      </c>
      <c r="Z10300" s="21">
        <v>114</v>
      </c>
      <c r="AA10300" s="21">
        <v>15</v>
      </c>
    </row>
    <row r="10301" spans="1:27" hidden="1" x14ac:dyDescent="0.35">
      <c r="A10301">
        <v>1036</v>
      </c>
      <c r="B10301" t="s">
        <v>137</v>
      </c>
      <c r="C10301">
        <v>0</v>
      </c>
      <c r="D10301" t="s">
        <v>2509</v>
      </c>
      <c r="E10301" t="s">
        <v>228</v>
      </c>
      <c r="F10301" t="s">
        <v>110</v>
      </c>
      <c r="G10301" s="19">
        <v>1047</v>
      </c>
      <c r="H10301" s="19">
        <v>905.99652000000003</v>
      </c>
      <c r="I10301" s="19">
        <v>1212.1315999999999</v>
      </c>
      <c r="J10301" s="19">
        <v>1374.3318999999999</v>
      </c>
      <c r="K10301" s="19">
        <v>707.64770999999996</v>
      </c>
      <c r="L10301" s="19">
        <v>1115.2642000000001</v>
      </c>
      <c r="M10301" s="19">
        <v>744.72002999999995</v>
      </c>
      <c r="N10301" s="19">
        <v>7107.0918000000001</v>
      </c>
      <c r="O10301" s="17">
        <f t="shared" si="1280"/>
        <v>12564</v>
      </c>
      <c r="P10301" s="18">
        <f t="shared" si="1281"/>
        <v>10871.95824</v>
      </c>
      <c r="Q10301" s="18">
        <f t="shared" si="1282"/>
        <v>14545.5792</v>
      </c>
      <c r="R10301" s="18">
        <f t="shared" si="1283"/>
        <v>16491.982799999998</v>
      </c>
      <c r="S10301" s="18">
        <f t="shared" si="1284"/>
        <v>8491.7725199999986</v>
      </c>
      <c r="T10301" s="18">
        <f t="shared" si="1285"/>
        <v>13383.170400000001</v>
      </c>
      <c r="U10301" s="18">
        <f t="shared" si="1286"/>
        <v>8936.6403599999994</v>
      </c>
      <c r="V10301" s="18">
        <f t="shared" si="1287"/>
        <v>85285.101599999995</v>
      </c>
      <c r="W10301" s="21">
        <v>73144.9296875</v>
      </c>
      <c r="X10301" s="21">
        <v>120</v>
      </c>
      <c r="Y10301" s="21">
        <v>49</v>
      </c>
      <c r="Z10301" s="21">
        <v>114</v>
      </c>
      <c r="AA10301" s="21">
        <v>15</v>
      </c>
    </row>
    <row r="10302" spans="1:27" hidden="1" x14ac:dyDescent="0.35">
      <c r="A10302">
        <v>1036</v>
      </c>
      <c r="B10302" t="s">
        <v>137</v>
      </c>
      <c r="C10302">
        <v>0</v>
      </c>
      <c r="D10302" t="s">
        <v>2509</v>
      </c>
      <c r="E10302" t="s">
        <v>228</v>
      </c>
      <c r="F10302" t="s">
        <v>111</v>
      </c>
      <c r="G10302" s="19">
        <v>1047</v>
      </c>
      <c r="H10302" s="19">
        <v>1108.7225000000001</v>
      </c>
      <c r="I10302" s="19">
        <v>1212.5291999999999</v>
      </c>
      <c r="J10302" s="19">
        <v>1569.1763000000001</v>
      </c>
      <c r="K10302" s="19">
        <v>781.10333000000003</v>
      </c>
      <c r="L10302" s="19">
        <v>1115.2642000000001</v>
      </c>
      <c r="M10302" s="19">
        <v>695.57030999999995</v>
      </c>
      <c r="N10302" s="19">
        <v>7529.3657000000003</v>
      </c>
      <c r="O10302" s="17">
        <f t="shared" si="1280"/>
        <v>12564</v>
      </c>
      <c r="P10302" s="18">
        <f t="shared" si="1281"/>
        <v>13304.670000000002</v>
      </c>
      <c r="Q10302" s="18">
        <f t="shared" si="1282"/>
        <v>14550.350399999999</v>
      </c>
      <c r="R10302" s="18">
        <f t="shared" si="1283"/>
        <v>18830.115600000001</v>
      </c>
      <c r="S10302" s="18">
        <f t="shared" si="1284"/>
        <v>9373.2399600000008</v>
      </c>
      <c r="T10302" s="18">
        <f t="shared" si="1285"/>
        <v>13383.170400000001</v>
      </c>
      <c r="U10302" s="18">
        <f t="shared" si="1286"/>
        <v>8346.8437199999989</v>
      </c>
      <c r="V10302" s="18">
        <f t="shared" si="1287"/>
        <v>90352.388399999996</v>
      </c>
      <c r="W10302" s="21">
        <v>73144.9296875</v>
      </c>
      <c r="X10302" s="21">
        <v>120</v>
      </c>
      <c r="Y10302" s="21">
        <v>49</v>
      </c>
      <c r="Z10302" s="21">
        <v>114</v>
      </c>
      <c r="AA10302" s="21">
        <v>15</v>
      </c>
    </row>
    <row r="10303" spans="1:27" x14ac:dyDescent="0.35">
      <c r="A10303">
        <v>2638</v>
      </c>
      <c r="B10303" t="s">
        <v>112</v>
      </c>
      <c r="C10303">
        <v>0</v>
      </c>
      <c r="D10303" t="s">
        <v>2613</v>
      </c>
      <c r="E10303" t="s">
        <v>2614</v>
      </c>
      <c r="F10303" t="s">
        <v>10</v>
      </c>
      <c r="G10303" s="19">
        <v>709</v>
      </c>
      <c r="H10303" s="19">
        <v>207.5025</v>
      </c>
      <c r="I10303" s="19">
        <v>985.61658</v>
      </c>
      <c r="J10303" s="19">
        <v>458.89917000000003</v>
      </c>
      <c r="K10303" s="19">
        <v>332.08499</v>
      </c>
      <c r="L10303" s="19">
        <v>0</v>
      </c>
      <c r="M10303" s="19">
        <v>408.92284999999998</v>
      </c>
      <c r="N10303" s="19">
        <v>3102.0261</v>
      </c>
      <c r="O10303" s="17">
        <f t="shared" si="1280"/>
        <v>8508</v>
      </c>
      <c r="P10303" s="18">
        <f t="shared" si="1281"/>
        <v>2490.0299999999997</v>
      </c>
      <c r="Q10303" s="18">
        <f t="shared" si="1282"/>
        <v>11827.39896</v>
      </c>
      <c r="R10303" s="18">
        <f t="shared" si="1283"/>
        <v>5506.7900399999999</v>
      </c>
      <c r="S10303" s="18">
        <f t="shared" si="1284"/>
        <v>3985.0198799999998</v>
      </c>
      <c r="T10303" s="18">
        <f t="shared" si="1285"/>
        <v>0</v>
      </c>
      <c r="U10303" s="18">
        <f t="shared" si="1286"/>
        <v>4907.0742</v>
      </c>
      <c r="V10303" s="18">
        <f t="shared" si="1287"/>
        <v>37224.313200000004</v>
      </c>
      <c r="W10303" s="21">
        <v>75452.203125</v>
      </c>
      <c r="X10303" s="21">
        <v>254</v>
      </c>
      <c r="Y10303" s="21">
        <v>67</v>
      </c>
      <c r="Z10303" s="21">
        <v>205</v>
      </c>
      <c r="AA10303" s="21">
        <v>49</v>
      </c>
    </row>
    <row r="10304" spans="1:27" hidden="1" x14ac:dyDescent="0.35">
      <c r="A10304">
        <v>1037</v>
      </c>
      <c r="B10304" t="s">
        <v>137</v>
      </c>
      <c r="C10304">
        <v>0</v>
      </c>
      <c r="D10304" t="s">
        <v>2562</v>
      </c>
      <c r="E10304" t="s">
        <v>549</v>
      </c>
      <c r="F10304" t="s">
        <v>11</v>
      </c>
      <c r="G10304" s="19">
        <v>663</v>
      </c>
      <c r="H10304" s="19">
        <v>336.38909999999998</v>
      </c>
      <c r="I10304" s="19">
        <v>946.61292000000003</v>
      </c>
      <c r="J10304" s="19">
        <v>787.33051</v>
      </c>
      <c r="K10304" s="19">
        <v>362.11806999999999</v>
      </c>
      <c r="L10304" s="19">
        <v>474.49050999999997</v>
      </c>
      <c r="M10304" s="19">
        <v>488.52213</v>
      </c>
      <c r="N10304" s="19">
        <v>4058.4630999999999</v>
      </c>
      <c r="O10304" s="17">
        <f t="shared" si="1280"/>
        <v>7956</v>
      </c>
      <c r="P10304" s="18">
        <f t="shared" si="1281"/>
        <v>4036.6691999999998</v>
      </c>
      <c r="Q10304" s="18">
        <f t="shared" si="1282"/>
        <v>11359.35504</v>
      </c>
      <c r="R10304" s="18">
        <f t="shared" si="1283"/>
        <v>9447.966120000001</v>
      </c>
      <c r="S10304" s="18">
        <f t="shared" si="1284"/>
        <v>4345.4168399999999</v>
      </c>
      <c r="T10304" s="18">
        <f t="shared" si="1285"/>
        <v>5693.8861199999992</v>
      </c>
      <c r="U10304" s="18">
        <f t="shared" si="1286"/>
        <v>5862.2655599999998</v>
      </c>
      <c r="V10304" s="18">
        <f t="shared" si="1287"/>
        <v>48701.557199999996</v>
      </c>
      <c r="W10304" s="21">
        <v>44470.80859375</v>
      </c>
      <c r="X10304" s="21">
        <v>120</v>
      </c>
      <c r="Y10304" s="21">
        <v>50</v>
      </c>
      <c r="Z10304" s="21">
        <v>16</v>
      </c>
      <c r="AA10304" s="21">
        <v>101</v>
      </c>
    </row>
    <row r="10305" spans="1:27" hidden="1" x14ac:dyDescent="0.35">
      <c r="A10305">
        <v>1037</v>
      </c>
      <c r="B10305" t="s">
        <v>137</v>
      </c>
      <c r="C10305">
        <v>0</v>
      </c>
      <c r="D10305" t="s">
        <v>2562</v>
      </c>
      <c r="E10305" t="s">
        <v>549</v>
      </c>
      <c r="F10305" t="s">
        <v>12</v>
      </c>
      <c r="G10305" s="19">
        <v>663</v>
      </c>
      <c r="H10305" s="19">
        <v>492.86624</v>
      </c>
      <c r="I10305" s="19">
        <v>993.90197999999998</v>
      </c>
      <c r="J10305" s="19">
        <v>1047.7618</v>
      </c>
      <c r="K10305" s="19">
        <v>418.81592000000001</v>
      </c>
      <c r="L10305" s="19">
        <v>871.67651000000001</v>
      </c>
      <c r="M10305" s="19">
        <v>500.82877000000002</v>
      </c>
      <c r="N10305" s="19">
        <v>4988.8510999999999</v>
      </c>
      <c r="O10305" s="17">
        <f t="shared" si="1280"/>
        <v>7956</v>
      </c>
      <c r="P10305" s="18">
        <f t="shared" si="1281"/>
        <v>5914.3948799999998</v>
      </c>
      <c r="Q10305" s="18">
        <f t="shared" si="1282"/>
        <v>11926.823759999999</v>
      </c>
      <c r="R10305" s="18">
        <f t="shared" si="1283"/>
        <v>12573.141599999999</v>
      </c>
      <c r="S10305" s="18">
        <f t="shared" si="1284"/>
        <v>5025.7910400000001</v>
      </c>
      <c r="T10305" s="18">
        <f t="shared" si="1285"/>
        <v>10460.118119999999</v>
      </c>
      <c r="U10305" s="18">
        <f t="shared" si="1286"/>
        <v>6009.94524</v>
      </c>
      <c r="V10305" s="18">
        <f t="shared" si="1287"/>
        <v>59866.213199999998</v>
      </c>
      <c r="W10305" s="21">
        <v>44470.80859375</v>
      </c>
      <c r="X10305" s="21">
        <v>120</v>
      </c>
      <c r="Y10305" s="21">
        <v>50</v>
      </c>
      <c r="Z10305" s="21">
        <v>16</v>
      </c>
      <c r="AA10305" s="21">
        <v>101</v>
      </c>
    </row>
    <row r="10306" spans="1:27" hidden="1" x14ac:dyDescent="0.35">
      <c r="A10306">
        <v>1037</v>
      </c>
      <c r="B10306" t="s">
        <v>137</v>
      </c>
      <c r="C10306">
        <v>0</v>
      </c>
      <c r="D10306" t="s">
        <v>2562</v>
      </c>
      <c r="E10306" t="s">
        <v>549</v>
      </c>
      <c r="F10306" t="s">
        <v>108</v>
      </c>
      <c r="G10306" s="19">
        <v>851</v>
      </c>
      <c r="H10306" s="19">
        <v>657.50531000000001</v>
      </c>
      <c r="I10306" s="19">
        <v>1022.7607</v>
      </c>
      <c r="J10306" s="19">
        <v>1308.1931999999999</v>
      </c>
      <c r="K10306" s="19">
        <v>546.59100000000001</v>
      </c>
      <c r="L10306" s="19">
        <v>993.88762999999994</v>
      </c>
      <c r="M10306" s="19">
        <v>600.17285000000004</v>
      </c>
      <c r="N10306" s="19">
        <v>5980.1108000000004</v>
      </c>
      <c r="O10306" s="17">
        <f t="shared" si="1280"/>
        <v>10212</v>
      </c>
      <c r="P10306" s="18">
        <f t="shared" si="1281"/>
        <v>7890.0637200000001</v>
      </c>
      <c r="Q10306" s="18">
        <f t="shared" si="1282"/>
        <v>12273.128400000001</v>
      </c>
      <c r="R10306" s="18">
        <f t="shared" si="1283"/>
        <v>15698.3184</v>
      </c>
      <c r="S10306" s="18">
        <f t="shared" si="1284"/>
        <v>6559.0920000000006</v>
      </c>
      <c r="T10306" s="18">
        <f t="shared" si="1285"/>
        <v>11926.651559999998</v>
      </c>
      <c r="U10306" s="18">
        <f t="shared" si="1286"/>
        <v>7202.0742000000009</v>
      </c>
      <c r="V10306" s="18">
        <f t="shared" si="1287"/>
        <v>71761.329599999997</v>
      </c>
      <c r="W10306" s="21">
        <v>44470.80859375</v>
      </c>
      <c r="X10306" s="21">
        <v>120</v>
      </c>
      <c r="Y10306" s="21">
        <v>50</v>
      </c>
      <c r="Z10306" s="21">
        <v>16</v>
      </c>
      <c r="AA10306" s="21">
        <v>101</v>
      </c>
    </row>
    <row r="10307" spans="1:27" hidden="1" x14ac:dyDescent="0.35">
      <c r="A10307">
        <v>1037</v>
      </c>
      <c r="B10307" t="s">
        <v>137</v>
      </c>
      <c r="C10307">
        <v>0</v>
      </c>
      <c r="D10307" t="s">
        <v>2562</v>
      </c>
      <c r="E10307" t="s">
        <v>549</v>
      </c>
      <c r="F10307" t="s">
        <v>109</v>
      </c>
      <c r="G10307" s="19">
        <v>851</v>
      </c>
      <c r="H10307" s="19">
        <v>804.83099000000004</v>
      </c>
      <c r="I10307" s="19">
        <v>1031.7602999999999</v>
      </c>
      <c r="J10307" s="19">
        <v>1568.6244999999999</v>
      </c>
      <c r="K10307" s="19">
        <v>599.97289999999998</v>
      </c>
      <c r="L10307" s="19">
        <v>993.88762999999994</v>
      </c>
      <c r="M10307" s="19">
        <v>570.04169000000002</v>
      </c>
      <c r="N10307" s="19">
        <v>6420.1181999999999</v>
      </c>
      <c r="O10307" s="17">
        <f t="shared" ref="O10307:O10370" si="1288">G10307*12</f>
        <v>10212</v>
      </c>
      <c r="P10307" s="18">
        <f t="shared" ref="P10307:P10370" si="1289">H10307*12</f>
        <v>9657.971880000001</v>
      </c>
      <c r="Q10307" s="18">
        <f t="shared" ref="Q10307:Q10370" si="1290">I10307*12</f>
        <v>12381.123599999999</v>
      </c>
      <c r="R10307" s="18">
        <f t="shared" ref="R10307:R10370" si="1291">J10307*12</f>
        <v>18823.493999999999</v>
      </c>
      <c r="S10307" s="18">
        <f t="shared" ref="S10307:S10370" si="1292">K10307*12</f>
        <v>7199.6747999999998</v>
      </c>
      <c r="T10307" s="18">
        <f t="shared" ref="T10307:T10370" si="1293">L10307*12</f>
        <v>11926.651559999998</v>
      </c>
      <c r="U10307" s="18">
        <f t="shared" ref="U10307:U10370" si="1294">M10307*12</f>
        <v>6840.5002800000002</v>
      </c>
      <c r="V10307" s="18">
        <f t="shared" ref="V10307:V10370" si="1295">N10307*12</f>
        <v>77041.418399999995</v>
      </c>
      <c r="W10307" s="21">
        <v>44470.80859375</v>
      </c>
      <c r="X10307" s="21">
        <v>120</v>
      </c>
      <c r="Y10307" s="21">
        <v>50</v>
      </c>
      <c r="Z10307" s="21">
        <v>16</v>
      </c>
      <c r="AA10307" s="21">
        <v>101</v>
      </c>
    </row>
    <row r="10308" spans="1:27" hidden="1" x14ac:dyDescent="0.35">
      <c r="A10308">
        <v>1037</v>
      </c>
      <c r="B10308" t="s">
        <v>137</v>
      </c>
      <c r="C10308">
        <v>0</v>
      </c>
      <c r="D10308" t="s">
        <v>2562</v>
      </c>
      <c r="E10308" t="s">
        <v>549</v>
      </c>
      <c r="F10308" t="s">
        <v>13</v>
      </c>
      <c r="G10308" s="19">
        <v>520</v>
      </c>
      <c r="H10308" s="19">
        <v>418.46341000000001</v>
      </c>
      <c r="I10308" s="19">
        <v>1070.1685</v>
      </c>
      <c r="J10308" s="19">
        <v>1053.7982999999999</v>
      </c>
      <c r="K10308" s="19">
        <v>340.04230000000001</v>
      </c>
      <c r="L10308" s="19">
        <v>0</v>
      </c>
      <c r="M10308" s="19">
        <v>587.46320000000003</v>
      </c>
      <c r="N10308" s="19">
        <v>3989.9358000000002</v>
      </c>
      <c r="O10308" s="17">
        <f t="shared" si="1288"/>
        <v>6240</v>
      </c>
      <c r="P10308" s="18">
        <f t="shared" si="1289"/>
        <v>5021.5609199999999</v>
      </c>
      <c r="Q10308" s="18">
        <f t="shared" si="1290"/>
        <v>12842.022000000001</v>
      </c>
      <c r="R10308" s="18">
        <f t="shared" si="1291"/>
        <v>12645.579599999999</v>
      </c>
      <c r="S10308" s="18">
        <f t="shared" si="1292"/>
        <v>4080.5075999999999</v>
      </c>
      <c r="T10308" s="18">
        <f t="shared" si="1293"/>
        <v>0</v>
      </c>
      <c r="U10308" s="18">
        <f t="shared" si="1294"/>
        <v>7049.5583999999999</v>
      </c>
      <c r="V10308" s="18">
        <f t="shared" si="1295"/>
        <v>47879.229600000006</v>
      </c>
      <c r="W10308" s="21">
        <v>44470.80859375</v>
      </c>
      <c r="X10308" s="21">
        <v>120</v>
      </c>
      <c r="Y10308" s="21">
        <v>50</v>
      </c>
      <c r="Z10308" s="21">
        <v>16</v>
      </c>
      <c r="AA10308" s="21">
        <v>101</v>
      </c>
    </row>
    <row r="10309" spans="1:27" hidden="1" x14ac:dyDescent="0.35">
      <c r="A10309">
        <v>1037</v>
      </c>
      <c r="B10309" t="s">
        <v>137</v>
      </c>
      <c r="C10309">
        <v>0</v>
      </c>
      <c r="D10309" t="s">
        <v>2562</v>
      </c>
      <c r="E10309" t="s">
        <v>549</v>
      </c>
      <c r="F10309" t="s">
        <v>14</v>
      </c>
      <c r="G10309" s="19">
        <v>663</v>
      </c>
      <c r="H10309" s="19">
        <v>520.81982000000005</v>
      </c>
      <c r="I10309" s="19">
        <v>1114.3887</v>
      </c>
      <c r="J10309" s="19">
        <v>1314.2297000000001</v>
      </c>
      <c r="K10309" s="19">
        <v>428.94461000000001</v>
      </c>
      <c r="L10309" s="19">
        <v>474.49050999999997</v>
      </c>
      <c r="M10309" s="19">
        <v>656.15790000000004</v>
      </c>
      <c r="N10309" s="19">
        <v>5172.0312999999996</v>
      </c>
      <c r="O10309" s="17">
        <f t="shared" si="1288"/>
        <v>7956</v>
      </c>
      <c r="P10309" s="18">
        <f t="shared" si="1289"/>
        <v>6249.8378400000001</v>
      </c>
      <c r="Q10309" s="18">
        <f t="shared" si="1290"/>
        <v>13372.6644</v>
      </c>
      <c r="R10309" s="18">
        <f t="shared" si="1291"/>
        <v>15770.756400000002</v>
      </c>
      <c r="S10309" s="18">
        <f t="shared" si="1292"/>
        <v>5147.3353200000001</v>
      </c>
      <c r="T10309" s="18">
        <f t="shared" si="1293"/>
        <v>5693.8861199999992</v>
      </c>
      <c r="U10309" s="18">
        <f t="shared" si="1294"/>
        <v>7873.8948</v>
      </c>
      <c r="V10309" s="18">
        <f t="shared" si="1295"/>
        <v>62064.375599999999</v>
      </c>
      <c r="W10309" s="21">
        <v>44470.80859375</v>
      </c>
      <c r="X10309" s="21">
        <v>120</v>
      </c>
      <c r="Y10309" s="21">
        <v>50</v>
      </c>
      <c r="Z10309" s="21">
        <v>16</v>
      </c>
      <c r="AA10309" s="21">
        <v>101</v>
      </c>
    </row>
    <row r="10310" spans="1:27" hidden="1" x14ac:dyDescent="0.35">
      <c r="A10310">
        <v>1037</v>
      </c>
      <c r="B10310" t="s">
        <v>137</v>
      </c>
      <c r="C10310">
        <v>0</v>
      </c>
      <c r="D10310" t="s">
        <v>2562</v>
      </c>
      <c r="E10310" t="s">
        <v>549</v>
      </c>
      <c r="F10310" t="s">
        <v>15</v>
      </c>
      <c r="G10310" s="19">
        <v>663</v>
      </c>
      <c r="H10310" s="19">
        <v>659.60712000000001</v>
      </c>
      <c r="I10310" s="19">
        <v>1141.2271000000001</v>
      </c>
      <c r="J10310" s="19">
        <v>1574.6610000000001</v>
      </c>
      <c r="K10310" s="19">
        <v>479.23273</v>
      </c>
      <c r="L10310" s="19">
        <v>871.67651000000001</v>
      </c>
      <c r="M10310" s="19">
        <v>657.40430000000003</v>
      </c>
      <c r="N10310" s="19">
        <v>6046.8086000000003</v>
      </c>
      <c r="O10310" s="17">
        <f t="shared" si="1288"/>
        <v>7956</v>
      </c>
      <c r="P10310" s="18">
        <f t="shared" si="1289"/>
        <v>7915.2854399999997</v>
      </c>
      <c r="Q10310" s="18">
        <f t="shared" si="1290"/>
        <v>13694.725200000001</v>
      </c>
      <c r="R10310" s="18">
        <f t="shared" si="1291"/>
        <v>18895.932000000001</v>
      </c>
      <c r="S10310" s="18">
        <f t="shared" si="1292"/>
        <v>5750.7927600000003</v>
      </c>
      <c r="T10310" s="18">
        <f t="shared" si="1293"/>
        <v>10460.118119999999</v>
      </c>
      <c r="U10310" s="18">
        <f t="shared" si="1294"/>
        <v>7888.8516</v>
      </c>
      <c r="V10310" s="18">
        <f t="shared" si="1295"/>
        <v>72561.703200000004</v>
      </c>
      <c r="W10310" s="21">
        <v>44470.80859375</v>
      </c>
      <c r="X10310" s="21">
        <v>120</v>
      </c>
      <c r="Y10310" s="21">
        <v>50</v>
      </c>
      <c r="Z10310" s="21">
        <v>16</v>
      </c>
      <c r="AA10310" s="21">
        <v>101</v>
      </c>
    </row>
    <row r="10311" spans="1:27" hidden="1" x14ac:dyDescent="0.35">
      <c r="A10311">
        <v>1037</v>
      </c>
      <c r="B10311" t="s">
        <v>137</v>
      </c>
      <c r="C10311">
        <v>0</v>
      </c>
      <c r="D10311" t="s">
        <v>2562</v>
      </c>
      <c r="E10311" t="s">
        <v>549</v>
      </c>
      <c r="F10311" t="s">
        <v>110</v>
      </c>
      <c r="G10311" s="19">
        <v>851</v>
      </c>
      <c r="H10311" s="19">
        <v>805.33014000000003</v>
      </c>
      <c r="I10311" s="19">
        <v>1149.0795000000001</v>
      </c>
      <c r="J10311" s="19">
        <v>1835.0924</v>
      </c>
      <c r="K10311" s="19">
        <v>600.15368999999998</v>
      </c>
      <c r="L10311" s="19">
        <v>993.88762999999994</v>
      </c>
      <c r="M10311" s="19">
        <v>710.2962</v>
      </c>
      <c r="N10311" s="19">
        <v>6944.8393999999998</v>
      </c>
      <c r="O10311" s="17">
        <f t="shared" si="1288"/>
        <v>10212</v>
      </c>
      <c r="P10311" s="18">
        <f t="shared" si="1289"/>
        <v>9663.9616800000003</v>
      </c>
      <c r="Q10311" s="18">
        <f t="shared" si="1290"/>
        <v>13788.954000000002</v>
      </c>
      <c r="R10311" s="18">
        <f t="shared" si="1291"/>
        <v>22021.108800000002</v>
      </c>
      <c r="S10311" s="18">
        <f t="shared" si="1292"/>
        <v>7201.8442799999993</v>
      </c>
      <c r="T10311" s="18">
        <f t="shared" si="1293"/>
        <v>11926.651559999998</v>
      </c>
      <c r="U10311" s="18">
        <f t="shared" si="1294"/>
        <v>8523.5544000000009</v>
      </c>
      <c r="V10311" s="18">
        <f t="shared" si="1295"/>
        <v>83338.072799999994</v>
      </c>
      <c r="W10311" s="21">
        <v>44470.80859375</v>
      </c>
      <c r="X10311" s="21">
        <v>120</v>
      </c>
      <c r="Y10311" s="21">
        <v>50</v>
      </c>
      <c r="Z10311" s="21">
        <v>16</v>
      </c>
      <c r="AA10311" s="21">
        <v>101</v>
      </c>
    </row>
    <row r="10312" spans="1:27" hidden="1" x14ac:dyDescent="0.35">
      <c r="A10312">
        <v>1037</v>
      </c>
      <c r="B10312" t="s">
        <v>137</v>
      </c>
      <c r="C10312">
        <v>0</v>
      </c>
      <c r="D10312" t="s">
        <v>2562</v>
      </c>
      <c r="E10312" t="s">
        <v>549</v>
      </c>
      <c r="F10312" t="s">
        <v>111</v>
      </c>
      <c r="G10312" s="19">
        <v>851</v>
      </c>
      <c r="H10312" s="19">
        <v>985.53107</v>
      </c>
      <c r="I10312" s="19">
        <v>1191.4871000000001</v>
      </c>
      <c r="J10312" s="19">
        <v>2095.5237000000002</v>
      </c>
      <c r="K10312" s="19">
        <v>665.44763</v>
      </c>
      <c r="L10312" s="19">
        <v>993.88762999999994</v>
      </c>
      <c r="M10312" s="19">
        <v>681.63409000000001</v>
      </c>
      <c r="N10312" s="19">
        <v>7464.5111999999999</v>
      </c>
      <c r="O10312" s="17">
        <f t="shared" si="1288"/>
        <v>10212</v>
      </c>
      <c r="P10312" s="18">
        <f t="shared" si="1289"/>
        <v>11826.37284</v>
      </c>
      <c r="Q10312" s="18">
        <f t="shared" si="1290"/>
        <v>14297.8452</v>
      </c>
      <c r="R10312" s="18">
        <f t="shared" si="1291"/>
        <v>25146.284400000004</v>
      </c>
      <c r="S10312" s="18">
        <f t="shared" si="1292"/>
        <v>7985.3715599999996</v>
      </c>
      <c r="T10312" s="18">
        <f t="shared" si="1293"/>
        <v>11926.651559999998</v>
      </c>
      <c r="U10312" s="18">
        <f t="shared" si="1294"/>
        <v>8179.6090800000002</v>
      </c>
      <c r="V10312" s="18">
        <f t="shared" si="1295"/>
        <v>89574.134399999995</v>
      </c>
      <c r="W10312" s="21">
        <v>44470.80859375</v>
      </c>
      <c r="X10312" s="21">
        <v>120</v>
      </c>
      <c r="Y10312" s="21">
        <v>50</v>
      </c>
      <c r="Z10312" s="21">
        <v>16</v>
      </c>
      <c r="AA10312" s="21">
        <v>101</v>
      </c>
    </row>
    <row r="10313" spans="1:27" x14ac:dyDescent="0.35">
      <c r="A10313">
        <v>2246</v>
      </c>
      <c r="B10313" t="s">
        <v>232</v>
      </c>
      <c r="C10313">
        <v>0</v>
      </c>
      <c r="D10313" t="s">
        <v>2615</v>
      </c>
      <c r="E10313" t="s">
        <v>2616</v>
      </c>
      <c r="F10313" t="s">
        <v>10</v>
      </c>
      <c r="G10313" s="19">
        <v>643</v>
      </c>
      <c r="H10313" s="19">
        <v>304.33701000000002</v>
      </c>
      <c r="I10313" s="19">
        <v>1145.3013000000001</v>
      </c>
      <c r="J10313" s="19">
        <v>460.77334999999999</v>
      </c>
      <c r="K10313" s="19">
        <v>343.25756999999999</v>
      </c>
      <c r="L10313" s="19">
        <v>0</v>
      </c>
      <c r="M10313" s="19">
        <v>660.48175000000003</v>
      </c>
      <c r="N10313" s="19">
        <v>3557.1509000000001</v>
      </c>
      <c r="O10313" s="17">
        <f t="shared" si="1288"/>
        <v>7716</v>
      </c>
      <c r="P10313" s="18">
        <f t="shared" si="1289"/>
        <v>3652.0441200000005</v>
      </c>
      <c r="Q10313" s="18">
        <f t="shared" si="1290"/>
        <v>13743.615600000001</v>
      </c>
      <c r="R10313" s="18">
        <f t="shared" si="1291"/>
        <v>5529.2802000000001</v>
      </c>
      <c r="S10313" s="18">
        <f t="shared" si="1292"/>
        <v>4119.0908399999998</v>
      </c>
      <c r="T10313" s="18">
        <f t="shared" si="1293"/>
        <v>0</v>
      </c>
      <c r="U10313" s="18">
        <f t="shared" si="1294"/>
        <v>7925.7810000000009</v>
      </c>
      <c r="V10313" s="18">
        <f t="shared" si="1295"/>
        <v>42685.810799999999</v>
      </c>
      <c r="W10313" s="21">
        <v>64078.05078125</v>
      </c>
      <c r="X10313" s="21">
        <v>36</v>
      </c>
      <c r="Y10313" s="21">
        <v>15</v>
      </c>
      <c r="Z10313" s="21">
        <v>11</v>
      </c>
      <c r="AA10313" s="21">
        <v>22</v>
      </c>
    </row>
    <row r="10314" spans="1:27" hidden="1" x14ac:dyDescent="0.35">
      <c r="A10314">
        <v>1038</v>
      </c>
      <c r="B10314" t="s">
        <v>137</v>
      </c>
      <c r="C10314">
        <v>1</v>
      </c>
      <c r="D10314" t="s">
        <v>1630</v>
      </c>
      <c r="E10314" t="s">
        <v>1642</v>
      </c>
      <c r="F10314" t="s">
        <v>11</v>
      </c>
      <c r="G10314" s="19">
        <v>755.21514999999999</v>
      </c>
      <c r="H10314" s="19">
        <v>370.79257000000001</v>
      </c>
      <c r="I10314" s="19">
        <v>1045.2819999999999</v>
      </c>
      <c r="J10314" s="19">
        <v>714.14531999999997</v>
      </c>
      <c r="K10314" s="19">
        <v>407.99698000000001</v>
      </c>
      <c r="L10314" s="19">
        <v>534.48969</v>
      </c>
      <c r="M10314" s="19">
        <v>557.4502</v>
      </c>
      <c r="N10314" s="19">
        <v>4385.3720999999996</v>
      </c>
      <c r="O10314" s="17">
        <f t="shared" si="1288"/>
        <v>9062.5817999999999</v>
      </c>
      <c r="P10314" s="18">
        <f t="shared" si="1289"/>
        <v>4449.5108399999999</v>
      </c>
      <c r="Q10314" s="18">
        <f t="shared" si="1290"/>
        <v>12543.383999999998</v>
      </c>
      <c r="R10314" s="18">
        <f t="shared" si="1291"/>
        <v>8569.7438399999992</v>
      </c>
      <c r="S10314" s="18">
        <f t="shared" si="1292"/>
        <v>4895.9637600000005</v>
      </c>
      <c r="T10314" s="18">
        <f t="shared" si="1293"/>
        <v>6413.8762800000004</v>
      </c>
      <c r="U10314" s="18">
        <f t="shared" si="1294"/>
        <v>6689.4023999999999</v>
      </c>
      <c r="V10314" s="18">
        <f t="shared" si="1295"/>
        <v>52624.465199999991</v>
      </c>
      <c r="W10314" s="21">
        <v>57785.6640625</v>
      </c>
      <c r="X10314" s="21">
        <v>120</v>
      </c>
      <c r="Y10314" s="21">
        <v>14</v>
      </c>
      <c r="Z10314" s="21">
        <v>33</v>
      </c>
      <c r="AA10314" s="21">
        <v>62</v>
      </c>
    </row>
    <row r="10315" spans="1:27" hidden="1" x14ac:dyDescent="0.35">
      <c r="A10315">
        <v>1038</v>
      </c>
      <c r="B10315" t="s">
        <v>137</v>
      </c>
      <c r="C10315">
        <v>1</v>
      </c>
      <c r="D10315" t="s">
        <v>1630</v>
      </c>
      <c r="E10315" t="s">
        <v>1642</v>
      </c>
      <c r="F10315" t="s">
        <v>12</v>
      </c>
      <c r="G10315" s="19">
        <v>755.21514999999999</v>
      </c>
      <c r="H10315" s="19">
        <v>543.27301</v>
      </c>
      <c r="I10315" s="19">
        <v>1111.8389999999999</v>
      </c>
      <c r="J10315" s="19">
        <v>955.16729999999995</v>
      </c>
      <c r="K10315" s="19">
        <v>470.49347</v>
      </c>
      <c r="L10315" s="19">
        <v>1227.1029000000001</v>
      </c>
      <c r="M10315" s="19">
        <v>672.32390999999996</v>
      </c>
      <c r="N10315" s="19">
        <v>5735.4146000000001</v>
      </c>
      <c r="O10315" s="17">
        <f t="shared" si="1288"/>
        <v>9062.5817999999999</v>
      </c>
      <c r="P10315" s="18">
        <f t="shared" si="1289"/>
        <v>6519.2761200000004</v>
      </c>
      <c r="Q10315" s="18">
        <f t="shared" si="1290"/>
        <v>13342.067999999999</v>
      </c>
      <c r="R10315" s="18">
        <f t="shared" si="1291"/>
        <v>11462.007599999999</v>
      </c>
      <c r="S10315" s="18">
        <f t="shared" si="1292"/>
        <v>5645.9216400000005</v>
      </c>
      <c r="T10315" s="18">
        <f t="shared" si="1293"/>
        <v>14725.234800000002</v>
      </c>
      <c r="U10315" s="18">
        <f t="shared" si="1294"/>
        <v>8067.886919999999</v>
      </c>
      <c r="V10315" s="18">
        <f t="shared" si="1295"/>
        <v>68824.975200000001</v>
      </c>
      <c r="W10315" s="21">
        <v>57785.6640625</v>
      </c>
      <c r="X10315" s="21">
        <v>120</v>
      </c>
      <c r="Y10315" s="21">
        <v>14</v>
      </c>
      <c r="Z10315" s="21">
        <v>33</v>
      </c>
      <c r="AA10315" s="21">
        <v>62</v>
      </c>
    </row>
    <row r="10316" spans="1:27" hidden="1" x14ac:dyDescent="0.35">
      <c r="A10316">
        <v>1038</v>
      </c>
      <c r="B10316" t="s">
        <v>137</v>
      </c>
      <c r="C10316">
        <v>1</v>
      </c>
      <c r="D10316" t="s">
        <v>1630</v>
      </c>
      <c r="E10316" t="s">
        <v>1642</v>
      </c>
      <c r="F10316" t="s">
        <v>108</v>
      </c>
      <c r="G10316" s="19">
        <v>1025.6415</v>
      </c>
      <c r="H10316" s="19">
        <v>724.75018</v>
      </c>
      <c r="I10316" s="19">
        <v>1155.6166000000001</v>
      </c>
      <c r="J10316" s="19">
        <v>1196.1893</v>
      </c>
      <c r="K10316" s="19">
        <v>634.23590000000002</v>
      </c>
      <c r="L10316" s="19">
        <v>1440.2145</v>
      </c>
      <c r="M10316" s="19">
        <v>895.50653</v>
      </c>
      <c r="N10316" s="19">
        <v>7072.1543000000001</v>
      </c>
      <c r="O10316" s="17">
        <f t="shared" si="1288"/>
        <v>12307.698</v>
      </c>
      <c r="P10316" s="18">
        <f t="shared" si="1289"/>
        <v>8697.00216</v>
      </c>
      <c r="Q10316" s="18">
        <f t="shared" si="1290"/>
        <v>13867.3992</v>
      </c>
      <c r="R10316" s="18">
        <f t="shared" si="1291"/>
        <v>14354.2716</v>
      </c>
      <c r="S10316" s="18">
        <f t="shared" si="1292"/>
        <v>7610.8307999999997</v>
      </c>
      <c r="T10316" s="18">
        <f t="shared" si="1293"/>
        <v>17282.574000000001</v>
      </c>
      <c r="U10316" s="18">
        <f t="shared" si="1294"/>
        <v>10746.07836</v>
      </c>
      <c r="V10316" s="18">
        <f t="shared" si="1295"/>
        <v>84865.851599999995</v>
      </c>
      <c r="W10316" s="21">
        <v>57785.6640625</v>
      </c>
      <c r="X10316" s="21">
        <v>120</v>
      </c>
      <c r="Y10316" s="21">
        <v>14</v>
      </c>
      <c r="Z10316" s="21">
        <v>33</v>
      </c>
      <c r="AA10316" s="21">
        <v>62</v>
      </c>
    </row>
    <row r="10317" spans="1:27" hidden="1" x14ac:dyDescent="0.35">
      <c r="A10317">
        <v>1038</v>
      </c>
      <c r="B10317" t="s">
        <v>137</v>
      </c>
      <c r="C10317">
        <v>1</v>
      </c>
      <c r="D10317" t="s">
        <v>1630</v>
      </c>
      <c r="E10317" t="s">
        <v>1642</v>
      </c>
      <c r="F10317" t="s">
        <v>109</v>
      </c>
      <c r="G10317" s="19">
        <v>1025.6415</v>
      </c>
      <c r="H10317" s="19">
        <v>887.14324999999997</v>
      </c>
      <c r="I10317" s="19">
        <v>1176.75</v>
      </c>
      <c r="J10317" s="19">
        <v>1437.2112999999999</v>
      </c>
      <c r="K10317" s="19">
        <v>693.07732999999996</v>
      </c>
      <c r="L10317" s="19">
        <v>1440.2145</v>
      </c>
      <c r="M10317" s="19">
        <v>903.44659000000001</v>
      </c>
      <c r="N10317" s="19">
        <v>7563.4844000000003</v>
      </c>
      <c r="O10317" s="17">
        <f t="shared" si="1288"/>
        <v>12307.698</v>
      </c>
      <c r="P10317" s="18">
        <f t="shared" si="1289"/>
        <v>10645.718999999999</v>
      </c>
      <c r="Q10317" s="18">
        <f t="shared" si="1290"/>
        <v>14121</v>
      </c>
      <c r="R10317" s="18">
        <f t="shared" si="1291"/>
        <v>17246.535599999999</v>
      </c>
      <c r="S10317" s="18">
        <f t="shared" si="1292"/>
        <v>8316.9279599999991</v>
      </c>
      <c r="T10317" s="18">
        <f t="shared" si="1293"/>
        <v>17282.574000000001</v>
      </c>
      <c r="U10317" s="18">
        <f t="shared" si="1294"/>
        <v>10841.35908</v>
      </c>
      <c r="V10317" s="18">
        <f t="shared" si="1295"/>
        <v>90761.8128</v>
      </c>
      <c r="W10317" s="21">
        <v>57785.6640625</v>
      </c>
      <c r="X10317" s="21">
        <v>120</v>
      </c>
      <c r="Y10317" s="21">
        <v>14</v>
      </c>
      <c r="Z10317" s="21">
        <v>33</v>
      </c>
      <c r="AA10317" s="21">
        <v>62</v>
      </c>
    </row>
    <row r="10318" spans="1:27" hidden="1" x14ac:dyDescent="0.35">
      <c r="A10318">
        <v>1038</v>
      </c>
      <c r="B10318" t="s">
        <v>137</v>
      </c>
      <c r="C10318">
        <v>1</v>
      </c>
      <c r="D10318" t="s">
        <v>1630</v>
      </c>
      <c r="E10318" t="s">
        <v>1642</v>
      </c>
      <c r="F10318" t="s">
        <v>13</v>
      </c>
      <c r="G10318" s="19">
        <v>575.48053000000004</v>
      </c>
      <c r="H10318" s="19">
        <v>461.26085999999998</v>
      </c>
      <c r="I10318" s="19">
        <v>1149.8164999999999</v>
      </c>
      <c r="J10318" s="19">
        <v>946.24663999999996</v>
      </c>
      <c r="K10318" s="19">
        <v>375.65231</v>
      </c>
      <c r="L10318" s="19">
        <v>0</v>
      </c>
      <c r="M10318" s="19">
        <v>614.01397999999995</v>
      </c>
      <c r="N10318" s="19">
        <v>4122.4706999999999</v>
      </c>
      <c r="O10318" s="17">
        <f t="shared" si="1288"/>
        <v>6905.7663600000005</v>
      </c>
      <c r="P10318" s="18">
        <f t="shared" si="1289"/>
        <v>5535.1303200000002</v>
      </c>
      <c r="Q10318" s="18">
        <f t="shared" si="1290"/>
        <v>13797.797999999999</v>
      </c>
      <c r="R10318" s="18">
        <f t="shared" si="1291"/>
        <v>11354.95968</v>
      </c>
      <c r="S10318" s="18">
        <f t="shared" si="1292"/>
        <v>4507.8277200000002</v>
      </c>
      <c r="T10318" s="18">
        <f t="shared" si="1293"/>
        <v>0</v>
      </c>
      <c r="U10318" s="18">
        <f t="shared" si="1294"/>
        <v>7368.1677599999994</v>
      </c>
      <c r="V10318" s="18">
        <f t="shared" si="1295"/>
        <v>49469.648399999998</v>
      </c>
      <c r="W10318" s="21">
        <v>57785.6640625</v>
      </c>
      <c r="X10318" s="21">
        <v>120</v>
      </c>
      <c r="Y10318" s="21">
        <v>14</v>
      </c>
      <c r="Z10318" s="21">
        <v>33</v>
      </c>
      <c r="AA10318" s="21">
        <v>62</v>
      </c>
    </row>
    <row r="10319" spans="1:27" hidden="1" x14ac:dyDescent="0.35">
      <c r="A10319">
        <v>1038</v>
      </c>
      <c r="B10319" t="s">
        <v>137</v>
      </c>
      <c r="C10319">
        <v>1</v>
      </c>
      <c r="D10319" t="s">
        <v>1630</v>
      </c>
      <c r="E10319" t="s">
        <v>1642</v>
      </c>
      <c r="F10319" t="s">
        <v>14</v>
      </c>
      <c r="G10319" s="19">
        <v>755.21514999999999</v>
      </c>
      <c r="H10319" s="19">
        <v>574.08551</v>
      </c>
      <c r="I10319" s="19">
        <v>1211.8329000000001</v>
      </c>
      <c r="J10319" s="19">
        <v>1187.2687000000001</v>
      </c>
      <c r="K10319" s="19">
        <v>481.65805</v>
      </c>
      <c r="L10319" s="19">
        <v>534.48969</v>
      </c>
      <c r="M10319" s="19">
        <v>715.70537999999999</v>
      </c>
      <c r="N10319" s="19">
        <v>5460.2554</v>
      </c>
      <c r="O10319" s="17">
        <f t="shared" si="1288"/>
        <v>9062.5817999999999</v>
      </c>
      <c r="P10319" s="18">
        <f t="shared" si="1289"/>
        <v>6889.0261200000004</v>
      </c>
      <c r="Q10319" s="18">
        <f t="shared" si="1290"/>
        <v>14541.9948</v>
      </c>
      <c r="R10319" s="18">
        <f t="shared" si="1291"/>
        <v>14247.224400000001</v>
      </c>
      <c r="S10319" s="18">
        <f t="shared" si="1292"/>
        <v>5779.8966</v>
      </c>
      <c r="T10319" s="18">
        <f t="shared" si="1293"/>
        <v>6413.8762800000004</v>
      </c>
      <c r="U10319" s="18">
        <f t="shared" si="1294"/>
        <v>8588.4645600000003</v>
      </c>
      <c r="V10319" s="18">
        <f t="shared" si="1295"/>
        <v>65523.0648</v>
      </c>
      <c r="W10319" s="21">
        <v>57785.6640625</v>
      </c>
      <c r="X10319" s="21">
        <v>120</v>
      </c>
      <c r="Y10319" s="21">
        <v>14</v>
      </c>
      <c r="Z10319" s="21">
        <v>33</v>
      </c>
      <c r="AA10319" s="21">
        <v>62</v>
      </c>
    </row>
    <row r="10320" spans="1:27" hidden="1" x14ac:dyDescent="0.35">
      <c r="A10320">
        <v>1038</v>
      </c>
      <c r="B10320" t="s">
        <v>137</v>
      </c>
      <c r="C10320">
        <v>1</v>
      </c>
      <c r="D10320" t="s">
        <v>1630</v>
      </c>
      <c r="E10320" t="s">
        <v>1642</v>
      </c>
      <c r="F10320" t="s">
        <v>15</v>
      </c>
      <c r="G10320" s="19">
        <v>755.21514999999999</v>
      </c>
      <c r="H10320" s="19">
        <v>727.06695999999999</v>
      </c>
      <c r="I10320" s="19">
        <v>1252.7449999999999</v>
      </c>
      <c r="J10320" s="19">
        <v>1428.2906</v>
      </c>
      <c r="K10320" s="19">
        <v>537.08923000000004</v>
      </c>
      <c r="L10320" s="19">
        <v>1227.1029000000001</v>
      </c>
      <c r="M10320" s="19">
        <v>800.27733999999998</v>
      </c>
      <c r="N10320" s="19">
        <v>6727.7870999999996</v>
      </c>
      <c r="O10320" s="17">
        <f t="shared" si="1288"/>
        <v>9062.5817999999999</v>
      </c>
      <c r="P10320" s="18">
        <f t="shared" si="1289"/>
        <v>8724.8035199999995</v>
      </c>
      <c r="Q10320" s="18">
        <f t="shared" si="1290"/>
        <v>15032.939999999999</v>
      </c>
      <c r="R10320" s="18">
        <f t="shared" si="1291"/>
        <v>17139.4872</v>
      </c>
      <c r="S10320" s="18">
        <f t="shared" si="1292"/>
        <v>6445.0707600000005</v>
      </c>
      <c r="T10320" s="18">
        <f t="shared" si="1293"/>
        <v>14725.234800000002</v>
      </c>
      <c r="U10320" s="18">
        <f t="shared" si="1294"/>
        <v>9603.3280799999993</v>
      </c>
      <c r="V10320" s="18">
        <f t="shared" si="1295"/>
        <v>80733.445199999987</v>
      </c>
      <c r="W10320" s="21">
        <v>57785.6640625</v>
      </c>
      <c r="X10320" s="21">
        <v>120</v>
      </c>
      <c r="Y10320" s="21">
        <v>14</v>
      </c>
      <c r="Z10320" s="21">
        <v>33</v>
      </c>
      <c r="AA10320" s="21">
        <v>62</v>
      </c>
    </row>
    <row r="10321" spans="1:27" hidden="1" x14ac:dyDescent="0.35">
      <c r="A10321">
        <v>1038</v>
      </c>
      <c r="B10321" t="s">
        <v>137</v>
      </c>
      <c r="C10321">
        <v>1</v>
      </c>
      <c r="D10321" t="s">
        <v>1630</v>
      </c>
      <c r="E10321" t="s">
        <v>1642</v>
      </c>
      <c r="F10321" t="s">
        <v>110</v>
      </c>
      <c r="G10321" s="19">
        <v>1025.6415</v>
      </c>
      <c r="H10321" s="19">
        <v>887.69353999999998</v>
      </c>
      <c r="I10321" s="19">
        <v>1271.9014999999999</v>
      </c>
      <c r="J10321" s="19">
        <v>1669.3126999999999</v>
      </c>
      <c r="K10321" s="19">
        <v>693.27673000000004</v>
      </c>
      <c r="L10321" s="19">
        <v>1440.2145</v>
      </c>
      <c r="M10321" s="19">
        <v>911.67578000000003</v>
      </c>
      <c r="N10321" s="19">
        <v>7899.7163</v>
      </c>
      <c r="O10321" s="17">
        <f t="shared" si="1288"/>
        <v>12307.698</v>
      </c>
      <c r="P10321" s="18">
        <f t="shared" si="1289"/>
        <v>10652.322479999999</v>
      </c>
      <c r="Q10321" s="18">
        <f t="shared" si="1290"/>
        <v>15262.817999999999</v>
      </c>
      <c r="R10321" s="18">
        <f t="shared" si="1291"/>
        <v>20031.752399999998</v>
      </c>
      <c r="S10321" s="18">
        <f t="shared" si="1292"/>
        <v>8319.3207600000005</v>
      </c>
      <c r="T10321" s="18">
        <f t="shared" si="1293"/>
        <v>17282.574000000001</v>
      </c>
      <c r="U10321" s="18">
        <f t="shared" si="1294"/>
        <v>10940.10936</v>
      </c>
      <c r="V10321" s="18">
        <f t="shared" si="1295"/>
        <v>94796.595600000001</v>
      </c>
      <c r="W10321" s="21">
        <v>57785.6640625</v>
      </c>
      <c r="X10321" s="21">
        <v>120</v>
      </c>
      <c r="Y10321" s="21">
        <v>14</v>
      </c>
      <c r="Z10321" s="21">
        <v>33</v>
      </c>
      <c r="AA10321" s="21">
        <v>62</v>
      </c>
    </row>
    <row r="10322" spans="1:27" hidden="1" x14ac:dyDescent="0.35">
      <c r="A10322">
        <v>1038</v>
      </c>
      <c r="B10322" t="s">
        <v>137</v>
      </c>
      <c r="C10322">
        <v>1</v>
      </c>
      <c r="D10322" t="s">
        <v>1630</v>
      </c>
      <c r="E10322" t="s">
        <v>1642</v>
      </c>
      <c r="F10322" t="s">
        <v>111</v>
      </c>
      <c r="G10322" s="19">
        <v>1025.6415</v>
      </c>
      <c r="H10322" s="19">
        <v>1086.3241</v>
      </c>
      <c r="I10322" s="19">
        <v>1324.9272000000001</v>
      </c>
      <c r="J10322" s="19">
        <v>1910.3345999999999</v>
      </c>
      <c r="K10322" s="19">
        <v>765.24841000000004</v>
      </c>
      <c r="L10322" s="19">
        <v>1440.2145</v>
      </c>
      <c r="M10322" s="19">
        <v>927.65752999999995</v>
      </c>
      <c r="N10322" s="19">
        <v>8480.3477000000003</v>
      </c>
      <c r="O10322" s="17">
        <f t="shared" si="1288"/>
        <v>12307.698</v>
      </c>
      <c r="P10322" s="18">
        <f t="shared" si="1289"/>
        <v>13035.889200000001</v>
      </c>
      <c r="Q10322" s="18">
        <f t="shared" si="1290"/>
        <v>15899.126400000001</v>
      </c>
      <c r="R10322" s="18">
        <f t="shared" si="1291"/>
        <v>22924.015199999998</v>
      </c>
      <c r="S10322" s="18">
        <f t="shared" si="1292"/>
        <v>9182.98092</v>
      </c>
      <c r="T10322" s="18">
        <f t="shared" si="1293"/>
        <v>17282.574000000001</v>
      </c>
      <c r="U10322" s="18">
        <f t="shared" si="1294"/>
        <v>11131.890359999999</v>
      </c>
      <c r="V10322" s="18">
        <f t="shared" si="1295"/>
        <v>101764.17240000001</v>
      </c>
      <c r="W10322" s="21">
        <v>57785.6640625</v>
      </c>
      <c r="X10322" s="21">
        <v>120</v>
      </c>
      <c r="Y10322" s="21">
        <v>14</v>
      </c>
      <c r="Z10322" s="21">
        <v>33</v>
      </c>
      <c r="AA10322" s="21">
        <v>62</v>
      </c>
    </row>
    <row r="10323" spans="1:27" x14ac:dyDescent="0.35">
      <c r="A10323">
        <v>454</v>
      </c>
      <c r="B10323" t="s">
        <v>215</v>
      </c>
      <c r="C10323">
        <v>0</v>
      </c>
      <c r="D10323" t="s">
        <v>1465</v>
      </c>
      <c r="E10323" t="s">
        <v>1466</v>
      </c>
      <c r="F10323" t="s">
        <v>10</v>
      </c>
      <c r="G10323" s="19">
        <v>561</v>
      </c>
      <c r="H10323" s="19">
        <v>255.05518000000001</v>
      </c>
      <c r="I10323" s="19">
        <v>949.82501000000002</v>
      </c>
      <c r="J10323" s="19">
        <v>444.89917000000003</v>
      </c>
      <c r="K10323" s="19">
        <v>295.68896000000001</v>
      </c>
      <c r="L10323" s="19">
        <v>0</v>
      </c>
      <c r="M10323" s="19">
        <v>483.11783000000003</v>
      </c>
      <c r="N10323" s="19">
        <v>2989.5862000000002</v>
      </c>
      <c r="O10323" s="17">
        <f t="shared" si="1288"/>
        <v>6732</v>
      </c>
      <c r="P10323" s="18">
        <f t="shared" si="1289"/>
        <v>3060.6621599999999</v>
      </c>
      <c r="Q10323" s="18">
        <f t="shared" si="1290"/>
        <v>11397.90012</v>
      </c>
      <c r="R10323" s="18">
        <f t="shared" si="1291"/>
        <v>5338.7900399999999</v>
      </c>
      <c r="S10323" s="18">
        <f t="shared" si="1292"/>
        <v>3548.2675200000003</v>
      </c>
      <c r="T10323" s="18">
        <f t="shared" si="1293"/>
        <v>0</v>
      </c>
      <c r="U10323" s="18">
        <f t="shared" si="1294"/>
        <v>5797.4139599999999</v>
      </c>
      <c r="V10323" s="18">
        <f t="shared" si="1295"/>
        <v>35875.034400000004</v>
      </c>
      <c r="W10323" s="21">
        <v>63726.87890625</v>
      </c>
      <c r="X10323" s="21">
        <v>159</v>
      </c>
      <c r="Y10323" s="21">
        <v>66</v>
      </c>
      <c r="Z10323" s="21">
        <v>119</v>
      </c>
      <c r="AA10323" s="21">
        <v>46</v>
      </c>
    </row>
    <row r="10324" spans="1:27" hidden="1" x14ac:dyDescent="0.35">
      <c r="A10324">
        <v>1039</v>
      </c>
      <c r="B10324" t="s">
        <v>137</v>
      </c>
      <c r="C10324">
        <v>0</v>
      </c>
      <c r="D10324" t="s">
        <v>2588</v>
      </c>
      <c r="E10324" t="s">
        <v>2589</v>
      </c>
      <c r="F10324" t="s">
        <v>11</v>
      </c>
      <c r="G10324" s="19">
        <v>712</v>
      </c>
      <c r="H10324" s="19">
        <v>347.8569</v>
      </c>
      <c r="I10324" s="19">
        <v>1046.5192</v>
      </c>
      <c r="J10324" s="19">
        <v>589.74365</v>
      </c>
      <c r="K10324" s="19">
        <v>384.02794999999998</v>
      </c>
      <c r="L10324" s="19">
        <v>493.73446999999999</v>
      </c>
      <c r="M10324" s="19">
        <v>489.59145999999998</v>
      </c>
      <c r="N10324" s="19">
        <v>4063.4735999999998</v>
      </c>
      <c r="O10324" s="17">
        <f t="shared" si="1288"/>
        <v>8544</v>
      </c>
      <c r="P10324" s="18">
        <f t="shared" si="1289"/>
        <v>4174.2828</v>
      </c>
      <c r="Q10324" s="18">
        <f t="shared" si="1290"/>
        <v>12558.2304</v>
      </c>
      <c r="R10324" s="18">
        <f t="shared" si="1291"/>
        <v>7076.9238000000005</v>
      </c>
      <c r="S10324" s="18">
        <f t="shared" si="1292"/>
        <v>4608.3353999999999</v>
      </c>
      <c r="T10324" s="18">
        <f t="shared" si="1293"/>
        <v>5924.8136400000003</v>
      </c>
      <c r="U10324" s="18">
        <f t="shared" si="1294"/>
        <v>5875.0975199999993</v>
      </c>
      <c r="V10324" s="18">
        <f t="shared" si="1295"/>
        <v>48761.683199999999</v>
      </c>
      <c r="W10324" s="21">
        <v>65631.640625</v>
      </c>
      <c r="X10324" s="21">
        <v>120</v>
      </c>
      <c r="Y10324" s="21">
        <v>56</v>
      </c>
      <c r="Z10324" s="21">
        <v>95</v>
      </c>
      <c r="AA10324" s="21">
        <v>30</v>
      </c>
    </row>
    <row r="10325" spans="1:27" hidden="1" x14ac:dyDescent="0.35">
      <c r="A10325">
        <v>1039</v>
      </c>
      <c r="B10325" t="s">
        <v>137</v>
      </c>
      <c r="C10325">
        <v>0</v>
      </c>
      <c r="D10325" t="s">
        <v>2588</v>
      </c>
      <c r="E10325" t="s">
        <v>2589</v>
      </c>
      <c r="F10325" t="s">
        <v>12</v>
      </c>
      <c r="G10325" s="19">
        <v>712</v>
      </c>
      <c r="H10325" s="19">
        <v>509.66854999999998</v>
      </c>
      <c r="I10325" s="19">
        <v>1110.6993</v>
      </c>
      <c r="J10325" s="19">
        <v>784.58812999999998</v>
      </c>
      <c r="K10325" s="19">
        <v>442.65868999999998</v>
      </c>
      <c r="L10325" s="19">
        <v>907.02910999999995</v>
      </c>
      <c r="M10325" s="19">
        <v>495.04428000000001</v>
      </c>
      <c r="N10325" s="19">
        <v>4961.6880000000001</v>
      </c>
      <c r="O10325" s="17">
        <f t="shared" si="1288"/>
        <v>8544</v>
      </c>
      <c r="P10325" s="18">
        <f t="shared" si="1289"/>
        <v>6116.0226000000002</v>
      </c>
      <c r="Q10325" s="18">
        <f t="shared" si="1290"/>
        <v>13328.391599999999</v>
      </c>
      <c r="R10325" s="18">
        <f t="shared" si="1291"/>
        <v>9415.0575599999993</v>
      </c>
      <c r="S10325" s="18">
        <f t="shared" si="1292"/>
        <v>5311.9042799999997</v>
      </c>
      <c r="T10325" s="18">
        <f t="shared" si="1293"/>
        <v>10884.349319999999</v>
      </c>
      <c r="U10325" s="18">
        <f t="shared" si="1294"/>
        <v>5940.5313599999999</v>
      </c>
      <c r="V10325" s="18">
        <f t="shared" si="1295"/>
        <v>59540.256000000001</v>
      </c>
      <c r="W10325" s="21">
        <v>65631.640625</v>
      </c>
      <c r="X10325" s="21">
        <v>120</v>
      </c>
      <c r="Y10325" s="21">
        <v>56</v>
      </c>
      <c r="Z10325" s="21">
        <v>95</v>
      </c>
      <c r="AA10325" s="21">
        <v>30</v>
      </c>
    </row>
    <row r="10326" spans="1:27" hidden="1" x14ac:dyDescent="0.35">
      <c r="A10326">
        <v>1039</v>
      </c>
      <c r="B10326" t="s">
        <v>137</v>
      </c>
      <c r="C10326">
        <v>0</v>
      </c>
      <c r="D10326" t="s">
        <v>2588</v>
      </c>
      <c r="E10326" t="s">
        <v>2589</v>
      </c>
      <c r="F10326" t="s">
        <v>108</v>
      </c>
      <c r="G10326" s="19">
        <v>886</v>
      </c>
      <c r="H10326" s="19">
        <v>679.92029000000002</v>
      </c>
      <c r="I10326" s="19">
        <v>1204.1895999999999</v>
      </c>
      <c r="J10326" s="19">
        <v>979.43273999999997</v>
      </c>
      <c r="K10326" s="19">
        <v>567.39464999999996</v>
      </c>
      <c r="L10326" s="19">
        <v>1034.1967999999999</v>
      </c>
      <c r="M10326" s="19">
        <v>590.14648</v>
      </c>
      <c r="N10326" s="19">
        <v>5941.2803000000004</v>
      </c>
      <c r="O10326" s="17">
        <f t="shared" si="1288"/>
        <v>10632</v>
      </c>
      <c r="P10326" s="18">
        <f t="shared" si="1289"/>
        <v>8159.0434800000003</v>
      </c>
      <c r="Q10326" s="18">
        <f t="shared" si="1290"/>
        <v>14450.2752</v>
      </c>
      <c r="R10326" s="18">
        <f t="shared" si="1291"/>
        <v>11753.192879999999</v>
      </c>
      <c r="S10326" s="18">
        <f t="shared" si="1292"/>
        <v>6808.7357999999995</v>
      </c>
      <c r="T10326" s="18">
        <f t="shared" si="1293"/>
        <v>12410.3616</v>
      </c>
      <c r="U10326" s="18">
        <f t="shared" si="1294"/>
        <v>7081.7577600000004</v>
      </c>
      <c r="V10326" s="18">
        <f t="shared" si="1295"/>
        <v>71295.363600000012</v>
      </c>
      <c r="W10326" s="21">
        <v>65631.640625</v>
      </c>
      <c r="X10326" s="21">
        <v>120</v>
      </c>
      <c r="Y10326" s="21">
        <v>56</v>
      </c>
      <c r="Z10326" s="21">
        <v>95</v>
      </c>
      <c r="AA10326" s="21">
        <v>30</v>
      </c>
    </row>
    <row r="10327" spans="1:27" hidden="1" x14ac:dyDescent="0.35">
      <c r="A10327">
        <v>1039</v>
      </c>
      <c r="B10327" t="s">
        <v>137</v>
      </c>
      <c r="C10327">
        <v>0</v>
      </c>
      <c r="D10327" t="s">
        <v>2588</v>
      </c>
      <c r="E10327" t="s">
        <v>2589</v>
      </c>
      <c r="F10327" t="s">
        <v>109</v>
      </c>
      <c r="G10327" s="19">
        <v>886</v>
      </c>
      <c r="H10327" s="19">
        <v>832.26837</v>
      </c>
      <c r="I10327" s="19">
        <v>1228.0244</v>
      </c>
      <c r="J10327" s="19">
        <v>1174.2772</v>
      </c>
      <c r="K10327" s="19">
        <v>622.59636999999998</v>
      </c>
      <c r="L10327" s="19">
        <v>1034.1967999999999</v>
      </c>
      <c r="M10327" s="19">
        <v>544.01104999999995</v>
      </c>
      <c r="N10327" s="19">
        <v>6321.3739999999998</v>
      </c>
      <c r="O10327" s="17">
        <f t="shared" si="1288"/>
        <v>10632</v>
      </c>
      <c r="P10327" s="18">
        <f t="shared" si="1289"/>
        <v>9987.220440000001</v>
      </c>
      <c r="Q10327" s="18">
        <f t="shared" si="1290"/>
        <v>14736.292799999999</v>
      </c>
      <c r="R10327" s="18">
        <f t="shared" si="1291"/>
        <v>14091.3264</v>
      </c>
      <c r="S10327" s="18">
        <f t="shared" si="1292"/>
        <v>7471.1564399999997</v>
      </c>
      <c r="T10327" s="18">
        <f t="shared" si="1293"/>
        <v>12410.3616</v>
      </c>
      <c r="U10327" s="18">
        <f t="shared" si="1294"/>
        <v>6528.132599999999</v>
      </c>
      <c r="V10327" s="18">
        <f t="shared" si="1295"/>
        <v>75856.487999999998</v>
      </c>
      <c r="W10327" s="21">
        <v>65631.640625</v>
      </c>
      <c r="X10327" s="21">
        <v>120</v>
      </c>
      <c r="Y10327" s="21">
        <v>56</v>
      </c>
      <c r="Z10327" s="21">
        <v>95</v>
      </c>
      <c r="AA10327" s="21">
        <v>30</v>
      </c>
    </row>
    <row r="10328" spans="1:27" hidden="1" x14ac:dyDescent="0.35">
      <c r="A10328">
        <v>1039</v>
      </c>
      <c r="B10328" t="s">
        <v>137</v>
      </c>
      <c r="C10328">
        <v>0</v>
      </c>
      <c r="D10328" t="s">
        <v>2588</v>
      </c>
      <c r="E10328" t="s">
        <v>2589</v>
      </c>
      <c r="F10328" t="s">
        <v>13</v>
      </c>
      <c r="G10328" s="19">
        <v>556</v>
      </c>
      <c r="H10328" s="19">
        <v>432.72922</v>
      </c>
      <c r="I10328" s="19">
        <v>1144.0848000000001</v>
      </c>
      <c r="J10328" s="19">
        <v>789.79834000000005</v>
      </c>
      <c r="K10328" s="19">
        <v>358.25558000000001</v>
      </c>
      <c r="L10328" s="19">
        <v>0</v>
      </c>
      <c r="M10328" s="19">
        <v>557.02117999999996</v>
      </c>
      <c r="N10328" s="19">
        <v>3837.8892000000001</v>
      </c>
      <c r="O10328" s="17">
        <f t="shared" si="1288"/>
        <v>6672</v>
      </c>
      <c r="P10328" s="18">
        <f t="shared" si="1289"/>
        <v>5192.7506400000002</v>
      </c>
      <c r="Q10328" s="18">
        <f t="shared" si="1290"/>
        <v>13729.017600000001</v>
      </c>
      <c r="R10328" s="18">
        <f t="shared" si="1291"/>
        <v>9477.5800799999997</v>
      </c>
      <c r="S10328" s="18">
        <f t="shared" si="1292"/>
        <v>4299.0669600000001</v>
      </c>
      <c r="T10328" s="18">
        <f t="shared" si="1293"/>
        <v>0</v>
      </c>
      <c r="U10328" s="18">
        <f t="shared" si="1294"/>
        <v>6684.2541599999995</v>
      </c>
      <c r="V10328" s="18">
        <f t="shared" si="1295"/>
        <v>46054.670400000003</v>
      </c>
      <c r="W10328" s="21">
        <v>65631.640625</v>
      </c>
      <c r="X10328" s="21">
        <v>120</v>
      </c>
      <c r="Y10328" s="21">
        <v>56</v>
      </c>
      <c r="Z10328" s="21">
        <v>95</v>
      </c>
      <c r="AA10328" s="21">
        <v>30</v>
      </c>
    </row>
    <row r="10329" spans="1:27" hidden="1" x14ac:dyDescent="0.35">
      <c r="A10329">
        <v>1039</v>
      </c>
      <c r="B10329" t="s">
        <v>137</v>
      </c>
      <c r="C10329">
        <v>0</v>
      </c>
      <c r="D10329" t="s">
        <v>2588</v>
      </c>
      <c r="E10329" t="s">
        <v>2589</v>
      </c>
      <c r="F10329" t="s">
        <v>14</v>
      </c>
      <c r="G10329" s="19">
        <v>712</v>
      </c>
      <c r="H10329" s="19">
        <v>538.57506999999998</v>
      </c>
      <c r="I10329" s="19">
        <v>1204.2603999999999</v>
      </c>
      <c r="J10329" s="19">
        <v>984.64282000000003</v>
      </c>
      <c r="K10329" s="19">
        <v>453.13265999999999</v>
      </c>
      <c r="L10329" s="19">
        <v>493.73446999999999</v>
      </c>
      <c r="M10329" s="19">
        <v>622.28156000000001</v>
      </c>
      <c r="N10329" s="19">
        <v>5008.6270000000004</v>
      </c>
      <c r="O10329" s="17">
        <f t="shared" si="1288"/>
        <v>8544</v>
      </c>
      <c r="P10329" s="18">
        <f t="shared" si="1289"/>
        <v>6462.9008400000002</v>
      </c>
      <c r="Q10329" s="18">
        <f t="shared" si="1290"/>
        <v>14451.124799999998</v>
      </c>
      <c r="R10329" s="18">
        <f t="shared" si="1291"/>
        <v>11815.71384</v>
      </c>
      <c r="S10329" s="18">
        <f t="shared" si="1292"/>
        <v>5437.5919199999998</v>
      </c>
      <c r="T10329" s="18">
        <f t="shared" si="1293"/>
        <v>5924.8136400000003</v>
      </c>
      <c r="U10329" s="18">
        <f t="shared" si="1294"/>
        <v>7467.3787200000006</v>
      </c>
      <c r="V10329" s="18">
        <f t="shared" si="1295"/>
        <v>60103.524000000005</v>
      </c>
      <c r="W10329" s="21">
        <v>65631.640625</v>
      </c>
      <c r="X10329" s="21">
        <v>120</v>
      </c>
      <c r="Y10329" s="21">
        <v>56</v>
      </c>
      <c r="Z10329" s="21">
        <v>95</v>
      </c>
      <c r="AA10329" s="21">
        <v>30</v>
      </c>
    </row>
    <row r="10330" spans="1:27" hidden="1" x14ac:dyDescent="0.35">
      <c r="A10330">
        <v>1039</v>
      </c>
      <c r="B10330" t="s">
        <v>137</v>
      </c>
      <c r="C10330">
        <v>0</v>
      </c>
      <c r="D10330" t="s">
        <v>2588</v>
      </c>
      <c r="E10330" t="s">
        <v>2589</v>
      </c>
      <c r="F10330" t="s">
        <v>15</v>
      </c>
      <c r="G10330" s="19">
        <v>712</v>
      </c>
      <c r="H10330" s="19">
        <v>682.09369000000004</v>
      </c>
      <c r="I10330" s="19">
        <v>1300.9998000000001</v>
      </c>
      <c r="J10330" s="19">
        <v>1179.4873</v>
      </c>
      <c r="K10330" s="19">
        <v>505.13513</v>
      </c>
      <c r="L10330" s="19">
        <v>907.02910999999995</v>
      </c>
      <c r="M10330" s="19">
        <v>629.91045999999994</v>
      </c>
      <c r="N10330" s="19">
        <v>5916.6553000000004</v>
      </c>
      <c r="O10330" s="17">
        <f t="shared" si="1288"/>
        <v>8544</v>
      </c>
      <c r="P10330" s="18">
        <f t="shared" si="1289"/>
        <v>8185.12428</v>
      </c>
      <c r="Q10330" s="18">
        <f t="shared" si="1290"/>
        <v>15611.997600000001</v>
      </c>
      <c r="R10330" s="18">
        <f t="shared" si="1291"/>
        <v>14153.847600000001</v>
      </c>
      <c r="S10330" s="18">
        <f t="shared" si="1292"/>
        <v>6061.6215599999996</v>
      </c>
      <c r="T10330" s="18">
        <f t="shared" si="1293"/>
        <v>10884.349319999999</v>
      </c>
      <c r="U10330" s="18">
        <f t="shared" si="1294"/>
        <v>7558.9255199999989</v>
      </c>
      <c r="V10330" s="18">
        <f t="shared" si="1295"/>
        <v>70999.863600000012</v>
      </c>
      <c r="W10330" s="21">
        <v>65631.640625</v>
      </c>
      <c r="X10330" s="21">
        <v>120</v>
      </c>
      <c r="Y10330" s="21">
        <v>56</v>
      </c>
      <c r="Z10330" s="21">
        <v>95</v>
      </c>
      <c r="AA10330" s="21">
        <v>30</v>
      </c>
    </row>
    <row r="10331" spans="1:27" hidden="1" x14ac:dyDescent="0.35">
      <c r="A10331">
        <v>1039</v>
      </c>
      <c r="B10331" t="s">
        <v>137</v>
      </c>
      <c r="C10331">
        <v>0</v>
      </c>
      <c r="D10331" t="s">
        <v>2588</v>
      </c>
      <c r="E10331" t="s">
        <v>2589</v>
      </c>
      <c r="F10331" t="s">
        <v>110</v>
      </c>
      <c r="G10331" s="19">
        <v>886</v>
      </c>
      <c r="H10331" s="19">
        <v>832.78461000000004</v>
      </c>
      <c r="I10331" s="19">
        <v>1323.0027</v>
      </c>
      <c r="J10331" s="19">
        <v>1374.3318999999999</v>
      </c>
      <c r="K10331" s="19">
        <v>622.78345000000002</v>
      </c>
      <c r="L10331" s="19">
        <v>1034.1967999999999</v>
      </c>
      <c r="M10331" s="19">
        <v>666.64324999999997</v>
      </c>
      <c r="N10331" s="19">
        <v>6739.7426999999998</v>
      </c>
      <c r="O10331" s="17">
        <f t="shared" si="1288"/>
        <v>10632</v>
      </c>
      <c r="P10331" s="18">
        <f t="shared" si="1289"/>
        <v>9993.4153200000001</v>
      </c>
      <c r="Q10331" s="18">
        <f t="shared" si="1290"/>
        <v>15876.0324</v>
      </c>
      <c r="R10331" s="18">
        <f t="shared" si="1291"/>
        <v>16491.982799999998</v>
      </c>
      <c r="S10331" s="18">
        <f t="shared" si="1292"/>
        <v>7473.4014000000006</v>
      </c>
      <c r="T10331" s="18">
        <f t="shared" si="1293"/>
        <v>12410.3616</v>
      </c>
      <c r="U10331" s="18">
        <f t="shared" si="1294"/>
        <v>7999.7189999999991</v>
      </c>
      <c r="V10331" s="18">
        <f t="shared" si="1295"/>
        <v>80876.912400000001</v>
      </c>
      <c r="W10331" s="21">
        <v>65631.640625</v>
      </c>
      <c r="X10331" s="21">
        <v>120</v>
      </c>
      <c r="Y10331" s="21">
        <v>56</v>
      </c>
      <c r="Z10331" s="21">
        <v>95</v>
      </c>
      <c r="AA10331" s="21">
        <v>30</v>
      </c>
    </row>
    <row r="10332" spans="1:27" hidden="1" x14ac:dyDescent="0.35">
      <c r="A10332">
        <v>1039</v>
      </c>
      <c r="B10332" t="s">
        <v>137</v>
      </c>
      <c r="C10332">
        <v>0</v>
      </c>
      <c r="D10332" t="s">
        <v>2588</v>
      </c>
      <c r="E10332" t="s">
        <v>2589</v>
      </c>
      <c r="F10332" t="s">
        <v>111</v>
      </c>
      <c r="G10332" s="19">
        <v>886</v>
      </c>
      <c r="H10332" s="19">
        <v>1019.1288</v>
      </c>
      <c r="I10332" s="19">
        <v>1328.0713000000001</v>
      </c>
      <c r="J10332" s="19">
        <v>1569.1763000000001</v>
      </c>
      <c r="K10332" s="19">
        <v>690.30334000000005</v>
      </c>
      <c r="L10332" s="19">
        <v>1034.1967999999999</v>
      </c>
      <c r="M10332" s="19">
        <v>611.24023</v>
      </c>
      <c r="N10332" s="19">
        <v>7138.1166999999996</v>
      </c>
      <c r="O10332" s="17">
        <f t="shared" si="1288"/>
        <v>10632</v>
      </c>
      <c r="P10332" s="18">
        <f t="shared" si="1289"/>
        <v>12229.545599999999</v>
      </c>
      <c r="Q10332" s="18">
        <f t="shared" si="1290"/>
        <v>15936.855600000001</v>
      </c>
      <c r="R10332" s="18">
        <f t="shared" si="1291"/>
        <v>18830.115600000001</v>
      </c>
      <c r="S10332" s="18">
        <f t="shared" si="1292"/>
        <v>8283.640080000001</v>
      </c>
      <c r="T10332" s="18">
        <f t="shared" si="1293"/>
        <v>12410.3616</v>
      </c>
      <c r="U10332" s="18">
        <f t="shared" si="1294"/>
        <v>7334.8827600000004</v>
      </c>
      <c r="V10332" s="18">
        <f t="shared" si="1295"/>
        <v>85657.400399999999</v>
      </c>
      <c r="W10332" s="21">
        <v>65631.640625</v>
      </c>
      <c r="X10332" s="21">
        <v>120</v>
      </c>
      <c r="Y10332" s="21">
        <v>56</v>
      </c>
      <c r="Z10332" s="21">
        <v>95</v>
      </c>
      <c r="AA10332" s="21">
        <v>30</v>
      </c>
    </row>
    <row r="10333" spans="1:27" x14ac:dyDescent="0.35">
      <c r="A10333">
        <v>3032</v>
      </c>
      <c r="B10333" t="s">
        <v>711</v>
      </c>
      <c r="C10333">
        <v>0</v>
      </c>
      <c r="D10333" t="s">
        <v>2617</v>
      </c>
      <c r="E10333" t="s">
        <v>1466</v>
      </c>
      <c r="F10333" t="s">
        <v>10</v>
      </c>
      <c r="G10333" s="19">
        <v>539</v>
      </c>
      <c r="H10333" s="19">
        <v>242.08626000000001</v>
      </c>
      <c r="I10333" s="19">
        <v>961.08105</v>
      </c>
      <c r="J10333" s="19">
        <v>662.89917000000003</v>
      </c>
      <c r="K10333" s="19">
        <v>283.01834000000002</v>
      </c>
      <c r="L10333" s="19">
        <v>0</v>
      </c>
      <c r="M10333" s="19">
        <v>514.02228000000002</v>
      </c>
      <c r="N10333" s="19">
        <v>3202.1071999999999</v>
      </c>
      <c r="O10333" s="17">
        <f t="shared" si="1288"/>
        <v>6468</v>
      </c>
      <c r="P10333" s="18">
        <f t="shared" si="1289"/>
        <v>2905.03512</v>
      </c>
      <c r="Q10333" s="18">
        <f t="shared" si="1290"/>
        <v>11532.972600000001</v>
      </c>
      <c r="R10333" s="18">
        <f t="shared" si="1291"/>
        <v>7954.7900399999999</v>
      </c>
      <c r="S10333" s="18">
        <f t="shared" si="1292"/>
        <v>3396.2200800000001</v>
      </c>
      <c r="T10333" s="18">
        <f t="shared" si="1293"/>
        <v>0</v>
      </c>
      <c r="U10333" s="18">
        <f t="shared" si="1294"/>
        <v>6168.2673599999998</v>
      </c>
      <c r="V10333" s="18">
        <f t="shared" si="1295"/>
        <v>38425.286399999997</v>
      </c>
      <c r="W10333" s="21">
        <v>57611.1015625</v>
      </c>
      <c r="X10333" s="21">
        <v>55</v>
      </c>
      <c r="Y10333" s="21">
        <v>46</v>
      </c>
      <c r="Z10333" s="21">
        <v>34</v>
      </c>
      <c r="AA10333" s="21">
        <v>25</v>
      </c>
    </row>
    <row r="10334" spans="1:27" hidden="1" x14ac:dyDescent="0.35">
      <c r="A10334">
        <v>1040</v>
      </c>
      <c r="B10334" t="s">
        <v>137</v>
      </c>
      <c r="C10334">
        <v>1</v>
      </c>
      <c r="D10334" t="s">
        <v>2618</v>
      </c>
      <c r="E10334" t="s">
        <v>575</v>
      </c>
      <c r="F10334" t="s">
        <v>11</v>
      </c>
      <c r="G10334" s="19">
        <v>786</v>
      </c>
      <c r="H10334" s="19">
        <v>313.45346000000001</v>
      </c>
      <c r="I10334" s="19">
        <v>981.75598000000002</v>
      </c>
      <c r="J10334" s="19">
        <v>714.14531999999997</v>
      </c>
      <c r="K10334" s="19">
        <v>398.37536999999998</v>
      </c>
      <c r="L10334" s="19">
        <v>560.15533000000005</v>
      </c>
      <c r="M10334" s="19">
        <v>538.10352</v>
      </c>
      <c r="N10334" s="19">
        <v>4291.9888000000001</v>
      </c>
      <c r="O10334" s="17">
        <f t="shared" si="1288"/>
        <v>9432</v>
      </c>
      <c r="P10334" s="18">
        <f t="shared" si="1289"/>
        <v>3761.4415200000003</v>
      </c>
      <c r="Q10334" s="18">
        <f t="shared" si="1290"/>
        <v>11781.071760000001</v>
      </c>
      <c r="R10334" s="18">
        <f t="shared" si="1291"/>
        <v>8569.7438399999992</v>
      </c>
      <c r="S10334" s="18">
        <f t="shared" si="1292"/>
        <v>4780.5044399999997</v>
      </c>
      <c r="T10334" s="18">
        <f t="shared" si="1293"/>
        <v>6721.8639600000006</v>
      </c>
      <c r="U10334" s="18">
        <f t="shared" si="1294"/>
        <v>6457.2422399999996</v>
      </c>
      <c r="V10334" s="18">
        <f t="shared" si="1295"/>
        <v>51503.865600000005</v>
      </c>
      <c r="W10334" s="21">
        <v>59255.05078125</v>
      </c>
      <c r="X10334" s="21">
        <v>120</v>
      </c>
      <c r="Y10334" s="21">
        <v>21</v>
      </c>
      <c r="Z10334" s="21">
        <v>45</v>
      </c>
      <c r="AA10334" s="21">
        <v>54</v>
      </c>
    </row>
    <row r="10335" spans="1:27" hidden="1" x14ac:dyDescent="0.35">
      <c r="A10335">
        <v>1040</v>
      </c>
      <c r="B10335" t="s">
        <v>137</v>
      </c>
      <c r="C10335">
        <v>1</v>
      </c>
      <c r="D10335" t="s">
        <v>2618</v>
      </c>
      <c r="E10335" t="s">
        <v>575</v>
      </c>
      <c r="F10335" t="s">
        <v>12</v>
      </c>
      <c r="G10335" s="19">
        <v>786</v>
      </c>
      <c r="H10335" s="19">
        <v>459.26172000000003</v>
      </c>
      <c r="I10335" s="19">
        <v>1042.7267999999999</v>
      </c>
      <c r="J10335" s="19">
        <v>955.16729999999995</v>
      </c>
      <c r="K10335" s="19">
        <v>451.20742999999999</v>
      </c>
      <c r="L10335" s="19">
        <v>1286.027</v>
      </c>
      <c r="M10335" s="19">
        <v>643.99383999999998</v>
      </c>
      <c r="N10335" s="19">
        <v>5624.3842999999997</v>
      </c>
      <c r="O10335" s="17">
        <f t="shared" si="1288"/>
        <v>9432</v>
      </c>
      <c r="P10335" s="18">
        <f t="shared" si="1289"/>
        <v>5511.1406400000005</v>
      </c>
      <c r="Q10335" s="18">
        <f t="shared" si="1290"/>
        <v>12512.721599999999</v>
      </c>
      <c r="R10335" s="18">
        <f t="shared" si="1291"/>
        <v>11462.007599999999</v>
      </c>
      <c r="S10335" s="18">
        <f t="shared" si="1292"/>
        <v>5414.4891600000001</v>
      </c>
      <c r="T10335" s="18">
        <f t="shared" si="1293"/>
        <v>15432.324000000001</v>
      </c>
      <c r="U10335" s="18">
        <f t="shared" si="1294"/>
        <v>7727.9260799999993</v>
      </c>
      <c r="V10335" s="18">
        <f t="shared" si="1295"/>
        <v>67492.611600000004</v>
      </c>
      <c r="W10335" s="21">
        <v>59255.05078125</v>
      </c>
      <c r="X10335" s="21">
        <v>120</v>
      </c>
      <c r="Y10335" s="21">
        <v>21</v>
      </c>
      <c r="Z10335" s="21">
        <v>45</v>
      </c>
      <c r="AA10335" s="21">
        <v>54</v>
      </c>
    </row>
    <row r="10336" spans="1:27" hidden="1" x14ac:dyDescent="0.35">
      <c r="A10336">
        <v>1040</v>
      </c>
      <c r="B10336" t="s">
        <v>137</v>
      </c>
      <c r="C10336">
        <v>1</v>
      </c>
      <c r="D10336" t="s">
        <v>2618</v>
      </c>
      <c r="E10336" t="s">
        <v>575</v>
      </c>
      <c r="F10336" t="s">
        <v>108</v>
      </c>
      <c r="G10336" s="19">
        <v>1125</v>
      </c>
      <c r="H10336" s="19">
        <v>612.67534999999998</v>
      </c>
      <c r="I10336" s="19">
        <v>1082.7539999999999</v>
      </c>
      <c r="J10336" s="19">
        <v>1196.1893</v>
      </c>
      <c r="K10336" s="19">
        <v>629.62829999999997</v>
      </c>
      <c r="L10336" s="19">
        <v>1509.3722</v>
      </c>
      <c r="M10336" s="19">
        <v>886.80731000000003</v>
      </c>
      <c r="N10336" s="19">
        <v>7042.4268000000002</v>
      </c>
      <c r="O10336" s="17">
        <f t="shared" si="1288"/>
        <v>13500</v>
      </c>
      <c r="P10336" s="18">
        <f t="shared" si="1289"/>
        <v>7352.1041999999998</v>
      </c>
      <c r="Q10336" s="18">
        <f t="shared" si="1290"/>
        <v>12993.047999999999</v>
      </c>
      <c r="R10336" s="18">
        <f t="shared" si="1291"/>
        <v>14354.2716</v>
      </c>
      <c r="S10336" s="18">
        <f t="shared" si="1292"/>
        <v>7555.5396000000001</v>
      </c>
      <c r="T10336" s="18">
        <f t="shared" si="1293"/>
        <v>18112.466400000001</v>
      </c>
      <c r="U10336" s="18">
        <f t="shared" si="1294"/>
        <v>10641.68772</v>
      </c>
      <c r="V10336" s="18">
        <f t="shared" si="1295"/>
        <v>84509.121599999999</v>
      </c>
      <c r="W10336" s="21">
        <v>59255.05078125</v>
      </c>
      <c r="X10336" s="21">
        <v>120</v>
      </c>
      <c r="Y10336" s="21">
        <v>21</v>
      </c>
      <c r="Z10336" s="21">
        <v>45</v>
      </c>
      <c r="AA10336" s="21">
        <v>54</v>
      </c>
    </row>
    <row r="10337" spans="1:27" hidden="1" x14ac:dyDescent="0.35">
      <c r="A10337">
        <v>1040</v>
      </c>
      <c r="B10337" t="s">
        <v>137</v>
      </c>
      <c r="C10337">
        <v>1</v>
      </c>
      <c r="D10337" t="s">
        <v>2618</v>
      </c>
      <c r="E10337" t="s">
        <v>575</v>
      </c>
      <c r="F10337" t="s">
        <v>109</v>
      </c>
      <c r="G10337" s="19">
        <v>1125</v>
      </c>
      <c r="H10337" s="19">
        <v>749.95605</v>
      </c>
      <c r="I10337" s="19">
        <v>1148.4592</v>
      </c>
      <c r="J10337" s="19">
        <v>1437.2112999999999</v>
      </c>
      <c r="K10337" s="19">
        <v>679.37054000000001</v>
      </c>
      <c r="L10337" s="19">
        <v>1509.3722</v>
      </c>
      <c r="M10337" s="19">
        <v>898.98505</v>
      </c>
      <c r="N10337" s="19">
        <v>7548.3545000000004</v>
      </c>
      <c r="O10337" s="17">
        <f t="shared" si="1288"/>
        <v>13500</v>
      </c>
      <c r="P10337" s="18">
        <f t="shared" si="1289"/>
        <v>8999.472600000001</v>
      </c>
      <c r="Q10337" s="18">
        <f t="shared" si="1290"/>
        <v>13781.510399999999</v>
      </c>
      <c r="R10337" s="18">
        <f t="shared" si="1291"/>
        <v>17246.535599999999</v>
      </c>
      <c r="S10337" s="18">
        <f t="shared" si="1292"/>
        <v>8152.4464800000005</v>
      </c>
      <c r="T10337" s="18">
        <f t="shared" si="1293"/>
        <v>18112.466400000001</v>
      </c>
      <c r="U10337" s="18">
        <f t="shared" si="1294"/>
        <v>10787.820599999999</v>
      </c>
      <c r="V10337" s="18">
        <f t="shared" si="1295"/>
        <v>90580.254000000001</v>
      </c>
      <c r="W10337" s="21">
        <v>59255.05078125</v>
      </c>
      <c r="X10337" s="21">
        <v>120</v>
      </c>
      <c r="Y10337" s="21">
        <v>21</v>
      </c>
      <c r="Z10337" s="21">
        <v>45</v>
      </c>
      <c r="AA10337" s="21">
        <v>54</v>
      </c>
    </row>
    <row r="10338" spans="1:27" hidden="1" x14ac:dyDescent="0.35">
      <c r="A10338">
        <v>1040</v>
      </c>
      <c r="B10338" t="s">
        <v>137</v>
      </c>
      <c r="C10338">
        <v>1</v>
      </c>
      <c r="D10338" t="s">
        <v>2618</v>
      </c>
      <c r="E10338" t="s">
        <v>575</v>
      </c>
      <c r="F10338" t="s">
        <v>13</v>
      </c>
      <c r="G10338" s="19">
        <v>690</v>
      </c>
      <c r="H10338" s="19">
        <v>389.93178999999998</v>
      </c>
      <c r="I10338" s="19">
        <v>1079.5165</v>
      </c>
      <c r="J10338" s="19">
        <v>946.24663999999996</v>
      </c>
      <c r="K10338" s="19">
        <v>391.30187999999998</v>
      </c>
      <c r="L10338" s="19">
        <v>0</v>
      </c>
      <c r="M10338" s="19">
        <v>611.14324999999997</v>
      </c>
      <c r="N10338" s="19">
        <v>4108.1400999999996</v>
      </c>
      <c r="O10338" s="17">
        <f t="shared" si="1288"/>
        <v>8280</v>
      </c>
      <c r="P10338" s="18">
        <f t="shared" si="1289"/>
        <v>4679.1814799999993</v>
      </c>
      <c r="Q10338" s="18">
        <f t="shared" si="1290"/>
        <v>12954.198</v>
      </c>
      <c r="R10338" s="18">
        <f t="shared" si="1291"/>
        <v>11354.95968</v>
      </c>
      <c r="S10338" s="18">
        <f t="shared" si="1292"/>
        <v>4695.6225599999998</v>
      </c>
      <c r="T10338" s="18">
        <f t="shared" si="1293"/>
        <v>0</v>
      </c>
      <c r="U10338" s="18">
        <f t="shared" si="1294"/>
        <v>7333.7189999999991</v>
      </c>
      <c r="V10338" s="18">
        <f t="shared" si="1295"/>
        <v>49297.681199999992</v>
      </c>
      <c r="W10338" s="21">
        <v>59255.05078125</v>
      </c>
      <c r="X10338" s="21">
        <v>120</v>
      </c>
      <c r="Y10338" s="21">
        <v>21</v>
      </c>
      <c r="Z10338" s="21">
        <v>45</v>
      </c>
      <c r="AA10338" s="21">
        <v>54</v>
      </c>
    </row>
    <row r="10339" spans="1:27" hidden="1" x14ac:dyDescent="0.35">
      <c r="A10339">
        <v>1040</v>
      </c>
      <c r="B10339" t="s">
        <v>137</v>
      </c>
      <c r="C10339">
        <v>1</v>
      </c>
      <c r="D10339" t="s">
        <v>2618</v>
      </c>
      <c r="E10339" t="s">
        <v>575</v>
      </c>
      <c r="F10339" t="s">
        <v>14</v>
      </c>
      <c r="G10339" s="19">
        <v>786</v>
      </c>
      <c r="H10339" s="19">
        <v>485.30941999999999</v>
      </c>
      <c r="I10339" s="19">
        <v>1136.2346</v>
      </c>
      <c r="J10339" s="19">
        <v>1187.2687000000001</v>
      </c>
      <c r="K10339" s="19">
        <v>460.64553999999998</v>
      </c>
      <c r="L10339" s="19">
        <v>560.15533000000005</v>
      </c>
      <c r="M10339" s="19">
        <v>682.16895</v>
      </c>
      <c r="N10339" s="19">
        <v>5297.7826999999997</v>
      </c>
      <c r="O10339" s="17">
        <f t="shared" si="1288"/>
        <v>9432</v>
      </c>
      <c r="P10339" s="18">
        <f t="shared" si="1289"/>
        <v>5823.7130399999996</v>
      </c>
      <c r="Q10339" s="18">
        <f t="shared" si="1290"/>
        <v>13634.815200000001</v>
      </c>
      <c r="R10339" s="18">
        <f t="shared" si="1291"/>
        <v>14247.224400000001</v>
      </c>
      <c r="S10339" s="18">
        <f t="shared" si="1292"/>
        <v>5527.7464799999998</v>
      </c>
      <c r="T10339" s="18">
        <f t="shared" si="1293"/>
        <v>6721.8639600000006</v>
      </c>
      <c r="U10339" s="18">
        <f t="shared" si="1294"/>
        <v>8186.0273999999999</v>
      </c>
      <c r="V10339" s="18">
        <f t="shared" si="1295"/>
        <v>63573.392399999997</v>
      </c>
      <c r="W10339" s="21">
        <v>59255.05078125</v>
      </c>
      <c r="X10339" s="21">
        <v>120</v>
      </c>
      <c r="Y10339" s="21">
        <v>21</v>
      </c>
      <c r="Z10339" s="21">
        <v>45</v>
      </c>
      <c r="AA10339" s="21">
        <v>54</v>
      </c>
    </row>
    <row r="10340" spans="1:27" hidden="1" x14ac:dyDescent="0.35">
      <c r="A10340">
        <v>1040</v>
      </c>
      <c r="B10340" t="s">
        <v>137</v>
      </c>
      <c r="C10340">
        <v>1</v>
      </c>
      <c r="D10340" t="s">
        <v>2618</v>
      </c>
      <c r="E10340" t="s">
        <v>575</v>
      </c>
      <c r="F10340" t="s">
        <v>15</v>
      </c>
      <c r="G10340" s="19">
        <v>786</v>
      </c>
      <c r="H10340" s="19">
        <v>614.63391000000001</v>
      </c>
      <c r="I10340" s="19">
        <v>1173.55</v>
      </c>
      <c r="J10340" s="19">
        <v>1428.2906</v>
      </c>
      <c r="K10340" s="19">
        <v>507.50491</v>
      </c>
      <c r="L10340" s="19">
        <v>1286.027</v>
      </c>
      <c r="M10340" s="19">
        <v>765.53778</v>
      </c>
      <c r="N10340" s="19">
        <v>6561.5443999999998</v>
      </c>
      <c r="O10340" s="17">
        <f t="shared" si="1288"/>
        <v>9432</v>
      </c>
      <c r="P10340" s="18">
        <f t="shared" si="1289"/>
        <v>7375.6069200000002</v>
      </c>
      <c r="Q10340" s="18">
        <f t="shared" si="1290"/>
        <v>14082.599999999999</v>
      </c>
      <c r="R10340" s="18">
        <f t="shared" si="1291"/>
        <v>17139.4872</v>
      </c>
      <c r="S10340" s="18">
        <f t="shared" si="1292"/>
        <v>6090.0589199999995</v>
      </c>
      <c r="T10340" s="18">
        <f t="shared" si="1293"/>
        <v>15432.324000000001</v>
      </c>
      <c r="U10340" s="18">
        <f t="shared" si="1294"/>
        <v>9186.4533599999995</v>
      </c>
      <c r="V10340" s="18">
        <f t="shared" si="1295"/>
        <v>78738.532800000001</v>
      </c>
      <c r="W10340" s="21">
        <v>59255.05078125</v>
      </c>
      <c r="X10340" s="21">
        <v>120</v>
      </c>
      <c r="Y10340" s="21">
        <v>21</v>
      </c>
      <c r="Z10340" s="21">
        <v>45</v>
      </c>
      <c r="AA10340" s="21">
        <v>54</v>
      </c>
    </row>
    <row r="10341" spans="1:27" hidden="1" x14ac:dyDescent="0.35">
      <c r="A10341">
        <v>1040</v>
      </c>
      <c r="B10341" t="s">
        <v>137</v>
      </c>
      <c r="C10341">
        <v>1</v>
      </c>
      <c r="D10341" t="s">
        <v>2618</v>
      </c>
      <c r="E10341" t="s">
        <v>575</v>
      </c>
      <c r="F10341" t="s">
        <v>110</v>
      </c>
      <c r="G10341" s="19">
        <v>1125</v>
      </c>
      <c r="H10341" s="19">
        <v>750.42133000000001</v>
      </c>
      <c r="I10341" s="19">
        <v>1243.4023</v>
      </c>
      <c r="J10341" s="19">
        <v>1669.3126999999999</v>
      </c>
      <c r="K10341" s="19">
        <v>679.53912000000003</v>
      </c>
      <c r="L10341" s="19">
        <v>1509.3722</v>
      </c>
      <c r="M10341" s="19">
        <v>908.76300000000003</v>
      </c>
      <c r="N10341" s="19">
        <v>7885.8104999999996</v>
      </c>
      <c r="O10341" s="17">
        <f t="shared" si="1288"/>
        <v>13500</v>
      </c>
      <c r="P10341" s="18">
        <f t="shared" si="1289"/>
        <v>9005.0559599999997</v>
      </c>
      <c r="Q10341" s="18">
        <f t="shared" si="1290"/>
        <v>14920.827600000001</v>
      </c>
      <c r="R10341" s="18">
        <f t="shared" si="1291"/>
        <v>20031.752399999998</v>
      </c>
      <c r="S10341" s="18">
        <f t="shared" si="1292"/>
        <v>8154.4694400000008</v>
      </c>
      <c r="T10341" s="18">
        <f t="shared" si="1293"/>
        <v>18112.466400000001</v>
      </c>
      <c r="U10341" s="18">
        <f t="shared" si="1294"/>
        <v>10905.156000000001</v>
      </c>
      <c r="V10341" s="18">
        <f t="shared" si="1295"/>
        <v>94629.725999999995</v>
      </c>
      <c r="W10341" s="21">
        <v>59255.05078125</v>
      </c>
      <c r="X10341" s="21">
        <v>120</v>
      </c>
      <c r="Y10341" s="21">
        <v>21</v>
      </c>
      <c r="Z10341" s="21">
        <v>45</v>
      </c>
      <c r="AA10341" s="21">
        <v>54</v>
      </c>
    </row>
    <row r="10342" spans="1:27" hidden="1" x14ac:dyDescent="0.35">
      <c r="A10342">
        <v>1040</v>
      </c>
      <c r="B10342" t="s">
        <v>137</v>
      </c>
      <c r="C10342">
        <v>1</v>
      </c>
      <c r="D10342" t="s">
        <v>2618</v>
      </c>
      <c r="E10342" t="s">
        <v>575</v>
      </c>
      <c r="F10342" t="s">
        <v>111</v>
      </c>
      <c r="G10342" s="19">
        <v>1125</v>
      </c>
      <c r="H10342" s="19">
        <v>918.33574999999996</v>
      </c>
      <c r="I10342" s="19">
        <v>1244.1647</v>
      </c>
      <c r="J10342" s="19">
        <v>1910.3345999999999</v>
      </c>
      <c r="K10342" s="19">
        <v>740.38109999999995</v>
      </c>
      <c r="L10342" s="19">
        <v>1509.3722</v>
      </c>
      <c r="M10342" s="19">
        <v>891.45183999999995</v>
      </c>
      <c r="N10342" s="19">
        <v>8339.0400000000009</v>
      </c>
      <c r="O10342" s="17">
        <f t="shared" si="1288"/>
        <v>13500</v>
      </c>
      <c r="P10342" s="18">
        <f t="shared" si="1289"/>
        <v>11020.028999999999</v>
      </c>
      <c r="Q10342" s="18">
        <f t="shared" si="1290"/>
        <v>14929.9764</v>
      </c>
      <c r="R10342" s="18">
        <f t="shared" si="1291"/>
        <v>22924.015199999998</v>
      </c>
      <c r="S10342" s="18">
        <f t="shared" si="1292"/>
        <v>8884.5731999999989</v>
      </c>
      <c r="T10342" s="18">
        <f t="shared" si="1293"/>
        <v>18112.466400000001</v>
      </c>
      <c r="U10342" s="18">
        <f t="shared" si="1294"/>
        <v>10697.42208</v>
      </c>
      <c r="V10342" s="18">
        <f t="shared" si="1295"/>
        <v>100068.48000000001</v>
      </c>
      <c r="W10342" s="21">
        <v>59255.05078125</v>
      </c>
      <c r="X10342" s="21">
        <v>120</v>
      </c>
      <c r="Y10342" s="21">
        <v>21</v>
      </c>
      <c r="Z10342" s="21">
        <v>45</v>
      </c>
      <c r="AA10342" s="21">
        <v>54</v>
      </c>
    </row>
    <row r="10343" spans="1:27" x14ac:dyDescent="0.35">
      <c r="A10343">
        <v>1638</v>
      </c>
      <c r="B10343" t="s">
        <v>829</v>
      </c>
      <c r="C10343">
        <v>0</v>
      </c>
      <c r="D10343" t="s">
        <v>2619</v>
      </c>
      <c r="E10343" t="s">
        <v>2620</v>
      </c>
      <c r="F10343" t="s">
        <v>10</v>
      </c>
      <c r="G10343" s="19">
        <v>510</v>
      </c>
      <c r="H10343" s="19">
        <v>276.67000999999999</v>
      </c>
      <c r="I10343" s="19">
        <v>940.76898000000006</v>
      </c>
      <c r="J10343" s="19">
        <v>417.77334999999999</v>
      </c>
      <c r="K10343" s="19">
        <v>285.04160000000002</v>
      </c>
      <c r="L10343" s="19">
        <v>0</v>
      </c>
      <c r="M10343" s="19">
        <v>455.81966999999997</v>
      </c>
      <c r="N10343" s="19">
        <v>2886.0736999999999</v>
      </c>
      <c r="O10343" s="17">
        <f t="shared" si="1288"/>
        <v>6120</v>
      </c>
      <c r="P10343" s="18">
        <f t="shared" si="1289"/>
        <v>3320.0401199999997</v>
      </c>
      <c r="Q10343" s="18">
        <f t="shared" si="1290"/>
        <v>11289.227760000002</v>
      </c>
      <c r="R10343" s="18">
        <f t="shared" si="1291"/>
        <v>5013.2802000000001</v>
      </c>
      <c r="S10343" s="18">
        <f t="shared" si="1292"/>
        <v>3420.4992000000002</v>
      </c>
      <c r="T10343" s="18">
        <f t="shared" si="1293"/>
        <v>0</v>
      </c>
      <c r="U10343" s="18">
        <f t="shared" si="1294"/>
        <v>5469.8360400000001</v>
      </c>
      <c r="V10343" s="18">
        <f t="shared" si="1295"/>
        <v>34632.884399999995</v>
      </c>
      <c r="W10343" s="21">
        <v>49266.0859375</v>
      </c>
      <c r="X10343" s="21">
        <v>56</v>
      </c>
      <c r="Y10343" s="21">
        <v>55</v>
      </c>
      <c r="Z10343" s="21">
        <v>1</v>
      </c>
      <c r="AA10343" s="21">
        <v>56</v>
      </c>
    </row>
    <row r="10344" spans="1:27" hidden="1" x14ac:dyDescent="0.35">
      <c r="A10344">
        <v>1041</v>
      </c>
      <c r="B10344" t="s">
        <v>137</v>
      </c>
      <c r="C10344">
        <v>0</v>
      </c>
      <c r="D10344" t="s">
        <v>2621</v>
      </c>
      <c r="E10344" t="s">
        <v>2622</v>
      </c>
      <c r="F10344" t="s">
        <v>11</v>
      </c>
      <c r="G10344" s="19">
        <v>663</v>
      </c>
      <c r="H10344" s="19">
        <v>330.0181</v>
      </c>
      <c r="I10344" s="19">
        <v>1009.8373</v>
      </c>
      <c r="J10344" s="19">
        <v>787.33051</v>
      </c>
      <c r="K10344" s="19">
        <v>359.80959999999999</v>
      </c>
      <c r="L10344" s="19">
        <v>478.05103000000003</v>
      </c>
      <c r="M10344" s="19">
        <v>504.25551999999999</v>
      </c>
      <c r="N10344" s="19">
        <v>4132.3022000000001</v>
      </c>
      <c r="O10344" s="17">
        <f t="shared" si="1288"/>
        <v>7956</v>
      </c>
      <c r="P10344" s="18">
        <f t="shared" si="1289"/>
        <v>3960.2172</v>
      </c>
      <c r="Q10344" s="18">
        <f t="shared" si="1290"/>
        <v>12118.0476</v>
      </c>
      <c r="R10344" s="18">
        <f t="shared" si="1291"/>
        <v>9447.966120000001</v>
      </c>
      <c r="S10344" s="18">
        <f t="shared" si="1292"/>
        <v>4317.7151999999996</v>
      </c>
      <c r="T10344" s="18">
        <f t="shared" si="1293"/>
        <v>5736.6123600000001</v>
      </c>
      <c r="U10344" s="18">
        <f t="shared" si="1294"/>
        <v>6051.0662400000001</v>
      </c>
      <c r="V10344" s="18">
        <f t="shared" si="1295"/>
        <v>49587.626400000001</v>
      </c>
      <c r="W10344" s="21">
        <v>61967.92578125</v>
      </c>
      <c r="X10344" s="21">
        <v>120</v>
      </c>
      <c r="Y10344" s="21">
        <v>48</v>
      </c>
      <c r="Z10344" s="21">
        <v>76</v>
      </c>
      <c r="AA10344" s="21">
        <v>46</v>
      </c>
    </row>
    <row r="10345" spans="1:27" hidden="1" x14ac:dyDescent="0.35">
      <c r="A10345">
        <v>1041</v>
      </c>
      <c r="B10345" t="s">
        <v>137</v>
      </c>
      <c r="C10345">
        <v>0</v>
      </c>
      <c r="D10345" t="s">
        <v>2621</v>
      </c>
      <c r="E10345" t="s">
        <v>2622</v>
      </c>
      <c r="F10345" t="s">
        <v>12</v>
      </c>
      <c r="G10345" s="19">
        <v>663</v>
      </c>
      <c r="H10345" s="19">
        <v>483.53165000000001</v>
      </c>
      <c r="I10345" s="19">
        <v>1071.8461</v>
      </c>
      <c r="J10345" s="19">
        <v>1047.7618</v>
      </c>
      <c r="K10345" s="19">
        <v>415.43362000000002</v>
      </c>
      <c r="L10345" s="19">
        <v>878.21747000000005</v>
      </c>
      <c r="M10345" s="19">
        <v>520.21289000000002</v>
      </c>
      <c r="N10345" s="19">
        <v>5080.0033999999996</v>
      </c>
      <c r="O10345" s="17">
        <f t="shared" si="1288"/>
        <v>7956</v>
      </c>
      <c r="P10345" s="18">
        <f t="shared" si="1289"/>
        <v>5802.3798000000006</v>
      </c>
      <c r="Q10345" s="18">
        <f t="shared" si="1290"/>
        <v>12862.153200000001</v>
      </c>
      <c r="R10345" s="18">
        <f t="shared" si="1291"/>
        <v>12573.141599999999</v>
      </c>
      <c r="S10345" s="18">
        <f t="shared" si="1292"/>
        <v>4985.2034400000002</v>
      </c>
      <c r="T10345" s="18">
        <f t="shared" si="1293"/>
        <v>10538.609640000001</v>
      </c>
      <c r="U10345" s="18">
        <f t="shared" si="1294"/>
        <v>6242.5546800000002</v>
      </c>
      <c r="V10345" s="18">
        <f t="shared" si="1295"/>
        <v>60960.040799999995</v>
      </c>
      <c r="W10345" s="21">
        <v>61967.92578125</v>
      </c>
      <c r="X10345" s="21">
        <v>120</v>
      </c>
      <c r="Y10345" s="21">
        <v>48</v>
      </c>
      <c r="Z10345" s="21">
        <v>76</v>
      </c>
      <c r="AA10345" s="21">
        <v>46</v>
      </c>
    </row>
    <row r="10346" spans="1:27" hidden="1" x14ac:dyDescent="0.35">
      <c r="A10346">
        <v>1041</v>
      </c>
      <c r="B10346" t="s">
        <v>137</v>
      </c>
      <c r="C10346">
        <v>0</v>
      </c>
      <c r="D10346" t="s">
        <v>2621</v>
      </c>
      <c r="E10346" t="s">
        <v>2622</v>
      </c>
      <c r="F10346" t="s">
        <v>108</v>
      </c>
      <c r="G10346" s="19">
        <v>896</v>
      </c>
      <c r="H10346" s="19">
        <v>645.05255</v>
      </c>
      <c r="I10346" s="19">
        <v>1113.6001000000001</v>
      </c>
      <c r="J10346" s="19">
        <v>1308.1931999999999</v>
      </c>
      <c r="K10346" s="19">
        <v>558.38409000000001</v>
      </c>
      <c r="L10346" s="19">
        <v>1001.3456</v>
      </c>
      <c r="M10346" s="19">
        <v>650.28972999999996</v>
      </c>
      <c r="N10346" s="19">
        <v>6172.8652000000002</v>
      </c>
      <c r="O10346" s="17">
        <f t="shared" si="1288"/>
        <v>10752</v>
      </c>
      <c r="P10346" s="18">
        <f t="shared" si="1289"/>
        <v>7740.6306000000004</v>
      </c>
      <c r="Q10346" s="18">
        <f t="shared" si="1290"/>
        <v>13363.201200000001</v>
      </c>
      <c r="R10346" s="18">
        <f t="shared" si="1291"/>
        <v>15698.3184</v>
      </c>
      <c r="S10346" s="18">
        <f t="shared" si="1292"/>
        <v>6700.6090800000002</v>
      </c>
      <c r="T10346" s="18">
        <f t="shared" si="1293"/>
        <v>12016.147199999999</v>
      </c>
      <c r="U10346" s="18">
        <f t="shared" si="1294"/>
        <v>7803.4767599999996</v>
      </c>
      <c r="V10346" s="18">
        <f t="shared" si="1295"/>
        <v>74074.382400000002</v>
      </c>
      <c r="W10346" s="21">
        <v>61967.92578125</v>
      </c>
      <c r="X10346" s="21">
        <v>120</v>
      </c>
      <c r="Y10346" s="21">
        <v>48</v>
      </c>
      <c r="Z10346" s="21">
        <v>76</v>
      </c>
      <c r="AA10346" s="21">
        <v>46</v>
      </c>
    </row>
    <row r="10347" spans="1:27" hidden="1" x14ac:dyDescent="0.35">
      <c r="A10347">
        <v>1041</v>
      </c>
      <c r="B10347" t="s">
        <v>137</v>
      </c>
      <c r="C10347">
        <v>0</v>
      </c>
      <c r="D10347" t="s">
        <v>2621</v>
      </c>
      <c r="E10347" t="s">
        <v>2622</v>
      </c>
      <c r="F10347" t="s">
        <v>109</v>
      </c>
      <c r="G10347" s="19">
        <v>896</v>
      </c>
      <c r="H10347" s="19">
        <v>789.58794999999998</v>
      </c>
      <c r="I10347" s="19">
        <v>1183.2304999999999</v>
      </c>
      <c r="J10347" s="19">
        <v>1568.6244999999999</v>
      </c>
      <c r="K10347" s="19">
        <v>610.75494000000003</v>
      </c>
      <c r="L10347" s="19">
        <v>1001.3456</v>
      </c>
      <c r="M10347" s="19">
        <v>643.79169000000002</v>
      </c>
      <c r="N10347" s="19">
        <v>6693.335</v>
      </c>
      <c r="O10347" s="17">
        <f t="shared" si="1288"/>
        <v>10752</v>
      </c>
      <c r="P10347" s="18">
        <f t="shared" si="1289"/>
        <v>9475.0553999999993</v>
      </c>
      <c r="Q10347" s="18">
        <f t="shared" si="1290"/>
        <v>14198.766</v>
      </c>
      <c r="R10347" s="18">
        <f t="shared" si="1291"/>
        <v>18823.493999999999</v>
      </c>
      <c r="S10347" s="18">
        <f t="shared" si="1292"/>
        <v>7329.0592800000004</v>
      </c>
      <c r="T10347" s="18">
        <f t="shared" si="1293"/>
        <v>12016.147199999999</v>
      </c>
      <c r="U10347" s="18">
        <f t="shared" si="1294"/>
        <v>7725.5002800000002</v>
      </c>
      <c r="V10347" s="18">
        <f t="shared" si="1295"/>
        <v>80320.02</v>
      </c>
      <c r="W10347" s="21">
        <v>61967.92578125</v>
      </c>
      <c r="X10347" s="21">
        <v>120</v>
      </c>
      <c r="Y10347" s="21">
        <v>48</v>
      </c>
      <c r="Z10347" s="21">
        <v>76</v>
      </c>
      <c r="AA10347" s="21">
        <v>46</v>
      </c>
    </row>
    <row r="10348" spans="1:27" hidden="1" x14ac:dyDescent="0.35">
      <c r="A10348">
        <v>1041</v>
      </c>
      <c r="B10348" t="s">
        <v>137</v>
      </c>
      <c r="C10348">
        <v>0</v>
      </c>
      <c r="D10348" t="s">
        <v>2621</v>
      </c>
      <c r="E10348" t="s">
        <v>2622</v>
      </c>
      <c r="F10348" t="s">
        <v>13</v>
      </c>
      <c r="G10348" s="19">
        <v>503</v>
      </c>
      <c r="H10348" s="19">
        <v>410.53796</v>
      </c>
      <c r="I10348" s="19">
        <v>1113.8742999999999</v>
      </c>
      <c r="J10348" s="19">
        <v>1053.7982999999999</v>
      </c>
      <c r="K10348" s="19">
        <v>331.01083</v>
      </c>
      <c r="L10348" s="19">
        <v>0</v>
      </c>
      <c r="M10348" s="19">
        <v>589.90557999999999</v>
      </c>
      <c r="N10348" s="19">
        <v>4002.127</v>
      </c>
      <c r="O10348" s="17">
        <f t="shared" si="1288"/>
        <v>6036</v>
      </c>
      <c r="P10348" s="18">
        <f t="shared" si="1289"/>
        <v>4926.4555199999995</v>
      </c>
      <c r="Q10348" s="18">
        <f t="shared" si="1290"/>
        <v>13366.491599999999</v>
      </c>
      <c r="R10348" s="18">
        <f t="shared" si="1291"/>
        <v>12645.579599999999</v>
      </c>
      <c r="S10348" s="18">
        <f t="shared" si="1292"/>
        <v>3972.1299600000002</v>
      </c>
      <c r="T10348" s="18">
        <f t="shared" si="1293"/>
        <v>0</v>
      </c>
      <c r="U10348" s="18">
        <f t="shared" si="1294"/>
        <v>7078.8669599999994</v>
      </c>
      <c r="V10348" s="18">
        <f t="shared" si="1295"/>
        <v>48025.523999999998</v>
      </c>
      <c r="W10348" s="21">
        <v>61967.92578125</v>
      </c>
      <c r="X10348" s="21">
        <v>120</v>
      </c>
      <c r="Y10348" s="21">
        <v>48</v>
      </c>
      <c r="Z10348" s="21">
        <v>76</v>
      </c>
      <c r="AA10348" s="21">
        <v>46</v>
      </c>
    </row>
    <row r="10349" spans="1:27" hidden="1" x14ac:dyDescent="0.35">
      <c r="A10349">
        <v>1041</v>
      </c>
      <c r="B10349" t="s">
        <v>137</v>
      </c>
      <c r="C10349">
        <v>0</v>
      </c>
      <c r="D10349" t="s">
        <v>2621</v>
      </c>
      <c r="E10349" t="s">
        <v>2622</v>
      </c>
      <c r="F10349" t="s">
        <v>14</v>
      </c>
      <c r="G10349" s="19">
        <v>663</v>
      </c>
      <c r="H10349" s="19">
        <v>510.95584000000002</v>
      </c>
      <c r="I10349" s="19">
        <v>1172.1288</v>
      </c>
      <c r="J10349" s="19">
        <v>1314.2297000000001</v>
      </c>
      <c r="K10349" s="19">
        <v>425.37047999999999</v>
      </c>
      <c r="L10349" s="19">
        <v>478.05103000000003</v>
      </c>
      <c r="M10349" s="19">
        <v>668.64715999999999</v>
      </c>
      <c r="N10349" s="19">
        <v>5232.3828000000003</v>
      </c>
      <c r="O10349" s="17">
        <f t="shared" si="1288"/>
        <v>7956</v>
      </c>
      <c r="P10349" s="18">
        <f t="shared" si="1289"/>
        <v>6131.4700800000001</v>
      </c>
      <c r="Q10349" s="18">
        <f t="shared" si="1290"/>
        <v>14065.545599999999</v>
      </c>
      <c r="R10349" s="18">
        <f t="shared" si="1291"/>
        <v>15770.756400000002</v>
      </c>
      <c r="S10349" s="18">
        <f t="shared" si="1292"/>
        <v>5104.4457599999996</v>
      </c>
      <c r="T10349" s="18">
        <f t="shared" si="1293"/>
        <v>5736.6123600000001</v>
      </c>
      <c r="U10349" s="18">
        <f t="shared" si="1294"/>
        <v>8023.7659199999998</v>
      </c>
      <c r="V10349" s="18">
        <f t="shared" si="1295"/>
        <v>62788.593600000007</v>
      </c>
      <c r="W10349" s="21">
        <v>61967.92578125</v>
      </c>
      <c r="X10349" s="21">
        <v>120</v>
      </c>
      <c r="Y10349" s="21">
        <v>48</v>
      </c>
      <c r="Z10349" s="21">
        <v>76</v>
      </c>
      <c r="AA10349" s="21">
        <v>46</v>
      </c>
    </row>
    <row r="10350" spans="1:27" hidden="1" x14ac:dyDescent="0.35">
      <c r="A10350">
        <v>1041</v>
      </c>
      <c r="B10350" t="s">
        <v>137</v>
      </c>
      <c r="C10350">
        <v>0</v>
      </c>
      <c r="D10350" t="s">
        <v>2621</v>
      </c>
      <c r="E10350" t="s">
        <v>2622</v>
      </c>
      <c r="F10350" t="s">
        <v>15</v>
      </c>
      <c r="G10350" s="19">
        <v>663</v>
      </c>
      <c r="H10350" s="19">
        <v>647.11455999999998</v>
      </c>
      <c r="I10350" s="19">
        <v>1211.2494999999999</v>
      </c>
      <c r="J10350" s="19">
        <v>1574.6610000000001</v>
      </c>
      <c r="K10350" s="19">
        <v>474.70614999999998</v>
      </c>
      <c r="L10350" s="19">
        <v>878.21747000000005</v>
      </c>
      <c r="M10350" s="19">
        <v>673.31377999999995</v>
      </c>
      <c r="N10350" s="19">
        <v>6122.2627000000002</v>
      </c>
      <c r="O10350" s="17">
        <f t="shared" si="1288"/>
        <v>7956</v>
      </c>
      <c r="P10350" s="18">
        <f t="shared" si="1289"/>
        <v>7765.3747199999998</v>
      </c>
      <c r="Q10350" s="18">
        <f t="shared" si="1290"/>
        <v>14534.993999999999</v>
      </c>
      <c r="R10350" s="18">
        <f t="shared" si="1291"/>
        <v>18895.932000000001</v>
      </c>
      <c r="S10350" s="18">
        <f t="shared" si="1292"/>
        <v>5696.4737999999998</v>
      </c>
      <c r="T10350" s="18">
        <f t="shared" si="1293"/>
        <v>10538.609640000001</v>
      </c>
      <c r="U10350" s="18">
        <f t="shared" si="1294"/>
        <v>8079.7653599999994</v>
      </c>
      <c r="V10350" s="18">
        <f t="shared" si="1295"/>
        <v>73467.152400000006</v>
      </c>
      <c r="W10350" s="21">
        <v>61967.92578125</v>
      </c>
      <c r="X10350" s="21">
        <v>120</v>
      </c>
      <c r="Y10350" s="21">
        <v>48</v>
      </c>
      <c r="Z10350" s="21">
        <v>76</v>
      </c>
      <c r="AA10350" s="21">
        <v>46</v>
      </c>
    </row>
    <row r="10351" spans="1:27" hidden="1" x14ac:dyDescent="0.35">
      <c r="A10351">
        <v>1041</v>
      </c>
      <c r="B10351" t="s">
        <v>137</v>
      </c>
      <c r="C10351">
        <v>0</v>
      </c>
      <c r="D10351" t="s">
        <v>2621</v>
      </c>
      <c r="E10351" t="s">
        <v>2622</v>
      </c>
      <c r="F10351" t="s">
        <v>110</v>
      </c>
      <c r="G10351" s="19">
        <v>896</v>
      </c>
      <c r="H10351" s="19">
        <v>790.07763999999997</v>
      </c>
      <c r="I10351" s="19">
        <v>1285.3408999999999</v>
      </c>
      <c r="J10351" s="19">
        <v>1835.0924</v>
      </c>
      <c r="K10351" s="19">
        <v>610.93242999999995</v>
      </c>
      <c r="L10351" s="19">
        <v>1001.3456</v>
      </c>
      <c r="M10351" s="19">
        <v>759.87694999999997</v>
      </c>
      <c r="N10351" s="19">
        <v>7178.6660000000002</v>
      </c>
      <c r="O10351" s="17">
        <f t="shared" si="1288"/>
        <v>10752</v>
      </c>
      <c r="P10351" s="18">
        <f t="shared" si="1289"/>
        <v>9480.9316799999997</v>
      </c>
      <c r="Q10351" s="18">
        <f t="shared" si="1290"/>
        <v>15424.090799999998</v>
      </c>
      <c r="R10351" s="18">
        <f t="shared" si="1291"/>
        <v>22021.108800000002</v>
      </c>
      <c r="S10351" s="18">
        <f t="shared" si="1292"/>
        <v>7331.1891599999999</v>
      </c>
      <c r="T10351" s="18">
        <f t="shared" si="1293"/>
        <v>12016.147199999999</v>
      </c>
      <c r="U10351" s="18">
        <f t="shared" si="1294"/>
        <v>9118.5234</v>
      </c>
      <c r="V10351" s="18">
        <f t="shared" si="1295"/>
        <v>86143.991999999998</v>
      </c>
      <c r="W10351" s="21">
        <v>61967.92578125</v>
      </c>
      <c r="X10351" s="21">
        <v>120</v>
      </c>
      <c r="Y10351" s="21">
        <v>48</v>
      </c>
      <c r="Z10351" s="21">
        <v>76</v>
      </c>
      <c r="AA10351" s="21">
        <v>46</v>
      </c>
    </row>
    <row r="10352" spans="1:27" hidden="1" x14ac:dyDescent="0.35">
      <c r="A10352">
        <v>1041</v>
      </c>
      <c r="B10352" t="s">
        <v>137</v>
      </c>
      <c r="C10352">
        <v>0</v>
      </c>
      <c r="D10352" t="s">
        <v>2621</v>
      </c>
      <c r="E10352" t="s">
        <v>2622</v>
      </c>
      <c r="F10352" t="s">
        <v>111</v>
      </c>
      <c r="G10352" s="19">
        <v>896</v>
      </c>
      <c r="H10352" s="19">
        <v>966.86572000000001</v>
      </c>
      <c r="I10352" s="19">
        <v>1288.838</v>
      </c>
      <c r="J10352" s="19">
        <v>2095.5237000000002</v>
      </c>
      <c r="K10352" s="19">
        <v>674.98974999999996</v>
      </c>
      <c r="L10352" s="19">
        <v>1001.3456</v>
      </c>
      <c r="M10352" s="19">
        <v>720.08916999999997</v>
      </c>
      <c r="N10352" s="19">
        <v>7643.6518999999998</v>
      </c>
      <c r="O10352" s="17">
        <f t="shared" si="1288"/>
        <v>10752</v>
      </c>
      <c r="P10352" s="18">
        <f t="shared" si="1289"/>
        <v>11602.388640000001</v>
      </c>
      <c r="Q10352" s="18">
        <f t="shared" si="1290"/>
        <v>15466.056</v>
      </c>
      <c r="R10352" s="18">
        <f t="shared" si="1291"/>
        <v>25146.284400000004</v>
      </c>
      <c r="S10352" s="18">
        <f t="shared" si="1292"/>
        <v>8099.8769999999995</v>
      </c>
      <c r="T10352" s="18">
        <f t="shared" si="1293"/>
        <v>12016.147199999999</v>
      </c>
      <c r="U10352" s="18">
        <f t="shared" si="1294"/>
        <v>8641.0700399999987</v>
      </c>
      <c r="V10352" s="18">
        <f t="shared" si="1295"/>
        <v>91723.822799999994</v>
      </c>
      <c r="W10352" s="21">
        <v>61967.92578125</v>
      </c>
      <c r="X10352" s="21">
        <v>120</v>
      </c>
      <c r="Y10352" s="21">
        <v>48</v>
      </c>
      <c r="Z10352" s="21">
        <v>76</v>
      </c>
      <c r="AA10352" s="21">
        <v>46</v>
      </c>
    </row>
    <row r="10353" spans="1:27" x14ac:dyDescent="0.35">
      <c r="A10353">
        <v>347</v>
      </c>
      <c r="B10353" t="s">
        <v>653</v>
      </c>
      <c r="C10353">
        <v>0</v>
      </c>
      <c r="D10353" t="s">
        <v>1215</v>
      </c>
      <c r="E10353" t="s">
        <v>1216</v>
      </c>
      <c r="F10353" t="s">
        <v>10</v>
      </c>
      <c r="G10353" s="19">
        <v>673</v>
      </c>
      <c r="H10353" s="19">
        <v>305.20159999999998</v>
      </c>
      <c r="I10353" s="19">
        <v>920.12476000000004</v>
      </c>
      <c r="J10353" s="19">
        <v>602.89917000000003</v>
      </c>
      <c r="K10353" s="19">
        <v>354.44101000000001</v>
      </c>
      <c r="L10353" s="19">
        <v>0</v>
      </c>
      <c r="M10353" s="19">
        <v>441.28125</v>
      </c>
      <c r="N10353" s="19">
        <v>3296.9477999999999</v>
      </c>
      <c r="O10353" s="17">
        <f t="shared" si="1288"/>
        <v>8076</v>
      </c>
      <c r="P10353" s="18">
        <f t="shared" si="1289"/>
        <v>3662.4191999999998</v>
      </c>
      <c r="Q10353" s="18">
        <f t="shared" si="1290"/>
        <v>11041.49712</v>
      </c>
      <c r="R10353" s="18">
        <f t="shared" si="1291"/>
        <v>7234.7900399999999</v>
      </c>
      <c r="S10353" s="18">
        <f t="shared" si="1292"/>
        <v>4253.2921200000001</v>
      </c>
      <c r="T10353" s="18">
        <f t="shared" si="1293"/>
        <v>0</v>
      </c>
      <c r="U10353" s="18">
        <f t="shared" si="1294"/>
        <v>5295.375</v>
      </c>
      <c r="V10353" s="18">
        <f t="shared" si="1295"/>
        <v>39563.373599999999</v>
      </c>
      <c r="W10353" s="21">
        <v>50057.76953125</v>
      </c>
      <c r="X10353" s="21">
        <v>67</v>
      </c>
      <c r="Y10353" s="21">
        <v>29</v>
      </c>
      <c r="Z10353" s="21">
        <v>3</v>
      </c>
      <c r="AA10353" s="21">
        <v>58</v>
      </c>
    </row>
    <row r="10354" spans="1:27" hidden="1" x14ac:dyDescent="0.35">
      <c r="A10354">
        <v>1042</v>
      </c>
      <c r="B10354" t="s">
        <v>137</v>
      </c>
      <c r="C10354">
        <v>0</v>
      </c>
      <c r="D10354" t="s">
        <v>2623</v>
      </c>
      <c r="E10354" t="s">
        <v>2624</v>
      </c>
      <c r="F10354" t="s">
        <v>11</v>
      </c>
      <c r="G10354" s="19">
        <v>663</v>
      </c>
      <c r="H10354" s="19">
        <v>323.64706000000001</v>
      </c>
      <c r="I10354" s="19">
        <v>992.34784000000002</v>
      </c>
      <c r="J10354" s="19">
        <v>722.96514999999999</v>
      </c>
      <c r="K10354" s="19">
        <v>357.50116000000003</v>
      </c>
      <c r="L10354" s="19">
        <v>486.89963</v>
      </c>
      <c r="M10354" s="19">
        <v>482.12011999999999</v>
      </c>
      <c r="N10354" s="19">
        <v>4028.4810000000002</v>
      </c>
      <c r="O10354" s="17">
        <f t="shared" si="1288"/>
        <v>7956</v>
      </c>
      <c r="P10354" s="18">
        <f t="shared" si="1289"/>
        <v>3883.7647200000001</v>
      </c>
      <c r="Q10354" s="18">
        <f t="shared" si="1290"/>
        <v>11908.174080000001</v>
      </c>
      <c r="R10354" s="18">
        <f t="shared" si="1291"/>
        <v>8675.5817999999999</v>
      </c>
      <c r="S10354" s="18">
        <f t="shared" si="1292"/>
        <v>4290.0139200000003</v>
      </c>
      <c r="T10354" s="18">
        <f t="shared" si="1293"/>
        <v>5842.7955600000005</v>
      </c>
      <c r="U10354" s="18">
        <f t="shared" si="1294"/>
        <v>5785.4414399999996</v>
      </c>
      <c r="V10354" s="18">
        <f t="shared" si="1295"/>
        <v>48341.772000000004</v>
      </c>
      <c r="W10354" s="21">
        <v>47106.671875</v>
      </c>
      <c r="X10354" s="21">
        <v>120</v>
      </c>
      <c r="Y10354" s="21">
        <v>55</v>
      </c>
      <c r="Z10354" s="21">
        <v>24</v>
      </c>
      <c r="AA10354" s="21">
        <v>95</v>
      </c>
    </row>
    <row r="10355" spans="1:27" hidden="1" x14ac:dyDescent="0.35">
      <c r="A10355">
        <v>1042</v>
      </c>
      <c r="B10355" t="s">
        <v>137</v>
      </c>
      <c r="C10355">
        <v>0</v>
      </c>
      <c r="D10355" t="s">
        <v>2623</v>
      </c>
      <c r="E10355" t="s">
        <v>2624</v>
      </c>
      <c r="F10355" t="s">
        <v>12</v>
      </c>
      <c r="G10355" s="19">
        <v>663</v>
      </c>
      <c r="H10355" s="19">
        <v>474.19704999999999</v>
      </c>
      <c r="I10355" s="19">
        <v>1051.2919999999999</v>
      </c>
      <c r="J10355" s="19">
        <v>962.03107</v>
      </c>
      <c r="K10355" s="19">
        <v>412.05133000000001</v>
      </c>
      <c r="L10355" s="19">
        <v>894.47307999999998</v>
      </c>
      <c r="M10355" s="19">
        <v>492.44466999999997</v>
      </c>
      <c r="N10355" s="19">
        <v>4949.4893000000002</v>
      </c>
      <c r="O10355" s="17">
        <f t="shared" si="1288"/>
        <v>7956</v>
      </c>
      <c r="P10355" s="18">
        <f t="shared" si="1289"/>
        <v>5690.3645999999999</v>
      </c>
      <c r="Q10355" s="18">
        <f t="shared" si="1290"/>
        <v>12615.503999999999</v>
      </c>
      <c r="R10355" s="18">
        <f t="shared" si="1291"/>
        <v>11544.37284</v>
      </c>
      <c r="S10355" s="18">
        <f t="shared" si="1292"/>
        <v>4944.6159600000001</v>
      </c>
      <c r="T10355" s="18">
        <f t="shared" si="1293"/>
        <v>10733.676960000001</v>
      </c>
      <c r="U10355" s="18">
        <f t="shared" si="1294"/>
        <v>5909.3360400000001</v>
      </c>
      <c r="V10355" s="18">
        <f t="shared" si="1295"/>
        <v>59393.871599999999</v>
      </c>
      <c r="W10355" s="21">
        <v>47106.671875</v>
      </c>
      <c r="X10355" s="21">
        <v>120</v>
      </c>
      <c r="Y10355" s="21">
        <v>55</v>
      </c>
      <c r="Z10355" s="21">
        <v>24</v>
      </c>
      <c r="AA10355" s="21">
        <v>95</v>
      </c>
    </row>
    <row r="10356" spans="1:27" hidden="1" x14ac:dyDescent="0.35">
      <c r="A10356">
        <v>1042</v>
      </c>
      <c r="B10356" t="s">
        <v>137</v>
      </c>
      <c r="C10356">
        <v>0</v>
      </c>
      <c r="D10356" t="s">
        <v>2623</v>
      </c>
      <c r="E10356" t="s">
        <v>2624</v>
      </c>
      <c r="F10356" t="s">
        <v>108</v>
      </c>
      <c r="G10356" s="19">
        <v>913</v>
      </c>
      <c r="H10356" s="19">
        <v>632.59978999999998</v>
      </c>
      <c r="I10356" s="19">
        <v>1089.8406</v>
      </c>
      <c r="J10356" s="19">
        <v>1201.097</v>
      </c>
      <c r="K10356" s="19">
        <v>560.03179999999998</v>
      </c>
      <c r="L10356" s="19">
        <v>1019.8801999999999</v>
      </c>
      <c r="M10356" s="19">
        <v>612.92773</v>
      </c>
      <c r="N10356" s="19">
        <v>6029.3770000000004</v>
      </c>
      <c r="O10356" s="17">
        <f t="shared" si="1288"/>
        <v>10956</v>
      </c>
      <c r="P10356" s="18">
        <f t="shared" si="1289"/>
        <v>7591.1974799999998</v>
      </c>
      <c r="Q10356" s="18">
        <f t="shared" si="1290"/>
        <v>13078.0872</v>
      </c>
      <c r="R10356" s="18">
        <f t="shared" si="1291"/>
        <v>14413.164000000001</v>
      </c>
      <c r="S10356" s="18">
        <f t="shared" si="1292"/>
        <v>6720.3815999999997</v>
      </c>
      <c r="T10356" s="18">
        <f t="shared" si="1293"/>
        <v>12238.562399999999</v>
      </c>
      <c r="U10356" s="18">
        <f t="shared" si="1294"/>
        <v>7355.1327600000004</v>
      </c>
      <c r="V10356" s="18">
        <f t="shared" si="1295"/>
        <v>72352.524000000005</v>
      </c>
      <c r="W10356" s="21">
        <v>47106.671875</v>
      </c>
      <c r="X10356" s="21">
        <v>120</v>
      </c>
      <c r="Y10356" s="21">
        <v>55</v>
      </c>
      <c r="Z10356" s="21">
        <v>24</v>
      </c>
      <c r="AA10356" s="21">
        <v>95</v>
      </c>
    </row>
    <row r="10357" spans="1:27" hidden="1" x14ac:dyDescent="0.35">
      <c r="A10357">
        <v>1042</v>
      </c>
      <c r="B10357" t="s">
        <v>137</v>
      </c>
      <c r="C10357">
        <v>0</v>
      </c>
      <c r="D10357" t="s">
        <v>2623</v>
      </c>
      <c r="E10357" t="s">
        <v>2624</v>
      </c>
      <c r="F10357" t="s">
        <v>109</v>
      </c>
      <c r="G10357" s="19">
        <v>913</v>
      </c>
      <c r="H10357" s="19">
        <v>774.34491000000003</v>
      </c>
      <c r="I10357" s="19">
        <v>1107.9854</v>
      </c>
      <c r="J10357" s="19">
        <v>1440.163</v>
      </c>
      <c r="K10357" s="19">
        <v>611.39160000000004</v>
      </c>
      <c r="L10357" s="19">
        <v>1019.8801999999999</v>
      </c>
      <c r="M10357" s="19">
        <v>576.04229999999995</v>
      </c>
      <c r="N10357" s="19">
        <v>6442.8071</v>
      </c>
      <c r="O10357" s="17">
        <f t="shared" si="1288"/>
        <v>10956</v>
      </c>
      <c r="P10357" s="18">
        <f t="shared" si="1289"/>
        <v>9292.1389200000012</v>
      </c>
      <c r="Q10357" s="18">
        <f t="shared" si="1290"/>
        <v>13295.8248</v>
      </c>
      <c r="R10357" s="18">
        <f t="shared" si="1291"/>
        <v>17281.955999999998</v>
      </c>
      <c r="S10357" s="18">
        <f t="shared" si="1292"/>
        <v>7336.6992000000009</v>
      </c>
      <c r="T10357" s="18">
        <f t="shared" si="1293"/>
        <v>12238.562399999999</v>
      </c>
      <c r="U10357" s="18">
        <f t="shared" si="1294"/>
        <v>6912.507599999999</v>
      </c>
      <c r="V10357" s="18">
        <f t="shared" si="1295"/>
        <v>77313.685200000007</v>
      </c>
      <c r="W10357" s="21">
        <v>47106.671875</v>
      </c>
      <c r="X10357" s="21">
        <v>120</v>
      </c>
      <c r="Y10357" s="21">
        <v>55</v>
      </c>
      <c r="Z10357" s="21">
        <v>24</v>
      </c>
      <c r="AA10357" s="21">
        <v>95</v>
      </c>
    </row>
    <row r="10358" spans="1:27" hidden="1" x14ac:dyDescent="0.35">
      <c r="A10358">
        <v>1042</v>
      </c>
      <c r="B10358" t="s">
        <v>137</v>
      </c>
      <c r="C10358">
        <v>0</v>
      </c>
      <c r="D10358" t="s">
        <v>2623</v>
      </c>
      <c r="E10358" t="s">
        <v>2624</v>
      </c>
      <c r="F10358" t="s">
        <v>13</v>
      </c>
      <c r="G10358" s="19">
        <v>551</v>
      </c>
      <c r="H10358" s="19">
        <v>402.61252000000002</v>
      </c>
      <c r="I10358" s="19">
        <v>1089.6011000000001</v>
      </c>
      <c r="J10358" s="19">
        <v>967.79834000000005</v>
      </c>
      <c r="K10358" s="19">
        <v>345.53143</v>
      </c>
      <c r="L10358" s="19">
        <v>0</v>
      </c>
      <c r="M10358" s="19">
        <v>575.96320000000003</v>
      </c>
      <c r="N10358" s="19">
        <v>3932.5066000000002</v>
      </c>
      <c r="O10358" s="17">
        <f t="shared" si="1288"/>
        <v>6612</v>
      </c>
      <c r="P10358" s="18">
        <f t="shared" si="1289"/>
        <v>4831.3502399999998</v>
      </c>
      <c r="Q10358" s="18">
        <f t="shared" si="1290"/>
        <v>13075.213200000002</v>
      </c>
      <c r="R10358" s="18">
        <f t="shared" si="1291"/>
        <v>11613.58008</v>
      </c>
      <c r="S10358" s="18">
        <f t="shared" si="1292"/>
        <v>4146.37716</v>
      </c>
      <c r="T10358" s="18">
        <f t="shared" si="1293"/>
        <v>0</v>
      </c>
      <c r="U10358" s="18">
        <f t="shared" si="1294"/>
        <v>6911.5583999999999</v>
      </c>
      <c r="V10358" s="18">
        <f t="shared" si="1295"/>
        <v>47190.0792</v>
      </c>
      <c r="W10358" s="21">
        <v>47106.671875</v>
      </c>
      <c r="X10358" s="21">
        <v>120</v>
      </c>
      <c r="Y10358" s="21">
        <v>55</v>
      </c>
      <c r="Z10358" s="21">
        <v>24</v>
      </c>
      <c r="AA10358" s="21">
        <v>95</v>
      </c>
    </row>
    <row r="10359" spans="1:27" hidden="1" x14ac:dyDescent="0.35">
      <c r="A10359">
        <v>1042</v>
      </c>
      <c r="B10359" t="s">
        <v>137</v>
      </c>
      <c r="C10359">
        <v>0</v>
      </c>
      <c r="D10359" t="s">
        <v>2623</v>
      </c>
      <c r="E10359" t="s">
        <v>2624</v>
      </c>
      <c r="F10359" t="s">
        <v>14</v>
      </c>
      <c r="G10359" s="19">
        <v>663</v>
      </c>
      <c r="H10359" s="19">
        <v>501.09179999999998</v>
      </c>
      <c r="I10359" s="19">
        <v>1144.6919</v>
      </c>
      <c r="J10359" s="19">
        <v>1206.8643</v>
      </c>
      <c r="K10359" s="19">
        <v>421.79635999999999</v>
      </c>
      <c r="L10359" s="19">
        <v>486.89963</v>
      </c>
      <c r="M10359" s="19">
        <v>632.23145</v>
      </c>
      <c r="N10359" s="19">
        <v>5056.5752000000002</v>
      </c>
      <c r="O10359" s="17">
        <f t="shared" si="1288"/>
        <v>7956</v>
      </c>
      <c r="P10359" s="18">
        <f t="shared" si="1289"/>
        <v>6013.1016</v>
      </c>
      <c r="Q10359" s="18">
        <f t="shared" si="1290"/>
        <v>13736.302800000001</v>
      </c>
      <c r="R10359" s="18">
        <f t="shared" si="1291"/>
        <v>14482.371599999999</v>
      </c>
      <c r="S10359" s="18">
        <f t="shared" si="1292"/>
        <v>5061.5563199999997</v>
      </c>
      <c r="T10359" s="18">
        <f t="shared" si="1293"/>
        <v>5842.7955600000005</v>
      </c>
      <c r="U10359" s="18">
        <f t="shared" si="1294"/>
        <v>7586.7773999999999</v>
      </c>
      <c r="V10359" s="18">
        <f t="shared" si="1295"/>
        <v>60678.902400000006</v>
      </c>
      <c r="W10359" s="21">
        <v>47106.671875</v>
      </c>
      <c r="X10359" s="21">
        <v>120</v>
      </c>
      <c r="Y10359" s="21">
        <v>55</v>
      </c>
      <c r="Z10359" s="21">
        <v>24</v>
      </c>
      <c r="AA10359" s="21">
        <v>95</v>
      </c>
    </row>
    <row r="10360" spans="1:27" hidden="1" x14ac:dyDescent="0.35">
      <c r="A10360">
        <v>1042</v>
      </c>
      <c r="B10360" t="s">
        <v>137</v>
      </c>
      <c r="C10360">
        <v>0</v>
      </c>
      <c r="D10360" t="s">
        <v>2623</v>
      </c>
      <c r="E10360" t="s">
        <v>2624</v>
      </c>
      <c r="F10360" t="s">
        <v>15</v>
      </c>
      <c r="G10360" s="19">
        <v>663</v>
      </c>
      <c r="H10360" s="19">
        <v>634.62201000000005</v>
      </c>
      <c r="I10360" s="19">
        <v>1180.7268999999999</v>
      </c>
      <c r="J10360" s="19">
        <v>1445.9303</v>
      </c>
      <c r="K10360" s="19">
        <v>470.17966000000001</v>
      </c>
      <c r="L10360" s="19">
        <v>894.47307999999998</v>
      </c>
      <c r="M10360" s="19">
        <v>630.49774000000002</v>
      </c>
      <c r="N10360" s="19">
        <v>5919.4296999999997</v>
      </c>
      <c r="O10360" s="17">
        <f t="shared" si="1288"/>
        <v>7956</v>
      </c>
      <c r="P10360" s="18">
        <f t="shared" si="1289"/>
        <v>7615.4641200000005</v>
      </c>
      <c r="Q10360" s="18">
        <f t="shared" si="1290"/>
        <v>14168.7228</v>
      </c>
      <c r="R10360" s="18">
        <f t="shared" si="1291"/>
        <v>17351.1636</v>
      </c>
      <c r="S10360" s="18">
        <f t="shared" si="1292"/>
        <v>5642.1559200000002</v>
      </c>
      <c r="T10360" s="18">
        <f t="shared" si="1293"/>
        <v>10733.676960000001</v>
      </c>
      <c r="U10360" s="18">
        <f t="shared" si="1294"/>
        <v>7565.9728800000003</v>
      </c>
      <c r="V10360" s="18">
        <f t="shared" si="1295"/>
        <v>71033.156399999993</v>
      </c>
      <c r="W10360" s="21">
        <v>47106.671875</v>
      </c>
      <c r="X10360" s="21">
        <v>120</v>
      </c>
      <c r="Y10360" s="21">
        <v>55</v>
      </c>
      <c r="Z10360" s="21">
        <v>24</v>
      </c>
      <c r="AA10360" s="21">
        <v>95</v>
      </c>
    </row>
    <row r="10361" spans="1:27" hidden="1" x14ac:dyDescent="0.35">
      <c r="A10361">
        <v>1042</v>
      </c>
      <c r="B10361" t="s">
        <v>137</v>
      </c>
      <c r="C10361">
        <v>0</v>
      </c>
      <c r="D10361" t="s">
        <v>2623</v>
      </c>
      <c r="E10361" t="s">
        <v>2624</v>
      </c>
      <c r="F10361" t="s">
        <v>110</v>
      </c>
      <c r="G10361" s="19">
        <v>913</v>
      </c>
      <c r="H10361" s="19">
        <v>774.8252</v>
      </c>
      <c r="I10361" s="19">
        <v>1197.2118</v>
      </c>
      <c r="J10361" s="19">
        <v>1684.9962</v>
      </c>
      <c r="K10361" s="19">
        <v>611.56560999999999</v>
      </c>
      <c r="L10361" s="19">
        <v>1019.8801999999999</v>
      </c>
      <c r="M10361" s="19">
        <v>701.37176999999997</v>
      </c>
      <c r="N10361" s="19">
        <v>6902.8505999999998</v>
      </c>
      <c r="O10361" s="17">
        <f t="shared" si="1288"/>
        <v>10956</v>
      </c>
      <c r="P10361" s="18">
        <f t="shared" si="1289"/>
        <v>9297.902399999999</v>
      </c>
      <c r="Q10361" s="18">
        <f t="shared" si="1290"/>
        <v>14366.5416</v>
      </c>
      <c r="R10361" s="18">
        <f t="shared" si="1291"/>
        <v>20219.954400000002</v>
      </c>
      <c r="S10361" s="18">
        <f t="shared" si="1292"/>
        <v>7338.7873199999995</v>
      </c>
      <c r="T10361" s="18">
        <f t="shared" si="1293"/>
        <v>12238.562399999999</v>
      </c>
      <c r="U10361" s="18">
        <f t="shared" si="1294"/>
        <v>8416.4612400000005</v>
      </c>
      <c r="V10361" s="18">
        <f t="shared" si="1295"/>
        <v>82834.207200000004</v>
      </c>
      <c r="W10361" s="21">
        <v>47106.671875</v>
      </c>
      <c r="X10361" s="21">
        <v>120</v>
      </c>
      <c r="Y10361" s="21">
        <v>55</v>
      </c>
      <c r="Z10361" s="21">
        <v>24</v>
      </c>
      <c r="AA10361" s="21">
        <v>95</v>
      </c>
    </row>
    <row r="10362" spans="1:27" hidden="1" x14ac:dyDescent="0.35">
      <c r="A10362">
        <v>1042</v>
      </c>
      <c r="B10362" t="s">
        <v>137</v>
      </c>
      <c r="C10362">
        <v>0</v>
      </c>
      <c r="D10362" t="s">
        <v>2623</v>
      </c>
      <c r="E10362" t="s">
        <v>2624</v>
      </c>
      <c r="F10362" t="s">
        <v>111</v>
      </c>
      <c r="G10362" s="19">
        <v>913</v>
      </c>
      <c r="H10362" s="19">
        <v>948.20038</v>
      </c>
      <c r="I10362" s="19">
        <v>1250.1560999999999</v>
      </c>
      <c r="J10362" s="19">
        <v>1924.0621000000001</v>
      </c>
      <c r="K10362" s="19">
        <v>674.38629000000003</v>
      </c>
      <c r="L10362" s="19">
        <v>1019.8801999999999</v>
      </c>
      <c r="M10362" s="19">
        <v>667.05273</v>
      </c>
      <c r="N10362" s="19">
        <v>7396.7377999999999</v>
      </c>
      <c r="O10362" s="17">
        <f t="shared" si="1288"/>
        <v>10956</v>
      </c>
      <c r="P10362" s="18">
        <f t="shared" si="1289"/>
        <v>11378.404559999999</v>
      </c>
      <c r="Q10362" s="18">
        <f t="shared" si="1290"/>
        <v>15001.873199999998</v>
      </c>
      <c r="R10362" s="18">
        <f t="shared" si="1291"/>
        <v>23088.745200000001</v>
      </c>
      <c r="S10362" s="18">
        <f t="shared" si="1292"/>
        <v>8092.6354800000008</v>
      </c>
      <c r="T10362" s="18">
        <f t="shared" si="1293"/>
        <v>12238.562399999999</v>
      </c>
      <c r="U10362" s="18">
        <f t="shared" si="1294"/>
        <v>8004.6327600000004</v>
      </c>
      <c r="V10362" s="18">
        <f t="shared" si="1295"/>
        <v>88760.853600000002</v>
      </c>
      <c r="W10362" s="21">
        <v>47106.671875</v>
      </c>
      <c r="X10362" s="21">
        <v>120</v>
      </c>
      <c r="Y10362" s="21">
        <v>55</v>
      </c>
      <c r="Z10362" s="21">
        <v>24</v>
      </c>
      <c r="AA10362" s="21">
        <v>95</v>
      </c>
    </row>
    <row r="10363" spans="1:27" x14ac:dyDescent="0.35">
      <c r="A10363">
        <v>1278</v>
      </c>
      <c r="B10363" t="s">
        <v>263</v>
      </c>
      <c r="C10363">
        <v>0</v>
      </c>
      <c r="D10363" t="s">
        <v>2625</v>
      </c>
      <c r="E10363" t="s">
        <v>2626</v>
      </c>
      <c r="F10363" t="s">
        <v>10</v>
      </c>
      <c r="G10363" s="19">
        <v>503</v>
      </c>
      <c r="H10363" s="19">
        <v>271.48244999999997</v>
      </c>
      <c r="I10363" s="19">
        <v>945.14417000000003</v>
      </c>
      <c r="J10363" s="19">
        <v>379.5575</v>
      </c>
      <c r="K10363" s="19">
        <v>280.62551999999999</v>
      </c>
      <c r="L10363" s="19">
        <v>0</v>
      </c>
      <c r="M10363" s="19">
        <v>427.60953000000001</v>
      </c>
      <c r="N10363" s="19">
        <v>2807.4191999999998</v>
      </c>
      <c r="O10363" s="17">
        <f t="shared" si="1288"/>
        <v>6036</v>
      </c>
      <c r="P10363" s="18">
        <f t="shared" si="1289"/>
        <v>3257.7893999999997</v>
      </c>
      <c r="Q10363" s="18">
        <f t="shared" si="1290"/>
        <v>11341.73004</v>
      </c>
      <c r="R10363" s="18">
        <f t="shared" si="1291"/>
        <v>4554.6900000000005</v>
      </c>
      <c r="S10363" s="18">
        <f t="shared" si="1292"/>
        <v>3367.5062399999997</v>
      </c>
      <c r="T10363" s="18">
        <f t="shared" si="1293"/>
        <v>0</v>
      </c>
      <c r="U10363" s="18">
        <f t="shared" si="1294"/>
        <v>5131.3143600000003</v>
      </c>
      <c r="V10363" s="18">
        <f t="shared" si="1295"/>
        <v>33689.030399999996</v>
      </c>
      <c r="W10363" s="21">
        <v>55774.109375</v>
      </c>
      <c r="X10363" s="21">
        <v>83</v>
      </c>
      <c r="Y10363" s="21">
        <v>51</v>
      </c>
      <c r="Z10363" s="21">
        <v>14</v>
      </c>
      <c r="AA10363" s="21">
        <v>71</v>
      </c>
    </row>
    <row r="10364" spans="1:27" hidden="1" x14ac:dyDescent="0.35">
      <c r="A10364">
        <v>1043</v>
      </c>
      <c r="B10364" t="s">
        <v>137</v>
      </c>
      <c r="C10364">
        <v>0</v>
      </c>
      <c r="D10364" t="s">
        <v>2627</v>
      </c>
      <c r="E10364" t="s">
        <v>2628</v>
      </c>
      <c r="F10364" t="s">
        <v>11</v>
      </c>
      <c r="G10364" s="19">
        <v>663</v>
      </c>
      <c r="H10364" s="19">
        <v>336.38909999999998</v>
      </c>
      <c r="I10364" s="19">
        <v>1019.7756000000001</v>
      </c>
      <c r="J10364" s="19">
        <v>606.20923000000005</v>
      </c>
      <c r="K10364" s="19">
        <v>362.11806999999999</v>
      </c>
      <c r="L10364" s="19">
        <v>472.20731000000001</v>
      </c>
      <c r="M10364" s="19">
        <v>457.08463</v>
      </c>
      <c r="N10364" s="19">
        <v>3916.7838999999999</v>
      </c>
      <c r="O10364" s="17">
        <f t="shared" si="1288"/>
        <v>7956</v>
      </c>
      <c r="P10364" s="18">
        <f t="shared" si="1289"/>
        <v>4036.6691999999998</v>
      </c>
      <c r="Q10364" s="18">
        <f t="shared" si="1290"/>
        <v>12237.307200000001</v>
      </c>
      <c r="R10364" s="18">
        <f t="shared" si="1291"/>
        <v>7274.510760000001</v>
      </c>
      <c r="S10364" s="18">
        <f t="shared" si="1292"/>
        <v>4345.4168399999999</v>
      </c>
      <c r="T10364" s="18">
        <f t="shared" si="1293"/>
        <v>5666.4877200000001</v>
      </c>
      <c r="U10364" s="18">
        <f t="shared" si="1294"/>
        <v>5485.0155599999998</v>
      </c>
      <c r="V10364" s="18">
        <f t="shared" si="1295"/>
        <v>47001.406799999997</v>
      </c>
      <c r="W10364" s="21">
        <v>50504.4375</v>
      </c>
      <c r="X10364" s="21">
        <v>120</v>
      </c>
      <c r="Y10364" s="21">
        <v>87</v>
      </c>
      <c r="Z10364" s="21">
        <v>42</v>
      </c>
      <c r="AA10364" s="21">
        <v>84</v>
      </c>
    </row>
    <row r="10365" spans="1:27" hidden="1" x14ac:dyDescent="0.35">
      <c r="A10365">
        <v>1043</v>
      </c>
      <c r="B10365" t="s">
        <v>137</v>
      </c>
      <c r="C10365">
        <v>0</v>
      </c>
      <c r="D10365" t="s">
        <v>2627</v>
      </c>
      <c r="E10365" t="s">
        <v>2628</v>
      </c>
      <c r="F10365" t="s">
        <v>12</v>
      </c>
      <c r="G10365" s="19">
        <v>663</v>
      </c>
      <c r="H10365" s="19">
        <v>492.86624</v>
      </c>
      <c r="I10365" s="19">
        <v>1083.204</v>
      </c>
      <c r="J10365" s="19">
        <v>806.51928999999996</v>
      </c>
      <c r="K10365" s="19">
        <v>418.81592000000001</v>
      </c>
      <c r="L10365" s="19">
        <v>867.48212000000001</v>
      </c>
      <c r="M10365" s="19">
        <v>458.46420000000001</v>
      </c>
      <c r="N10365" s="19">
        <v>4790.3516</v>
      </c>
      <c r="O10365" s="17">
        <f t="shared" si="1288"/>
        <v>7956</v>
      </c>
      <c r="P10365" s="18">
        <f t="shared" si="1289"/>
        <v>5914.3948799999998</v>
      </c>
      <c r="Q10365" s="18">
        <f t="shared" si="1290"/>
        <v>12998.448</v>
      </c>
      <c r="R10365" s="18">
        <f t="shared" si="1291"/>
        <v>9678.2314799999986</v>
      </c>
      <c r="S10365" s="18">
        <f t="shared" si="1292"/>
        <v>5025.7910400000001</v>
      </c>
      <c r="T10365" s="18">
        <f t="shared" si="1293"/>
        <v>10409.78544</v>
      </c>
      <c r="U10365" s="18">
        <f t="shared" si="1294"/>
        <v>5501.5704000000005</v>
      </c>
      <c r="V10365" s="18">
        <f t="shared" si="1295"/>
        <v>57484.2192</v>
      </c>
      <c r="W10365" s="21">
        <v>50504.4375</v>
      </c>
      <c r="X10365" s="21">
        <v>120</v>
      </c>
      <c r="Y10365" s="21">
        <v>87</v>
      </c>
      <c r="Z10365" s="21">
        <v>42</v>
      </c>
      <c r="AA10365" s="21">
        <v>84</v>
      </c>
    </row>
    <row r="10366" spans="1:27" hidden="1" x14ac:dyDescent="0.35">
      <c r="A10366">
        <v>1043</v>
      </c>
      <c r="B10366" t="s">
        <v>137</v>
      </c>
      <c r="C10366">
        <v>0</v>
      </c>
      <c r="D10366" t="s">
        <v>2627</v>
      </c>
      <c r="E10366" t="s">
        <v>2628</v>
      </c>
      <c r="F10366" t="s">
        <v>108</v>
      </c>
      <c r="G10366" s="19">
        <v>825</v>
      </c>
      <c r="H10366" s="19">
        <v>657.50531000000001</v>
      </c>
      <c r="I10366" s="19">
        <v>1125.9863</v>
      </c>
      <c r="J10366" s="19">
        <v>1006.8295000000001</v>
      </c>
      <c r="K10366" s="19">
        <v>537.17016999999998</v>
      </c>
      <c r="L10366" s="19">
        <v>989.10515999999996</v>
      </c>
      <c r="M10366" s="19">
        <v>518.19073000000003</v>
      </c>
      <c r="N10366" s="19">
        <v>5659.7870999999996</v>
      </c>
      <c r="O10366" s="17">
        <f t="shared" si="1288"/>
        <v>9900</v>
      </c>
      <c r="P10366" s="18">
        <f t="shared" si="1289"/>
        <v>7890.0637200000001</v>
      </c>
      <c r="Q10366" s="18">
        <f t="shared" si="1290"/>
        <v>13511.8356</v>
      </c>
      <c r="R10366" s="18">
        <f t="shared" si="1291"/>
        <v>12081.954000000002</v>
      </c>
      <c r="S10366" s="18">
        <f t="shared" si="1292"/>
        <v>6446.0420400000003</v>
      </c>
      <c r="T10366" s="18">
        <f t="shared" si="1293"/>
        <v>11869.261919999999</v>
      </c>
      <c r="U10366" s="18">
        <f t="shared" si="1294"/>
        <v>6218.2887600000004</v>
      </c>
      <c r="V10366" s="18">
        <f t="shared" si="1295"/>
        <v>67917.445199999987</v>
      </c>
      <c r="W10366" s="21">
        <v>50504.4375</v>
      </c>
      <c r="X10366" s="21">
        <v>120</v>
      </c>
      <c r="Y10366" s="21">
        <v>87</v>
      </c>
      <c r="Z10366" s="21">
        <v>42</v>
      </c>
      <c r="AA10366" s="21">
        <v>84</v>
      </c>
    </row>
    <row r="10367" spans="1:27" hidden="1" x14ac:dyDescent="0.35">
      <c r="A10367">
        <v>1043</v>
      </c>
      <c r="B10367" t="s">
        <v>137</v>
      </c>
      <c r="C10367">
        <v>0</v>
      </c>
      <c r="D10367" t="s">
        <v>2627</v>
      </c>
      <c r="E10367" t="s">
        <v>2628</v>
      </c>
      <c r="F10367" t="s">
        <v>109</v>
      </c>
      <c r="G10367" s="19">
        <v>825</v>
      </c>
      <c r="H10367" s="19">
        <v>804.83099000000004</v>
      </c>
      <c r="I10367" s="19">
        <v>1148.5802000000001</v>
      </c>
      <c r="J10367" s="19">
        <v>1207.1395</v>
      </c>
      <c r="K10367" s="19">
        <v>590.55205999999998</v>
      </c>
      <c r="L10367" s="19">
        <v>989.10515999999996</v>
      </c>
      <c r="M10367" s="19">
        <v>469.17577999999997</v>
      </c>
      <c r="N10367" s="19">
        <v>6034.3837999999996</v>
      </c>
      <c r="O10367" s="17">
        <f t="shared" si="1288"/>
        <v>9900</v>
      </c>
      <c r="P10367" s="18">
        <f t="shared" si="1289"/>
        <v>9657.971880000001</v>
      </c>
      <c r="Q10367" s="18">
        <f t="shared" si="1290"/>
        <v>13782.9624</v>
      </c>
      <c r="R10367" s="18">
        <f t="shared" si="1291"/>
        <v>14485.673999999999</v>
      </c>
      <c r="S10367" s="18">
        <f t="shared" si="1292"/>
        <v>7086.6247199999998</v>
      </c>
      <c r="T10367" s="18">
        <f t="shared" si="1293"/>
        <v>11869.261919999999</v>
      </c>
      <c r="U10367" s="18">
        <f t="shared" si="1294"/>
        <v>5630.1093599999995</v>
      </c>
      <c r="V10367" s="18">
        <f t="shared" si="1295"/>
        <v>72412.605599999995</v>
      </c>
      <c r="W10367" s="21">
        <v>50504.4375</v>
      </c>
      <c r="X10367" s="21">
        <v>120</v>
      </c>
      <c r="Y10367" s="21">
        <v>87</v>
      </c>
      <c r="Z10367" s="21">
        <v>42</v>
      </c>
      <c r="AA10367" s="21">
        <v>84</v>
      </c>
    </row>
    <row r="10368" spans="1:27" hidden="1" x14ac:dyDescent="0.35">
      <c r="A10368">
        <v>1043</v>
      </c>
      <c r="B10368" t="s">
        <v>137</v>
      </c>
      <c r="C10368">
        <v>0</v>
      </c>
      <c r="D10368" t="s">
        <v>2627</v>
      </c>
      <c r="E10368" t="s">
        <v>2628</v>
      </c>
      <c r="F10368" t="s">
        <v>13</v>
      </c>
      <c r="G10368" s="19">
        <v>503</v>
      </c>
      <c r="H10368" s="19">
        <v>418.46341000000001</v>
      </c>
      <c r="I10368" s="19">
        <v>1114.8438000000001</v>
      </c>
      <c r="J10368" s="19">
        <v>811.79834000000005</v>
      </c>
      <c r="K10368" s="19">
        <v>333.88251000000002</v>
      </c>
      <c r="L10368" s="19">
        <v>0</v>
      </c>
      <c r="M10368" s="19">
        <v>532.28612999999996</v>
      </c>
      <c r="N10368" s="19">
        <v>3714.2741999999998</v>
      </c>
      <c r="O10368" s="17">
        <f t="shared" si="1288"/>
        <v>6036</v>
      </c>
      <c r="P10368" s="18">
        <f t="shared" si="1289"/>
        <v>5021.5609199999999</v>
      </c>
      <c r="Q10368" s="18">
        <f t="shared" si="1290"/>
        <v>13378.125600000001</v>
      </c>
      <c r="R10368" s="18">
        <f t="shared" si="1291"/>
        <v>9741.5800799999997</v>
      </c>
      <c r="S10368" s="18">
        <f t="shared" si="1292"/>
        <v>4006.5901200000003</v>
      </c>
      <c r="T10368" s="18">
        <f t="shared" si="1293"/>
        <v>0</v>
      </c>
      <c r="U10368" s="18">
        <f t="shared" si="1294"/>
        <v>6387.4335599999995</v>
      </c>
      <c r="V10368" s="18">
        <f t="shared" si="1295"/>
        <v>44571.290399999998</v>
      </c>
      <c r="W10368" s="21">
        <v>50504.4375</v>
      </c>
      <c r="X10368" s="21">
        <v>120</v>
      </c>
      <c r="Y10368" s="21">
        <v>87</v>
      </c>
      <c r="Z10368" s="21">
        <v>42</v>
      </c>
      <c r="AA10368" s="21">
        <v>84</v>
      </c>
    </row>
    <row r="10369" spans="1:27" hidden="1" x14ac:dyDescent="0.35">
      <c r="A10369">
        <v>1043</v>
      </c>
      <c r="B10369" t="s">
        <v>137</v>
      </c>
      <c r="C10369">
        <v>0</v>
      </c>
      <c r="D10369" t="s">
        <v>2627</v>
      </c>
      <c r="E10369" t="s">
        <v>2628</v>
      </c>
      <c r="F10369" t="s">
        <v>14</v>
      </c>
      <c r="G10369" s="19">
        <v>663</v>
      </c>
      <c r="H10369" s="19">
        <v>520.81982000000005</v>
      </c>
      <c r="I10369" s="19">
        <v>1174.4672</v>
      </c>
      <c r="J10369" s="19">
        <v>1012.1084</v>
      </c>
      <c r="K10369" s="19">
        <v>428.94461000000001</v>
      </c>
      <c r="L10369" s="19">
        <v>472.20731000000001</v>
      </c>
      <c r="M10369" s="19">
        <v>592.15850999999998</v>
      </c>
      <c r="N10369" s="19">
        <v>4863.7061000000003</v>
      </c>
      <c r="O10369" s="17">
        <f t="shared" si="1288"/>
        <v>7956</v>
      </c>
      <c r="P10369" s="18">
        <f t="shared" si="1289"/>
        <v>6249.8378400000001</v>
      </c>
      <c r="Q10369" s="18">
        <f t="shared" si="1290"/>
        <v>14093.606400000001</v>
      </c>
      <c r="R10369" s="18">
        <f t="shared" si="1291"/>
        <v>12145.300799999999</v>
      </c>
      <c r="S10369" s="18">
        <f t="shared" si="1292"/>
        <v>5147.3353200000001</v>
      </c>
      <c r="T10369" s="18">
        <f t="shared" si="1293"/>
        <v>5666.4877200000001</v>
      </c>
      <c r="U10369" s="18">
        <f t="shared" si="1294"/>
        <v>7105.9021199999997</v>
      </c>
      <c r="V10369" s="18">
        <f t="shared" si="1295"/>
        <v>58364.473200000008</v>
      </c>
      <c r="W10369" s="21">
        <v>50504.4375</v>
      </c>
      <c r="X10369" s="21">
        <v>120</v>
      </c>
      <c r="Y10369" s="21">
        <v>87</v>
      </c>
      <c r="Z10369" s="21">
        <v>42</v>
      </c>
      <c r="AA10369" s="21">
        <v>84</v>
      </c>
    </row>
    <row r="10370" spans="1:27" hidden="1" x14ac:dyDescent="0.35">
      <c r="A10370">
        <v>1043</v>
      </c>
      <c r="B10370" t="s">
        <v>137</v>
      </c>
      <c r="C10370">
        <v>0</v>
      </c>
      <c r="D10370" t="s">
        <v>2627</v>
      </c>
      <c r="E10370" t="s">
        <v>2628</v>
      </c>
      <c r="F10370" t="s">
        <v>15</v>
      </c>
      <c r="G10370" s="19">
        <v>663</v>
      </c>
      <c r="H10370" s="19">
        <v>659.60712000000001</v>
      </c>
      <c r="I10370" s="19">
        <v>1214.7996000000001</v>
      </c>
      <c r="J10370" s="19">
        <v>1212.4185</v>
      </c>
      <c r="K10370" s="19">
        <v>479.23273</v>
      </c>
      <c r="L10370" s="19">
        <v>867.48212000000001</v>
      </c>
      <c r="M10370" s="19">
        <v>578.73797999999999</v>
      </c>
      <c r="N10370" s="19">
        <v>5675.2777999999998</v>
      </c>
      <c r="O10370" s="17">
        <f t="shared" si="1288"/>
        <v>7956</v>
      </c>
      <c r="P10370" s="18">
        <f t="shared" si="1289"/>
        <v>7915.2854399999997</v>
      </c>
      <c r="Q10370" s="18">
        <f t="shared" si="1290"/>
        <v>14577.5952</v>
      </c>
      <c r="R10370" s="18">
        <f t="shared" si="1291"/>
        <v>14549.022000000001</v>
      </c>
      <c r="S10370" s="18">
        <f t="shared" si="1292"/>
        <v>5750.7927600000003</v>
      </c>
      <c r="T10370" s="18">
        <f t="shared" si="1293"/>
        <v>10409.78544</v>
      </c>
      <c r="U10370" s="18">
        <f t="shared" si="1294"/>
        <v>6944.8557600000004</v>
      </c>
      <c r="V10370" s="18">
        <f t="shared" si="1295"/>
        <v>68103.333599999998</v>
      </c>
      <c r="W10370" s="21">
        <v>50504.4375</v>
      </c>
      <c r="X10370" s="21">
        <v>120</v>
      </c>
      <c r="Y10370" s="21">
        <v>87</v>
      </c>
      <c r="Z10370" s="21">
        <v>42</v>
      </c>
      <c r="AA10370" s="21">
        <v>84</v>
      </c>
    </row>
    <row r="10371" spans="1:27" hidden="1" x14ac:dyDescent="0.35">
      <c r="A10371">
        <v>1043</v>
      </c>
      <c r="B10371" t="s">
        <v>137</v>
      </c>
      <c r="C10371">
        <v>0</v>
      </c>
      <c r="D10371" t="s">
        <v>2627</v>
      </c>
      <c r="E10371" t="s">
        <v>2628</v>
      </c>
      <c r="F10371" t="s">
        <v>110</v>
      </c>
      <c r="G10371" s="19">
        <v>825</v>
      </c>
      <c r="H10371" s="19">
        <v>805.33014000000003</v>
      </c>
      <c r="I10371" s="19">
        <v>1235.6367</v>
      </c>
      <c r="J10371" s="19">
        <v>1412.7285999999999</v>
      </c>
      <c r="K10371" s="19">
        <v>590.73290999999995</v>
      </c>
      <c r="L10371" s="19">
        <v>989.10515999999996</v>
      </c>
      <c r="M10371" s="19">
        <v>608.29816000000005</v>
      </c>
      <c r="N10371" s="19">
        <v>6466.8315000000002</v>
      </c>
      <c r="O10371" s="17">
        <f t="shared" ref="O10371:O10434" si="1296">G10371*12</f>
        <v>9900</v>
      </c>
      <c r="P10371" s="18">
        <f t="shared" ref="P10371:P10434" si="1297">H10371*12</f>
        <v>9663.9616800000003</v>
      </c>
      <c r="Q10371" s="18">
        <f t="shared" ref="Q10371:Q10434" si="1298">I10371*12</f>
        <v>14827.6404</v>
      </c>
      <c r="R10371" s="18">
        <f t="shared" ref="R10371:R10434" si="1299">J10371*12</f>
        <v>16952.743199999997</v>
      </c>
      <c r="S10371" s="18">
        <f t="shared" ref="S10371:S10434" si="1300">K10371*12</f>
        <v>7088.7949199999994</v>
      </c>
      <c r="T10371" s="18">
        <f t="shared" ref="T10371:T10434" si="1301">L10371*12</f>
        <v>11869.261919999999</v>
      </c>
      <c r="U10371" s="18">
        <f t="shared" ref="U10371:U10434" si="1302">M10371*12</f>
        <v>7299.5779200000006</v>
      </c>
      <c r="V10371" s="18">
        <f t="shared" ref="V10371:V10434" si="1303">N10371*12</f>
        <v>77601.978000000003</v>
      </c>
      <c r="W10371" s="21">
        <v>50504.4375</v>
      </c>
      <c r="X10371" s="21">
        <v>120</v>
      </c>
      <c r="Y10371" s="21">
        <v>87</v>
      </c>
      <c r="Z10371" s="21">
        <v>42</v>
      </c>
      <c r="AA10371" s="21">
        <v>84</v>
      </c>
    </row>
    <row r="10372" spans="1:27" hidden="1" x14ac:dyDescent="0.35">
      <c r="A10372">
        <v>1043</v>
      </c>
      <c r="B10372" t="s">
        <v>137</v>
      </c>
      <c r="C10372">
        <v>0</v>
      </c>
      <c r="D10372" t="s">
        <v>2627</v>
      </c>
      <c r="E10372" t="s">
        <v>2628</v>
      </c>
      <c r="F10372" t="s">
        <v>111</v>
      </c>
      <c r="G10372" s="19">
        <v>825</v>
      </c>
      <c r="H10372" s="19">
        <v>985.53107</v>
      </c>
      <c r="I10372" s="19">
        <v>1295.1309000000001</v>
      </c>
      <c r="J10372" s="19">
        <v>1613.0386000000001</v>
      </c>
      <c r="K10372" s="19">
        <v>656.02679000000001</v>
      </c>
      <c r="L10372" s="19">
        <v>989.10515999999996</v>
      </c>
      <c r="M10372" s="19">
        <v>566.10155999999995</v>
      </c>
      <c r="N10372" s="19">
        <v>6929.9341000000004</v>
      </c>
      <c r="O10372" s="17">
        <f t="shared" si="1296"/>
        <v>9900</v>
      </c>
      <c r="P10372" s="18">
        <f t="shared" si="1297"/>
        <v>11826.37284</v>
      </c>
      <c r="Q10372" s="18">
        <f t="shared" si="1298"/>
        <v>15541.570800000001</v>
      </c>
      <c r="R10372" s="18">
        <f t="shared" si="1299"/>
        <v>19356.463200000002</v>
      </c>
      <c r="S10372" s="18">
        <f t="shared" si="1300"/>
        <v>7872.3214800000005</v>
      </c>
      <c r="T10372" s="18">
        <f t="shared" si="1301"/>
        <v>11869.261919999999</v>
      </c>
      <c r="U10372" s="18">
        <f t="shared" si="1302"/>
        <v>6793.2187199999989</v>
      </c>
      <c r="V10372" s="18">
        <f t="shared" si="1303"/>
        <v>83159.209200000012</v>
      </c>
      <c r="W10372" s="21">
        <v>50504.4375</v>
      </c>
      <c r="X10372" s="21">
        <v>120</v>
      </c>
      <c r="Y10372" s="21">
        <v>87</v>
      </c>
      <c r="Z10372" s="21">
        <v>42</v>
      </c>
      <c r="AA10372" s="21">
        <v>84</v>
      </c>
    </row>
    <row r="10373" spans="1:27" x14ac:dyDescent="0.35">
      <c r="A10373">
        <v>455</v>
      </c>
      <c r="B10373" t="s">
        <v>215</v>
      </c>
      <c r="C10373">
        <v>0</v>
      </c>
      <c r="D10373" t="s">
        <v>1468</v>
      </c>
      <c r="E10373" t="s">
        <v>1469</v>
      </c>
      <c r="F10373" t="s">
        <v>10</v>
      </c>
      <c r="G10373" s="19">
        <v>547</v>
      </c>
      <c r="H10373" s="19">
        <v>246.40923000000001</v>
      </c>
      <c r="I10373" s="19">
        <v>965.88031000000001</v>
      </c>
      <c r="J10373" s="19">
        <v>424.89917000000003</v>
      </c>
      <c r="K10373" s="19">
        <v>287.48345999999998</v>
      </c>
      <c r="L10373" s="19">
        <v>0</v>
      </c>
      <c r="M10373" s="19">
        <v>474.06283999999999</v>
      </c>
      <c r="N10373" s="19">
        <v>2945.7350999999999</v>
      </c>
      <c r="O10373" s="17">
        <f t="shared" si="1296"/>
        <v>6564</v>
      </c>
      <c r="P10373" s="18">
        <f t="shared" si="1297"/>
        <v>2956.9107600000002</v>
      </c>
      <c r="Q10373" s="18">
        <f t="shared" si="1298"/>
        <v>11590.56372</v>
      </c>
      <c r="R10373" s="18">
        <f t="shared" si="1299"/>
        <v>5098.7900399999999</v>
      </c>
      <c r="S10373" s="18">
        <f t="shared" si="1300"/>
        <v>3449.80152</v>
      </c>
      <c r="T10373" s="18">
        <f t="shared" si="1301"/>
        <v>0</v>
      </c>
      <c r="U10373" s="18">
        <f t="shared" si="1302"/>
        <v>5688.7540799999997</v>
      </c>
      <c r="V10373" s="18">
        <f t="shared" si="1303"/>
        <v>35348.821199999998</v>
      </c>
      <c r="W10373" s="21">
        <v>70410.4921875</v>
      </c>
      <c r="X10373" s="21">
        <v>159</v>
      </c>
      <c r="Y10373" s="21">
        <v>138</v>
      </c>
      <c r="Z10373" s="21">
        <v>149</v>
      </c>
      <c r="AA10373" s="21">
        <v>31</v>
      </c>
    </row>
    <row r="10374" spans="1:27" hidden="1" x14ac:dyDescent="0.35">
      <c r="A10374">
        <v>1044</v>
      </c>
      <c r="B10374" t="s">
        <v>137</v>
      </c>
      <c r="C10374">
        <v>1</v>
      </c>
      <c r="D10374" t="s">
        <v>2580</v>
      </c>
      <c r="E10374" t="s">
        <v>2629</v>
      </c>
      <c r="F10374" t="s">
        <v>11</v>
      </c>
      <c r="G10374" s="19">
        <v>772.47162000000003</v>
      </c>
      <c r="H10374" s="19">
        <v>393.72811999999999</v>
      </c>
      <c r="I10374" s="19">
        <v>961.51111000000003</v>
      </c>
      <c r="J10374" s="19">
        <v>591.40197999999998</v>
      </c>
      <c r="K10374" s="19">
        <v>422.56015000000002</v>
      </c>
      <c r="L10374" s="19">
        <v>538.22491000000002</v>
      </c>
      <c r="M10374" s="19">
        <v>518.24445000000003</v>
      </c>
      <c r="N10374" s="19">
        <v>4198.1426000000001</v>
      </c>
      <c r="O10374" s="17">
        <f t="shared" si="1296"/>
        <v>9269.6594399999994</v>
      </c>
      <c r="P10374" s="18">
        <f t="shared" si="1297"/>
        <v>4724.7374399999999</v>
      </c>
      <c r="Q10374" s="18">
        <f t="shared" si="1298"/>
        <v>11538.133320000001</v>
      </c>
      <c r="R10374" s="18">
        <f t="shared" si="1299"/>
        <v>7096.8237599999993</v>
      </c>
      <c r="S10374" s="18">
        <f t="shared" si="1300"/>
        <v>5070.7218000000003</v>
      </c>
      <c r="T10374" s="18">
        <f t="shared" si="1301"/>
        <v>6458.6989200000007</v>
      </c>
      <c r="U10374" s="18">
        <f t="shared" si="1302"/>
        <v>6218.9333999999999</v>
      </c>
      <c r="V10374" s="18">
        <f t="shared" si="1303"/>
        <v>50377.711200000005</v>
      </c>
      <c r="W10374" s="21">
        <v>63218.59765625</v>
      </c>
      <c r="X10374" s="21">
        <v>120</v>
      </c>
      <c r="Y10374" s="21">
        <v>29</v>
      </c>
      <c r="Z10374" s="21">
        <v>69</v>
      </c>
      <c r="AA10374" s="21">
        <v>42</v>
      </c>
    </row>
    <row r="10375" spans="1:27" hidden="1" x14ac:dyDescent="0.35">
      <c r="A10375">
        <v>1044</v>
      </c>
      <c r="B10375" t="s">
        <v>137</v>
      </c>
      <c r="C10375">
        <v>1</v>
      </c>
      <c r="D10375" t="s">
        <v>2580</v>
      </c>
      <c r="E10375" t="s">
        <v>2629</v>
      </c>
      <c r="F10375" t="s">
        <v>12</v>
      </c>
      <c r="G10375" s="19">
        <v>772.47162000000003</v>
      </c>
      <c r="H10375" s="19">
        <v>576.87750000000005</v>
      </c>
      <c r="I10375" s="19">
        <v>1027.5992000000001</v>
      </c>
      <c r="J10375" s="19">
        <v>791.68060000000003</v>
      </c>
      <c r="K10375" s="19">
        <v>488.92239000000001</v>
      </c>
      <c r="L10375" s="19">
        <v>1235.6783</v>
      </c>
      <c r="M10375" s="19">
        <v>614.4375</v>
      </c>
      <c r="N10375" s="19">
        <v>5507.6670000000004</v>
      </c>
      <c r="O10375" s="17">
        <f t="shared" si="1296"/>
        <v>9269.6594399999994</v>
      </c>
      <c r="P10375" s="18">
        <f t="shared" si="1297"/>
        <v>6922.5300000000007</v>
      </c>
      <c r="Q10375" s="18">
        <f t="shared" si="1298"/>
        <v>12331.190400000001</v>
      </c>
      <c r="R10375" s="18">
        <f t="shared" si="1299"/>
        <v>9500.1671999999999</v>
      </c>
      <c r="S10375" s="18">
        <f t="shared" si="1300"/>
        <v>5867.0686800000003</v>
      </c>
      <c r="T10375" s="18">
        <f t="shared" si="1301"/>
        <v>14828.1396</v>
      </c>
      <c r="U10375" s="18">
        <f t="shared" si="1302"/>
        <v>7373.25</v>
      </c>
      <c r="V10375" s="18">
        <f t="shared" si="1303"/>
        <v>66092.004000000001</v>
      </c>
      <c r="W10375" s="21">
        <v>63218.59765625</v>
      </c>
      <c r="X10375" s="21">
        <v>120</v>
      </c>
      <c r="Y10375" s="21">
        <v>29</v>
      </c>
      <c r="Z10375" s="21">
        <v>69</v>
      </c>
      <c r="AA10375" s="21">
        <v>42</v>
      </c>
    </row>
    <row r="10376" spans="1:27" hidden="1" x14ac:dyDescent="0.35">
      <c r="A10376">
        <v>1044</v>
      </c>
      <c r="B10376" t="s">
        <v>137</v>
      </c>
      <c r="C10376">
        <v>1</v>
      </c>
      <c r="D10376" t="s">
        <v>2580</v>
      </c>
      <c r="E10376" t="s">
        <v>2629</v>
      </c>
      <c r="F10376" t="s">
        <v>108</v>
      </c>
      <c r="G10376" s="19">
        <v>1038.1002000000001</v>
      </c>
      <c r="H10376" s="19">
        <v>769.58001999999999</v>
      </c>
      <c r="I10376" s="19">
        <v>1073.8910000000001</v>
      </c>
      <c r="J10376" s="19">
        <v>991.95934999999997</v>
      </c>
      <c r="K10376" s="19">
        <v>654.99383999999998</v>
      </c>
      <c r="L10376" s="19">
        <v>1450.2792999999999</v>
      </c>
      <c r="M10376" s="19">
        <v>815.59833000000003</v>
      </c>
      <c r="N10376" s="19">
        <v>6794.4018999999998</v>
      </c>
      <c r="O10376" s="17">
        <f t="shared" si="1296"/>
        <v>12457.202400000002</v>
      </c>
      <c r="P10376" s="18">
        <f t="shared" si="1297"/>
        <v>9234.9602400000003</v>
      </c>
      <c r="Q10376" s="18">
        <f t="shared" si="1298"/>
        <v>12886.692000000001</v>
      </c>
      <c r="R10376" s="18">
        <f t="shared" si="1299"/>
        <v>11903.512199999999</v>
      </c>
      <c r="S10376" s="18">
        <f t="shared" si="1300"/>
        <v>7859.9260799999993</v>
      </c>
      <c r="T10376" s="18">
        <f t="shared" si="1301"/>
        <v>17403.351599999998</v>
      </c>
      <c r="U10376" s="18">
        <f t="shared" si="1302"/>
        <v>9787.1799600000013</v>
      </c>
      <c r="V10376" s="18">
        <f t="shared" si="1303"/>
        <v>81532.822799999994</v>
      </c>
      <c r="W10376" s="21">
        <v>63218.59765625</v>
      </c>
      <c r="X10376" s="21">
        <v>120</v>
      </c>
      <c r="Y10376" s="21">
        <v>29</v>
      </c>
      <c r="Z10376" s="21">
        <v>69</v>
      </c>
      <c r="AA10376" s="21">
        <v>42</v>
      </c>
    </row>
    <row r="10377" spans="1:27" hidden="1" x14ac:dyDescent="0.35">
      <c r="A10377">
        <v>1044</v>
      </c>
      <c r="B10377" t="s">
        <v>137</v>
      </c>
      <c r="C10377">
        <v>1</v>
      </c>
      <c r="D10377" t="s">
        <v>2580</v>
      </c>
      <c r="E10377" t="s">
        <v>2629</v>
      </c>
      <c r="F10377" t="s">
        <v>109</v>
      </c>
      <c r="G10377" s="19">
        <v>1038.1002000000001</v>
      </c>
      <c r="H10377" s="19">
        <v>942.01801</v>
      </c>
      <c r="I10377" s="19">
        <v>1146.6195</v>
      </c>
      <c r="J10377" s="19">
        <v>1192.2380000000001</v>
      </c>
      <c r="K10377" s="19">
        <v>717.47491000000002</v>
      </c>
      <c r="L10377" s="19">
        <v>1450.2792999999999</v>
      </c>
      <c r="M10377" s="19">
        <v>830.65692000000001</v>
      </c>
      <c r="N10377" s="19">
        <v>7317.3867</v>
      </c>
      <c r="O10377" s="17">
        <f t="shared" si="1296"/>
        <v>12457.202400000002</v>
      </c>
      <c r="P10377" s="18">
        <f t="shared" si="1297"/>
        <v>11304.216120000001</v>
      </c>
      <c r="Q10377" s="18">
        <f t="shared" si="1298"/>
        <v>13759.434000000001</v>
      </c>
      <c r="R10377" s="18">
        <f t="shared" si="1299"/>
        <v>14306.856</v>
      </c>
      <c r="S10377" s="18">
        <f t="shared" si="1300"/>
        <v>8609.6989200000007</v>
      </c>
      <c r="T10377" s="18">
        <f t="shared" si="1301"/>
        <v>17403.351599999998</v>
      </c>
      <c r="U10377" s="18">
        <f t="shared" si="1302"/>
        <v>9967.8830400000006</v>
      </c>
      <c r="V10377" s="18">
        <f t="shared" si="1303"/>
        <v>87808.640400000004</v>
      </c>
      <c r="W10377" s="21">
        <v>63218.59765625</v>
      </c>
      <c r="X10377" s="21">
        <v>120</v>
      </c>
      <c r="Y10377" s="21">
        <v>29</v>
      </c>
      <c r="Z10377" s="21">
        <v>69</v>
      </c>
      <c r="AA10377" s="21">
        <v>42</v>
      </c>
    </row>
    <row r="10378" spans="1:27" hidden="1" x14ac:dyDescent="0.35">
      <c r="A10378">
        <v>1044</v>
      </c>
      <c r="B10378" t="s">
        <v>137</v>
      </c>
      <c r="C10378">
        <v>1</v>
      </c>
      <c r="D10378" t="s">
        <v>2580</v>
      </c>
      <c r="E10378" t="s">
        <v>2629</v>
      </c>
      <c r="F10378" t="s">
        <v>13</v>
      </c>
      <c r="G10378" s="19">
        <v>636.72753999999998</v>
      </c>
      <c r="H10378" s="19">
        <v>489.79239000000001</v>
      </c>
      <c r="I10378" s="19">
        <v>1070.2076</v>
      </c>
      <c r="J10378" s="19">
        <v>782.24663999999996</v>
      </c>
      <c r="K10378" s="19">
        <v>408.18259</v>
      </c>
      <c r="L10378" s="19">
        <v>0</v>
      </c>
      <c r="M10378" s="19">
        <v>583.62823000000003</v>
      </c>
      <c r="N10378" s="19">
        <v>3970.7851999999998</v>
      </c>
      <c r="O10378" s="17">
        <f t="shared" si="1296"/>
        <v>7640.7304800000002</v>
      </c>
      <c r="P10378" s="18">
        <f t="shared" si="1297"/>
        <v>5877.5086799999999</v>
      </c>
      <c r="Q10378" s="18">
        <f t="shared" si="1298"/>
        <v>12842.4912</v>
      </c>
      <c r="R10378" s="18">
        <f t="shared" si="1299"/>
        <v>9386.9596799999999</v>
      </c>
      <c r="S10378" s="18">
        <f t="shared" si="1300"/>
        <v>4898.1910800000005</v>
      </c>
      <c r="T10378" s="18">
        <f t="shared" si="1301"/>
        <v>0</v>
      </c>
      <c r="U10378" s="18">
        <f t="shared" si="1302"/>
        <v>7003.5387600000004</v>
      </c>
      <c r="V10378" s="18">
        <f t="shared" si="1303"/>
        <v>47649.422399999996</v>
      </c>
      <c r="W10378" s="21">
        <v>63218.59765625</v>
      </c>
      <c r="X10378" s="21">
        <v>120</v>
      </c>
      <c r="Y10378" s="21">
        <v>29</v>
      </c>
      <c r="Z10378" s="21">
        <v>69</v>
      </c>
      <c r="AA10378" s="21">
        <v>42</v>
      </c>
    </row>
    <row r="10379" spans="1:27" hidden="1" x14ac:dyDescent="0.35">
      <c r="A10379">
        <v>1044</v>
      </c>
      <c r="B10379" t="s">
        <v>137</v>
      </c>
      <c r="C10379">
        <v>1</v>
      </c>
      <c r="D10379" t="s">
        <v>2580</v>
      </c>
      <c r="E10379" t="s">
        <v>2629</v>
      </c>
      <c r="F10379" t="s">
        <v>14</v>
      </c>
      <c r="G10379" s="19">
        <v>772.47162000000003</v>
      </c>
      <c r="H10379" s="19">
        <v>609.59595000000002</v>
      </c>
      <c r="I10379" s="19">
        <v>1132.5504000000001</v>
      </c>
      <c r="J10379" s="19">
        <v>982.52526999999998</v>
      </c>
      <c r="K10379" s="19">
        <v>500.77762000000001</v>
      </c>
      <c r="L10379" s="19">
        <v>538.22491000000002</v>
      </c>
      <c r="M10379" s="19">
        <v>661.44952000000001</v>
      </c>
      <c r="N10379" s="19">
        <v>5197.5951999999997</v>
      </c>
      <c r="O10379" s="17">
        <f t="shared" si="1296"/>
        <v>9269.6594399999994</v>
      </c>
      <c r="P10379" s="18">
        <f t="shared" si="1297"/>
        <v>7315.1514000000006</v>
      </c>
      <c r="Q10379" s="18">
        <f t="shared" si="1298"/>
        <v>13590.604800000001</v>
      </c>
      <c r="R10379" s="18">
        <f t="shared" si="1299"/>
        <v>11790.303239999999</v>
      </c>
      <c r="S10379" s="18">
        <f t="shared" si="1300"/>
        <v>6009.3314399999999</v>
      </c>
      <c r="T10379" s="18">
        <f t="shared" si="1301"/>
        <v>6458.6989200000007</v>
      </c>
      <c r="U10379" s="18">
        <f t="shared" si="1302"/>
        <v>7937.3942399999996</v>
      </c>
      <c r="V10379" s="18">
        <f t="shared" si="1303"/>
        <v>62371.142399999997</v>
      </c>
      <c r="W10379" s="21">
        <v>63218.59765625</v>
      </c>
      <c r="X10379" s="21">
        <v>120</v>
      </c>
      <c r="Y10379" s="21">
        <v>29</v>
      </c>
      <c r="Z10379" s="21">
        <v>69</v>
      </c>
      <c r="AA10379" s="21">
        <v>42</v>
      </c>
    </row>
    <row r="10380" spans="1:27" hidden="1" x14ac:dyDescent="0.35">
      <c r="A10380">
        <v>1044</v>
      </c>
      <c r="B10380" t="s">
        <v>137</v>
      </c>
      <c r="C10380">
        <v>1</v>
      </c>
      <c r="D10380" t="s">
        <v>2580</v>
      </c>
      <c r="E10380" t="s">
        <v>2629</v>
      </c>
      <c r="F10380" t="s">
        <v>15</v>
      </c>
      <c r="G10380" s="19">
        <v>772.47162000000003</v>
      </c>
      <c r="H10380" s="19">
        <v>772.04003999999998</v>
      </c>
      <c r="I10380" s="19">
        <v>1176.1586</v>
      </c>
      <c r="J10380" s="19">
        <v>1182.8040000000001</v>
      </c>
      <c r="K10380" s="19">
        <v>559.63751000000002</v>
      </c>
      <c r="L10380" s="19">
        <v>1235.6783</v>
      </c>
      <c r="M10380" s="19">
        <v>739.78583000000003</v>
      </c>
      <c r="N10380" s="19">
        <v>6438.5757000000003</v>
      </c>
      <c r="O10380" s="17">
        <f t="shared" si="1296"/>
        <v>9269.6594399999994</v>
      </c>
      <c r="P10380" s="18">
        <f t="shared" si="1297"/>
        <v>9264.4804800000002</v>
      </c>
      <c r="Q10380" s="18">
        <f t="shared" si="1298"/>
        <v>14113.903200000001</v>
      </c>
      <c r="R10380" s="18">
        <f t="shared" si="1299"/>
        <v>14193.648000000001</v>
      </c>
      <c r="S10380" s="18">
        <f t="shared" si="1300"/>
        <v>6715.6501200000002</v>
      </c>
      <c r="T10380" s="18">
        <f t="shared" si="1301"/>
        <v>14828.1396</v>
      </c>
      <c r="U10380" s="18">
        <f t="shared" si="1302"/>
        <v>8877.4299600000013</v>
      </c>
      <c r="V10380" s="18">
        <f t="shared" si="1303"/>
        <v>77262.9084</v>
      </c>
      <c r="W10380" s="21">
        <v>63218.59765625</v>
      </c>
      <c r="X10380" s="21">
        <v>120</v>
      </c>
      <c r="Y10380" s="21">
        <v>29</v>
      </c>
      <c r="Z10380" s="21">
        <v>69</v>
      </c>
      <c r="AA10380" s="21">
        <v>42</v>
      </c>
    </row>
    <row r="10381" spans="1:27" hidden="1" x14ac:dyDescent="0.35">
      <c r="A10381">
        <v>1044</v>
      </c>
      <c r="B10381" t="s">
        <v>137</v>
      </c>
      <c r="C10381">
        <v>1</v>
      </c>
      <c r="D10381" t="s">
        <v>2580</v>
      </c>
      <c r="E10381" t="s">
        <v>2629</v>
      </c>
      <c r="F10381" t="s">
        <v>110</v>
      </c>
      <c r="G10381" s="19">
        <v>1038.1002000000001</v>
      </c>
      <c r="H10381" s="19">
        <v>942.60229000000004</v>
      </c>
      <c r="I10381" s="19">
        <v>1253.5037</v>
      </c>
      <c r="J10381" s="19">
        <v>1383.0825</v>
      </c>
      <c r="K10381" s="19">
        <v>717.68664999999999</v>
      </c>
      <c r="L10381" s="19">
        <v>1450.2792999999999</v>
      </c>
      <c r="M10381" s="19">
        <v>857.82159000000001</v>
      </c>
      <c r="N10381" s="19">
        <v>7643.0762000000004</v>
      </c>
      <c r="O10381" s="17">
        <f t="shared" si="1296"/>
        <v>12457.202400000002</v>
      </c>
      <c r="P10381" s="18">
        <f t="shared" si="1297"/>
        <v>11311.227480000001</v>
      </c>
      <c r="Q10381" s="18">
        <f t="shared" si="1298"/>
        <v>15042.044399999999</v>
      </c>
      <c r="R10381" s="18">
        <f t="shared" si="1299"/>
        <v>16596.989999999998</v>
      </c>
      <c r="S10381" s="18">
        <f t="shared" si="1300"/>
        <v>8612.2397999999994</v>
      </c>
      <c r="T10381" s="18">
        <f t="shared" si="1301"/>
        <v>17403.351599999998</v>
      </c>
      <c r="U10381" s="18">
        <f t="shared" si="1302"/>
        <v>10293.85908</v>
      </c>
      <c r="V10381" s="18">
        <f t="shared" si="1303"/>
        <v>91716.914400000009</v>
      </c>
      <c r="W10381" s="21">
        <v>63218.59765625</v>
      </c>
      <c r="X10381" s="21">
        <v>120</v>
      </c>
      <c r="Y10381" s="21">
        <v>29</v>
      </c>
      <c r="Z10381" s="21">
        <v>69</v>
      </c>
      <c r="AA10381" s="21">
        <v>42</v>
      </c>
    </row>
    <row r="10382" spans="1:27" hidden="1" x14ac:dyDescent="0.35">
      <c r="A10382">
        <v>1044</v>
      </c>
      <c r="B10382" t="s">
        <v>137</v>
      </c>
      <c r="C10382">
        <v>1</v>
      </c>
      <c r="D10382" t="s">
        <v>2580</v>
      </c>
      <c r="E10382" t="s">
        <v>2629</v>
      </c>
      <c r="F10382" t="s">
        <v>111</v>
      </c>
      <c r="G10382" s="19">
        <v>1038.1002000000001</v>
      </c>
      <c r="H10382" s="19">
        <v>1153.5193999999999</v>
      </c>
      <c r="I10382" s="19">
        <v>1261.5786000000001</v>
      </c>
      <c r="J10382" s="19">
        <v>1583.3612000000001</v>
      </c>
      <c r="K10382" s="19">
        <v>794.11023</v>
      </c>
      <c r="L10382" s="19">
        <v>1450.2792999999999</v>
      </c>
      <c r="M10382" s="19">
        <v>834.67316000000005</v>
      </c>
      <c r="N10382" s="19">
        <v>8115.6220999999996</v>
      </c>
      <c r="O10382" s="17">
        <f t="shared" si="1296"/>
        <v>12457.202400000002</v>
      </c>
      <c r="P10382" s="18">
        <f t="shared" si="1297"/>
        <v>13842.232799999998</v>
      </c>
      <c r="Q10382" s="18">
        <f t="shared" si="1298"/>
        <v>15138.943200000002</v>
      </c>
      <c r="R10382" s="18">
        <f t="shared" si="1299"/>
        <v>19000.3344</v>
      </c>
      <c r="S10382" s="18">
        <f t="shared" si="1300"/>
        <v>9529.3227599999991</v>
      </c>
      <c r="T10382" s="18">
        <f t="shared" si="1301"/>
        <v>17403.351599999998</v>
      </c>
      <c r="U10382" s="18">
        <f t="shared" si="1302"/>
        <v>10016.07792</v>
      </c>
      <c r="V10382" s="18">
        <f t="shared" si="1303"/>
        <v>97387.465199999991</v>
      </c>
      <c r="W10382" s="21">
        <v>63218.59765625</v>
      </c>
      <c r="X10382" s="21">
        <v>120</v>
      </c>
      <c r="Y10382" s="21">
        <v>29</v>
      </c>
      <c r="Z10382" s="21">
        <v>69</v>
      </c>
      <c r="AA10382" s="21">
        <v>42</v>
      </c>
    </row>
    <row r="10383" spans="1:27" x14ac:dyDescent="0.35">
      <c r="A10383">
        <v>2639</v>
      </c>
      <c r="B10383" t="s">
        <v>112</v>
      </c>
      <c r="C10383">
        <v>0</v>
      </c>
      <c r="D10383" t="s">
        <v>2630</v>
      </c>
      <c r="E10383" t="s">
        <v>2631</v>
      </c>
      <c r="F10383" t="s">
        <v>10</v>
      </c>
      <c r="G10383" s="19">
        <v>580</v>
      </c>
      <c r="H10383" s="19">
        <v>251.5968</v>
      </c>
      <c r="I10383" s="19">
        <v>1180.5623000000001</v>
      </c>
      <c r="J10383" s="19">
        <v>458.89917000000003</v>
      </c>
      <c r="K10383" s="19">
        <v>301.32031000000001</v>
      </c>
      <c r="L10383" s="19">
        <v>0</v>
      </c>
      <c r="M10383" s="19">
        <v>424.70864999999998</v>
      </c>
      <c r="N10383" s="19">
        <v>3197.0871999999999</v>
      </c>
      <c r="O10383" s="17">
        <f t="shared" si="1296"/>
        <v>6960</v>
      </c>
      <c r="P10383" s="18">
        <f t="shared" si="1297"/>
        <v>3019.1615999999999</v>
      </c>
      <c r="Q10383" s="18">
        <f t="shared" si="1298"/>
        <v>14166.747600000001</v>
      </c>
      <c r="R10383" s="18">
        <f t="shared" si="1299"/>
        <v>5506.7900399999999</v>
      </c>
      <c r="S10383" s="18">
        <f t="shared" si="1300"/>
        <v>3615.8437199999998</v>
      </c>
      <c r="T10383" s="18">
        <f t="shared" si="1301"/>
        <v>0</v>
      </c>
      <c r="U10383" s="18">
        <f t="shared" si="1302"/>
        <v>5096.5037999999995</v>
      </c>
      <c r="V10383" s="18">
        <f t="shared" si="1303"/>
        <v>38365.046399999999</v>
      </c>
      <c r="W10383" s="21">
        <v>80031.8515625</v>
      </c>
      <c r="X10383" s="21">
        <v>254</v>
      </c>
      <c r="Y10383" s="21">
        <v>74</v>
      </c>
      <c r="Z10383" s="21">
        <v>230</v>
      </c>
      <c r="AA10383" s="21">
        <v>36</v>
      </c>
    </row>
    <row r="10384" spans="1:27" hidden="1" x14ac:dyDescent="0.35">
      <c r="A10384">
        <v>1045</v>
      </c>
      <c r="B10384" t="s">
        <v>137</v>
      </c>
      <c r="C10384">
        <v>1</v>
      </c>
      <c r="D10384" t="s">
        <v>2605</v>
      </c>
      <c r="E10384" t="s">
        <v>1492</v>
      </c>
      <c r="F10384" t="s">
        <v>11</v>
      </c>
      <c r="G10384" s="19">
        <v>720.25738999999999</v>
      </c>
      <c r="H10384" s="19">
        <v>342.76013</v>
      </c>
      <c r="I10384" s="19">
        <v>1015.3196</v>
      </c>
      <c r="J10384" s="19">
        <v>803.95752000000005</v>
      </c>
      <c r="K10384" s="19">
        <v>385.17318999999998</v>
      </c>
      <c r="L10384" s="19">
        <v>508.86630000000002</v>
      </c>
      <c r="M10384" s="19">
        <v>543.97429999999997</v>
      </c>
      <c r="N10384" s="19">
        <v>4320.3086000000003</v>
      </c>
      <c r="O10384" s="17">
        <f t="shared" si="1296"/>
        <v>8643.0886800000007</v>
      </c>
      <c r="P10384" s="18">
        <f t="shared" si="1297"/>
        <v>4113.1215599999996</v>
      </c>
      <c r="Q10384" s="18">
        <f t="shared" si="1298"/>
        <v>12183.835200000001</v>
      </c>
      <c r="R10384" s="18">
        <f t="shared" si="1299"/>
        <v>9647.490240000001</v>
      </c>
      <c r="S10384" s="18">
        <f t="shared" si="1300"/>
        <v>4622.0782799999997</v>
      </c>
      <c r="T10384" s="18">
        <f t="shared" si="1301"/>
        <v>6106.3955999999998</v>
      </c>
      <c r="U10384" s="18">
        <f t="shared" si="1302"/>
        <v>6527.6916000000001</v>
      </c>
      <c r="V10384" s="18">
        <f t="shared" si="1303"/>
        <v>51843.703200000004</v>
      </c>
      <c r="W10384" s="21">
        <v>69596.21875</v>
      </c>
      <c r="X10384" s="21">
        <v>120</v>
      </c>
      <c r="Y10384" s="21">
        <v>11</v>
      </c>
      <c r="Z10384" s="21">
        <v>84</v>
      </c>
      <c r="AA10384" s="21">
        <v>20</v>
      </c>
    </row>
    <row r="10385" spans="1:27" hidden="1" x14ac:dyDescent="0.35">
      <c r="A10385">
        <v>1045</v>
      </c>
      <c r="B10385" t="s">
        <v>137</v>
      </c>
      <c r="C10385">
        <v>1</v>
      </c>
      <c r="D10385" t="s">
        <v>2605</v>
      </c>
      <c r="E10385" t="s">
        <v>1492</v>
      </c>
      <c r="F10385" t="s">
        <v>12</v>
      </c>
      <c r="G10385" s="19">
        <v>720.25738999999999</v>
      </c>
      <c r="H10385" s="19">
        <v>502.20084000000003</v>
      </c>
      <c r="I10385" s="19">
        <v>1080.1152</v>
      </c>
      <c r="J10385" s="19">
        <v>1074.7917</v>
      </c>
      <c r="K10385" s="19">
        <v>442.94481999999999</v>
      </c>
      <c r="L10385" s="19">
        <v>1168.2755</v>
      </c>
      <c r="M10385" s="19">
        <v>646.78876000000002</v>
      </c>
      <c r="N10385" s="19">
        <v>5635.3744999999999</v>
      </c>
      <c r="O10385" s="17">
        <f t="shared" si="1296"/>
        <v>8643.0886800000007</v>
      </c>
      <c r="P10385" s="18">
        <f t="shared" si="1297"/>
        <v>6026.4100800000006</v>
      </c>
      <c r="Q10385" s="18">
        <f t="shared" si="1298"/>
        <v>12961.382399999999</v>
      </c>
      <c r="R10385" s="18">
        <f t="shared" si="1299"/>
        <v>12897.500400000001</v>
      </c>
      <c r="S10385" s="18">
        <f t="shared" si="1300"/>
        <v>5315.3378400000001</v>
      </c>
      <c r="T10385" s="18">
        <f t="shared" si="1301"/>
        <v>14019.306</v>
      </c>
      <c r="U10385" s="18">
        <f t="shared" si="1302"/>
        <v>7761.4651200000008</v>
      </c>
      <c r="V10385" s="18">
        <f t="shared" si="1303"/>
        <v>67624.494000000006</v>
      </c>
      <c r="W10385" s="21">
        <v>69596.21875</v>
      </c>
      <c r="X10385" s="21">
        <v>120</v>
      </c>
      <c r="Y10385" s="21">
        <v>11</v>
      </c>
      <c r="Z10385" s="21">
        <v>84</v>
      </c>
      <c r="AA10385" s="21">
        <v>20</v>
      </c>
    </row>
    <row r="10386" spans="1:27" hidden="1" x14ac:dyDescent="0.35">
      <c r="A10386">
        <v>1045</v>
      </c>
      <c r="B10386" t="s">
        <v>137</v>
      </c>
      <c r="C10386">
        <v>1</v>
      </c>
      <c r="D10386" t="s">
        <v>2605</v>
      </c>
      <c r="E10386" t="s">
        <v>1492</v>
      </c>
      <c r="F10386" t="s">
        <v>108</v>
      </c>
      <c r="G10386" s="19">
        <v>943.08972000000006</v>
      </c>
      <c r="H10386" s="19">
        <v>669.95807000000002</v>
      </c>
      <c r="I10386" s="19">
        <v>1171.7079000000001</v>
      </c>
      <c r="J10386" s="19">
        <v>1345.626</v>
      </c>
      <c r="K10386" s="19">
        <v>584.47082999999998</v>
      </c>
      <c r="L10386" s="19">
        <v>1371.1708000000001</v>
      </c>
      <c r="M10386" s="19">
        <v>857.95117000000005</v>
      </c>
      <c r="N10386" s="19">
        <v>6943.9745999999996</v>
      </c>
      <c r="O10386" s="17">
        <f t="shared" si="1296"/>
        <v>11317.076640000001</v>
      </c>
      <c r="P10386" s="18">
        <f t="shared" si="1297"/>
        <v>8039.4968399999998</v>
      </c>
      <c r="Q10386" s="18">
        <f t="shared" si="1298"/>
        <v>14060.4948</v>
      </c>
      <c r="R10386" s="18">
        <f t="shared" si="1299"/>
        <v>16147.511999999999</v>
      </c>
      <c r="S10386" s="18">
        <f t="shared" si="1300"/>
        <v>7013.6499599999997</v>
      </c>
      <c r="T10386" s="18">
        <f t="shared" si="1301"/>
        <v>16454.049600000002</v>
      </c>
      <c r="U10386" s="18">
        <f t="shared" si="1302"/>
        <v>10295.41404</v>
      </c>
      <c r="V10386" s="18">
        <f t="shared" si="1303"/>
        <v>83327.695199999987</v>
      </c>
      <c r="W10386" s="21">
        <v>69596.21875</v>
      </c>
      <c r="X10386" s="21">
        <v>120</v>
      </c>
      <c r="Y10386" s="21">
        <v>11</v>
      </c>
      <c r="Z10386" s="21">
        <v>84</v>
      </c>
      <c r="AA10386" s="21">
        <v>20</v>
      </c>
    </row>
    <row r="10387" spans="1:27" hidden="1" x14ac:dyDescent="0.35">
      <c r="A10387">
        <v>1045</v>
      </c>
      <c r="B10387" t="s">
        <v>137</v>
      </c>
      <c r="C10387">
        <v>1</v>
      </c>
      <c r="D10387" t="s">
        <v>2605</v>
      </c>
      <c r="E10387" t="s">
        <v>1492</v>
      </c>
      <c r="F10387" t="s">
        <v>109</v>
      </c>
      <c r="G10387" s="19">
        <v>943.08972000000006</v>
      </c>
      <c r="H10387" s="19">
        <v>820.07397000000003</v>
      </c>
      <c r="I10387" s="19">
        <v>1194.8512000000001</v>
      </c>
      <c r="J10387" s="19">
        <v>1616.4602</v>
      </c>
      <c r="K10387" s="19">
        <v>638.86377000000005</v>
      </c>
      <c r="L10387" s="19">
        <v>1371.1708000000001</v>
      </c>
      <c r="M10387" s="19">
        <v>871.80664000000002</v>
      </c>
      <c r="N10387" s="19">
        <v>7456.3163999999997</v>
      </c>
      <c r="O10387" s="17">
        <f t="shared" si="1296"/>
        <v>11317.076640000001</v>
      </c>
      <c r="P10387" s="18">
        <f t="shared" si="1297"/>
        <v>9840.8876400000008</v>
      </c>
      <c r="Q10387" s="18">
        <f t="shared" si="1298"/>
        <v>14338.214400000001</v>
      </c>
      <c r="R10387" s="18">
        <f t="shared" si="1299"/>
        <v>19397.522400000002</v>
      </c>
      <c r="S10387" s="18">
        <f t="shared" si="1300"/>
        <v>7666.365240000001</v>
      </c>
      <c r="T10387" s="18">
        <f t="shared" si="1301"/>
        <v>16454.049600000002</v>
      </c>
      <c r="U10387" s="18">
        <f t="shared" si="1302"/>
        <v>10461.679680000001</v>
      </c>
      <c r="V10387" s="18">
        <f t="shared" si="1303"/>
        <v>89475.796799999996</v>
      </c>
      <c r="W10387" s="21">
        <v>69596.21875</v>
      </c>
      <c r="X10387" s="21">
        <v>120</v>
      </c>
      <c r="Y10387" s="21">
        <v>11</v>
      </c>
      <c r="Z10387" s="21">
        <v>84</v>
      </c>
      <c r="AA10387" s="21">
        <v>20</v>
      </c>
    </row>
    <row r="10388" spans="1:27" hidden="1" x14ac:dyDescent="0.35">
      <c r="A10388">
        <v>1045</v>
      </c>
      <c r="B10388" t="s">
        <v>137</v>
      </c>
      <c r="C10388">
        <v>1</v>
      </c>
      <c r="D10388" t="s">
        <v>2605</v>
      </c>
      <c r="E10388" t="s">
        <v>1492</v>
      </c>
      <c r="F10388" t="s">
        <v>13</v>
      </c>
      <c r="G10388" s="19">
        <v>546.55340999999999</v>
      </c>
      <c r="H10388" s="19">
        <v>426.38889</v>
      </c>
      <c r="I10388" s="19">
        <v>1110.0242000000001</v>
      </c>
      <c r="J10388" s="19">
        <v>1066.2466999999999</v>
      </c>
      <c r="K10388" s="19">
        <v>352.53534000000002</v>
      </c>
      <c r="L10388" s="19">
        <v>0</v>
      </c>
      <c r="M10388" s="19">
        <v>612.33330999999998</v>
      </c>
      <c r="N10388" s="19">
        <v>4114.0820000000003</v>
      </c>
      <c r="O10388" s="17">
        <f t="shared" si="1296"/>
        <v>6558.6409199999998</v>
      </c>
      <c r="P10388" s="18">
        <f t="shared" si="1297"/>
        <v>5116.6666800000003</v>
      </c>
      <c r="Q10388" s="18">
        <f t="shared" si="1298"/>
        <v>13320.290400000002</v>
      </c>
      <c r="R10388" s="18">
        <f t="shared" si="1299"/>
        <v>12794.9604</v>
      </c>
      <c r="S10388" s="18">
        <f t="shared" si="1300"/>
        <v>4230.4240800000007</v>
      </c>
      <c r="T10388" s="18">
        <f t="shared" si="1301"/>
        <v>0</v>
      </c>
      <c r="U10388" s="18">
        <f t="shared" si="1302"/>
        <v>7347.9997199999998</v>
      </c>
      <c r="V10388" s="18">
        <f t="shared" si="1303"/>
        <v>49368.984000000004</v>
      </c>
      <c r="W10388" s="21">
        <v>69596.21875</v>
      </c>
      <c r="X10388" s="21">
        <v>120</v>
      </c>
      <c r="Y10388" s="21">
        <v>11</v>
      </c>
      <c r="Z10388" s="21">
        <v>84</v>
      </c>
      <c r="AA10388" s="21">
        <v>20</v>
      </c>
    </row>
    <row r="10389" spans="1:27" hidden="1" x14ac:dyDescent="0.35">
      <c r="A10389">
        <v>1045</v>
      </c>
      <c r="B10389" t="s">
        <v>137</v>
      </c>
      <c r="C10389">
        <v>1</v>
      </c>
      <c r="D10389" t="s">
        <v>2605</v>
      </c>
      <c r="E10389" t="s">
        <v>1492</v>
      </c>
      <c r="F10389" t="s">
        <v>14</v>
      </c>
      <c r="G10389" s="19">
        <v>720.25738999999999</v>
      </c>
      <c r="H10389" s="19">
        <v>530.68389999999999</v>
      </c>
      <c r="I10389" s="19">
        <v>1170.7708</v>
      </c>
      <c r="J10389" s="19">
        <v>1337.0808</v>
      </c>
      <c r="K10389" s="19">
        <v>453.26535000000001</v>
      </c>
      <c r="L10389" s="19">
        <v>508.86630000000002</v>
      </c>
      <c r="M10389" s="19">
        <v>709.56737999999996</v>
      </c>
      <c r="N10389" s="19">
        <v>5430.4916999999996</v>
      </c>
      <c r="O10389" s="17">
        <f t="shared" si="1296"/>
        <v>8643.0886800000007</v>
      </c>
      <c r="P10389" s="18">
        <f t="shared" si="1297"/>
        <v>6368.2067999999999</v>
      </c>
      <c r="Q10389" s="18">
        <f t="shared" si="1298"/>
        <v>14049.249599999999</v>
      </c>
      <c r="R10389" s="18">
        <f t="shared" si="1299"/>
        <v>16044.9696</v>
      </c>
      <c r="S10389" s="18">
        <f t="shared" si="1300"/>
        <v>5439.1841999999997</v>
      </c>
      <c r="T10389" s="18">
        <f t="shared" si="1301"/>
        <v>6106.3955999999998</v>
      </c>
      <c r="U10389" s="18">
        <f t="shared" si="1302"/>
        <v>8514.8085599999995</v>
      </c>
      <c r="V10389" s="18">
        <f t="shared" si="1303"/>
        <v>65165.900399999999</v>
      </c>
      <c r="W10389" s="21">
        <v>69596.21875</v>
      </c>
      <c r="X10389" s="21">
        <v>120</v>
      </c>
      <c r="Y10389" s="21">
        <v>11</v>
      </c>
      <c r="Z10389" s="21">
        <v>84</v>
      </c>
      <c r="AA10389" s="21">
        <v>20</v>
      </c>
    </row>
    <row r="10390" spans="1:27" hidden="1" x14ac:dyDescent="0.35">
      <c r="A10390">
        <v>1045</v>
      </c>
      <c r="B10390" t="s">
        <v>137</v>
      </c>
      <c r="C10390">
        <v>1</v>
      </c>
      <c r="D10390" t="s">
        <v>2605</v>
      </c>
      <c r="E10390" t="s">
        <v>1492</v>
      </c>
      <c r="F10390" t="s">
        <v>15</v>
      </c>
      <c r="G10390" s="19">
        <v>720.25738999999999</v>
      </c>
      <c r="H10390" s="19">
        <v>672.09973000000002</v>
      </c>
      <c r="I10390" s="19">
        <v>1265.5011</v>
      </c>
      <c r="J10390" s="19">
        <v>1607.915</v>
      </c>
      <c r="K10390" s="19">
        <v>504.50592</v>
      </c>
      <c r="L10390" s="19">
        <v>1168.2755</v>
      </c>
      <c r="M10390" s="19">
        <v>803.19141000000002</v>
      </c>
      <c r="N10390" s="19">
        <v>6741.7461000000003</v>
      </c>
      <c r="O10390" s="17">
        <f t="shared" si="1296"/>
        <v>8643.0886800000007</v>
      </c>
      <c r="P10390" s="18">
        <f t="shared" si="1297"/>
        <v>8065.1967600000007</v>
      </c>
      <c r="Q10390" s="18">
        <f t="shared" si="1298"/>
        <v>15186.013199999999</v>
      </c>
      <c r="R10390" s="18">
        <f t="shared" si="1299"/>
        <v>19294.98</v>
      </c>
      <c r="S10390" s="18">
        <f t="shared" si="1300"/>
        <v>6054.0710399999998</v>
      </c>
      <c r="T10390" s="18">
        <f t="shared" si="1301"/>
        <v>14019.306</v>
      </c>
      <c r="U10390" s="18">
        <f t="shared" si="1302"/>
        <v>9638.2969200000007</v>
      </c>
      <c r="V10390" s="18">
        <f t="shared" si="1303"/>
        <v>80900.953200000004</v>
      </c>
      <c r="W10390" s="21">
        <v>69596.21875</v>
      </c>
      <c r="X10390" s="21">
        <v>120</v>
      </c>
      <c r="Y10390" s="21">
        <v>11</v>
      </c>
      <c r="Z10390" s="21">
        <v>84</v>
      </c>
      <c r="AA10390" s="21">
        <v>20</v>
      </c>
    </row>
    <row r="10391" spans="1:27" hidden="1" x14ac:dyDescent="0.35">
      <c r="A10391">
        <v>1045</v>
      </c>
      <c r="B10391" t="s">
        <v>137</v>
      </c>
      <c r="C10391">
        <v>1</v>
      </c>
      <c r="D10391" t="s">
        <v>2605</v>
      </c>
      <c r="E10391" t="s">
        <v>1492</v>
      </c>
      <c r="F10391" t="s">
        <v>110</v>
      </c>
      <c r="G10391" s="19">
        <v>943.08972000000006</v>
      </c>
      <c r="H10391" s="19">
        <v>820.58270000000005</v>
      </c>
      <c r="I10391" s="19">
        <v>1286.7384</v>
      </c>
      <c r="J10391" s="19">
        <v>1878.7492999999999</v>
      </c>
      <c r="K10391" s="19">
        <v>639.04803000000004</v>
      </c>
      <c r="L10391" s="19">
        <v>1371.1708000000001</v>
      </c>
      <c r="M10391" s="19">
        <v>898.77277000000004</v>
      </c>
      <c r="N10391" s="19">
        <v>7838.1518999999998</v>
      </c>
      <c r="O10391" s="17">
        <f t="shared" si="1296"/>
        <v>11317.076640000001</v>
      </c>
      <c r="P10391" s="18">
        <f t="shared" si="1297"/>
        <v>9846.992400000001</v>
      </c>
      <c r="Q10391" s="18">
        <f t="shared" si="1298"/>
        <v>15440.860799999999</v>
      </c>
      <c r="R10391" s="18">
        <f t="shared" si="1299"/>
        <v>22544.991600000001</v>
      </c>
      <c r="S10391" s="18">
        <f t="shared" si="1300"/>
        <v>7668.5763600000009</v>
      </c>
      <c r="T10391" s="18">
        <f t="shared" si="1301"/>
        <v>16454.049600000002</v>
      </c>
      <c r="U10391" s="18">
        <f t="shared" si="1302"/>
        <v>10785.27324</v>
      </c>
      <c r="V10391" s="18">
        <f t="shared" si="1303"/>
        <v>94057.822799999994</v>
      </c>
      <c r="W10391" s="21">
        <v>69596.21875</v>
      </c>
      <c r="X10391" s="21">
        <v>120</v>
      </c>
      <c r="Y10391" s="21">
        <v>11</v>
      </c>
      <c r="Z10391" s="21">
        <v>84</v>
      </c>
      <c r="AA10391" s="21">
        <v>20</v>
      </c>
    </row>
    <row r="10392" spans="1:27" hidden="1" x14ac:dyDescent="0.35">
      <c r="A10392">
        <v>1045</v>
      </c>
      <c r="B10392" t="s">
        <v>137</v>
      </c>
      <c r="C10392">
        <v>1</v>
      </c>
      <c r="D10392" t="s">
        <v>2605</v>
      </c>
      <c r="E10392" t="s">
        <v>1492</v>
      </c>
      <c r="F10392" t="s">
        <v>111</v>
      </c>
      <c r="G10392" s="19">
        <v>943.08972000000006</v>
      </c>
      <c r="H10392" s="19">
        <v>1004.1965</v>
      </c>
      <c r="I10392" s="19">
        <v>1291.1541</v>
      </c>
      <c r="J10392" s="19">
        <v>2149.5835000000002</v>
      </c>
      <c r="K10392" s="19">
        <v>705.57854999999995</v>
      </c>
      <c r="L10392" s="19">
        <v>1371.1708000000001</v>
      </c>
      <c r="M10392" s="19">
        <v>897.35089000000005</v>
      </c>
      <c r="N10392" s="19">
        <v>8362.1239999999998</v>
      </c>
      <c r="O10392" s="17">
        <f t="shared" si="1296"/>
        <v>11317.076640000001</v>
      </c>
      <c r="P10392" s="18">
        <f t="shared" si="1297"/>
        <v>12050.358</v>
      </c>
      <c r="Q10392" s="18">
        <f t="shared" si="1298"/>
        <v>15493.849200000001</v>
      </c>
      <c r="R10392" s="18">
        <f t="shared" si="1299"/>
        <v>25795.002</v>
      </c>
      <c r="S10392" s="18">
        <f t="shared" si="1300"/>
        <v>8466.9425999999985</v>
      </c>
      <c r="T10392" s="18">
        <f t="shared" si="1301"/>
        <v>16454.049600000002</v>
      </c>
      <c r="U10392" s="18">
        <f t="shared" si="1302"/>
        <v>10768.21068</v>
      </c>
      <c r="V10392" s="18">
        <f t="shared" si="1303"/>
        <v>100345.488</v>
      </c>
      <c r="W10392" s="21">
        <v>69596.21875</v>
      </c>
      <c r="X10392" s="21">
        <v>120</v>
      </c>
      <c r="Y10392" s="21">
        <v>11</v>
      </c>
      <c r="Z10392" s="21">
        <v>84</v>
      </c>
      <c r="AA10392" s="21">
        <v>20</v>
      </c>
    </row>
    <row r="10393" spans="1:27" x14ac:dyDescent="0.35">
      <c r="A10393">
        <v>197</v>
      </c>
      <c r="B10393" t="s">
        <v>343</v>
      </c>
      <c r="C10393">
        <v>0</v>
      </c>
      <c r="D10393" t="s">
        <v>758</v>
      </c>
      <c r="E10393" t="s">
        <v>759</v>
      </c>
      <c r="F10393" t="s">
        <v>10</v>
      </c>
      <c r="G10393" s="19">
        <v>627</v>
      </c>
      <c r="H10393" s="19">
        <v>287.90976000000001</v>
      </c>
      <c r="I10393" s="19">
        <v>1025.8253</v>
      </c>
      <c r="J10393" s="19">
        <v>528.77332000000001</v>
      </c>
      <c r="K10393" s="19">
        <v>331.50790000000001</v>
      </c>
      <c r="L10393" s="19">
        <v>0</v>
      </c>
      <c r="M10393" s="19">
        <v>489.43979000000002</v>
      </c>
      <c r="N10393" s="19">
        <v>3290.4560999999999</v>
      </c>
      <c r="O10393" s="17">
        <f t="shared" si="1296"/>
        <v>7524</v>
      </c>
      <c r="P10393" s="18">
        <f t="shared" si="1297"/>
        <v>3454.9171200000001</v>
      </c>
      <c r="Q10393" s="18">
        <f t="shared" si="1298"/>
        <v>12309.9036</v>
      </c>
      <c r="R10393" s="18">
        <f t="shared" si="1299"/>
        <v>6345.2798400000001</v>
      </c>
      <c r="S10393" s="18">
        <f t="shared" si="1300"/>
        <v>3978.0947999999999</v>
      </c>
      <c r="T10393" s="18">
        <f t="shared" si="1301"/>
        <v>0</v>
      </c>
      <c r="U10393" s="18">
        <f t="shared" si="1302"/>
        <v>5873.2774800000007</v>
      </c>
      <c r="V10393" s="18">
        <f t="shared" si="1303"/>
        <v>39485.4732</v>
      </c>
      <c r="W10393" s="21">
        <v>59508.67578125</v>
      </c>
      <c r="X10393" s="21">
        <v>58</v>
      </c>
      <c r="Y10393" s="21">
        <v>51</v>
      </c>
      <c r="Z10393" s="21">
        <v>10</v>
      </c>
      <c r="AA10393" s="21">
        <v>51</v>
      </c>
    </row>
    <row r="10394" spans="1:27" hidden="1" x14ac:dyDescent="0.35">
      <c r="A10394">
        <v>1046</v>
      </c>
      <c r="B10394" t="s">
        <v>137</v>
      </c>
      <c r="C10394">
        <v>1</v>
      </c>
      <c r="D10394" t="s">
        <v>2307</v>
      </c>
      <c r="E10394" t="s">
        <v>812</v>
      </c>
      <c r="F10394" t="s">
        <v>11</v>
      </c>
      <c r="G10394" s="19">
        <v>856.09966999999995</v>
      </c>
      <c r="H10394" s="19">
        <v>337.66329999999999</v>
      </c>
      <c r="I10394" s="19">
        <v>934.16016000000002</v>
      </c>
      <c r="J10394" s="19">
        <v>574.93640000000005</v>
      </c>
      <c r="K10394" s="19">
        <v>432.54739000000001</v>
      </c>
      <c r="L10394" s="19">
        <v>585.61108000000002</v>
      </c>
      <c r="M10394" s="19">
        <v>529.30664000000002</v>
      </c>
      <c r="N10394" s="19">
        <v>4250.3247000000001</v>
      </c>
      <c r="O10394" s="17">
        <f t="shared" si="1296"/>
        <v>10273.196039999999</v>
      </c>
      <c r="P10394" s="18">
        <f t="shared" si="1297"/>
        <v>4051.9596000000001</v>
      </c>
      <c r="Q10394" s="18">
        <f t="shared" si="1298"/>
        <v>11209.921920000001</v>
      </c>
      <c r="R10394" s="18">
        <f t="shared" si="1299"/>
        <v>6899.2368000000006</v>
      </c>
      <c r="S10394" s="18">
        <f t="shared" si="1300"/>
        <v>5190.5686800000003</v>
      </c>
      <c r="T10394" s="18">
        <f t="shared" si="1301"/>
        <v>7027.3329599999997</v>
      </c>
      <c r="U10394" s="18">
        <f t="shared" si="1302"/>
        <v>6351.6796800000002</v>
      </c>
      <c r="V10394" s="18">
        <f t="shared" si="1303"/>
        <v>51003.896399999998</v>
      </c>
      <c r="W10394" s="21">
        <v>69983.328125</v>
      </c>
      <c r="X10394" s="21">
        <v>120</v>
      </c>
      <c r="Y10394" s="21">
        <v>23</v>
      </c>
      <c r="Z10394" s="21">
        <v>92</v>
      </c>
      <c r="AA10394" s="21">
        <v>18</v>
      </c>
    </row>
    <row r="10395" spans="1:27" hidden="1" x14ac:dyDescent="0.35">
      <c r="A10395">
        <v>1046</v>
      </c>
      <c r="B10395" t="s">
        <v>137</v>
      </c>
      <c r="C10395">
        <v>1</v>
      </c>
      <c r="D10395" t="s">
        <v>2307</v>
      </c>
      <c r="E10395" t="s">
        <v>812</v>
      </c>
      <c r="F10395" t="s">
        <v>12</v>
      </c>
      <c r="G10395" s="19">
        <v>856.09966999999995</v>
      </c>
      <c r="H10395" s="19">
        <v>494.73318</v>
      </c>
      <c r="I10395" s="19">
        <v>1034.2668000000001</v>
      </c>
      <c r="J10395" s="19">
        <v>769.74945000000002</v>
      </c>
      <c r="K10395" s="19">
        <v>489.46001999999999</v>
      </c>
      <c r="L10395" s="19">
        <v>1344.4694</v>
      </c>
      <c r="M10395" s="19">
        <v>646.85479999999995</v>
      </c>
      <c r="N10395" s="19">
        <v>5635.6333000000004</v>
      </c>
      <c r="O10395" s="17">
        <f t="shared" si="1296"/>
        <v>10273.196039999999</v>
      </c>
      <c r="P10395" s="18">
        <f t="shared" si="1297"/>
        <v>5936.7981600000003</v>
      </c>
      <c r="Q10395" s="18">
        <f t="shared" si="1298"/>
        <v>12411.2016</v>
      </c>
      <c r="R10395" s="18">
        <f t="shared" si="1299"/>
        <v>9236.9933999999994</v>
      </c>
      <c r="S10395" s="18">
        <f t="shared" si="1300"/>
        <v>5873.5202399999998</v>
      </c>
      <c r="T10395" s="18">
        <f t="shared" si="1301"/>
        <v>16133.632799999999</v>
      </c>
      <c r="U10395" s="18">
        <f t="shared" si="1302"/>
        <v>7762.257599999999</v>
      </c>
      <c r="V10395" s="18">
        <f t="shared" si="1303"/>
        <v>67627.599600000001</v>
      </c>
      <c r="W10395" s="21">
        <v>69983.328125</v>
      </c>
      <c r="X10395" s="21">
        <v>120</v>
      </c>
      <c r="Y10395" s="21">
        <v>23</v>
      </c>
      <c r="Z10395" s="21">
        <v>92</v>
      </c>
      <c r="AA10395" s="21">
        <v>18</v>
      </c>
    </row>
    <row r="10396" spans="1:27" hidden="1" x14ac:dyDescent="0.35">
      <c r="A10396">
        <v>1046</v>
      </c>
      <c r="B10396" t="s">
        <v>137</v>
      </c>
      <c r="C10396">
        <v>1</v>
      </c>
      <c r="D10396" t="s">
        <v>2307</v>
      </c>
      <c r="E10396" t="s">
        <v>812</v>
      </c>
      <c r="F10396" t="s">
        <v>108</v>
      </c>
      <c r="G10396" s="19">
        <v>1225.4570000000001</v>
      </c>
      <c r="H10396" s="19">
        <v>659.99590999999998</v>
      </c>
      <c r="I10396" s="19">
        <v>1073.4661000000001</v>
      </c>
      <c r="J10396" s="19">
        <v>964.56262000000004</v>
      </c>
      <c r="K10396" s="19">
        <v>683.17394999999999</v>
      </c>
      <c r="L10396" s="19">
        <v>1577.9641999999999</v>
      </c>
      <c r="M10396" s="19">
        <v>898.80145000000005</v>
      </c>
      <c r="N10396" s="19">
        <v>7083.4214000000002</v>
      </c>
      <c r="O10396" s="17">
        <f t="shared" si="1296"/>
        <v>14705.484</v>
      </c>
      <c r="P10396" s="18">
        <f t="shared" si="1297"/>
        <v>7919.9509199999993</v>
      </c>
      <c r="Q10396" s="18">
        <f t="shared" si="1298"/>
        <v>12881.593200000001</v>
      </c>
      <c r="R10396" s="18">
        <f t="shared" si="1299"/>
        <v>11574.75144</v>
      </c>
      <c r="S10396" s="18">
        <f t="shared" si="1300"/>
        <v>8198.0874000000003</v>
      </c>
      <c r="T10396" s="18">
        <f t="shared" si="1301"/>
        <v>18935.570399999997</v>
      </c>
      <c r="U10396" s="18">
        <f t="shared" si="1302"/>
        <v>10785.617400000001</v>
      </c>
      <c r="V10396" s="18">
        <f t="shared" si="1303"/>
        <v>85001.056800000006</v>
      </c>
      <c r="W10396" s="21">
        <v>69983.328125</v>
      </c>
      <c r="X10396" s="21">
        <v>120</v>
      </c>
      <c r="Y10396" s="21">
        <v>23</v>
      </c>
      <c r="Z10396" s="21">
        <v>92</v>
      </c>
      <c r="AA10396" s="21">
        <v>18</v>
      </c>
    </row>
    <row r="10397" spans="1:27" hidden="1" x14ac:dyDescent="0.35">
      <c r="A10397">
        <v>1046</v>
      </c>
      <c r="B10397" t="s">
        <v>137</v>
      </c>
      <c r="C10397">
        <v>1</v>
      </c>
      <c r="D10397" t="s">
        <v>2307</v>
      </c>
      <c r="E10397" t="s">
        <v>812</v>
      </c>
      <c r="F10397" t="s">
        <v>109</v>
      </c>
      <c r="G10397" s="19">
        <v>1225.4570000000001</v>
      </c>
      <c r="H10397" s="19">
        <v>807.87958000000003</v>
      </c>
      <c r="I10397" s="19">
        <v>1091.2212999999999</v>
      </c>
      <c r="J10397" s="19">
        <v>1159.3757000000001</v>
      </c>
      <c r="K10397" s="19">
        <v>736.75806</v>
      </c>
      <c r="L10397" s="19">
        <v>1577.9641999999999</v>
      </c>
      <c r="M10397" s="19">
        <v>877.74152000000004</v>
      </c>
      <c r="N10397" s="19">
        <v>7476.3975</v>
      </c>
      <c r="O10397" s="17">
        <f t="shared" si="1296"/>
        <v>14705.484</v>
      </c>
      <c r="P10397" s="18">
        <f t="shared" si="1297"/>
        <v>9694.5549600000013</v>
      </c>
      <c r="Q10397" s="18">
        <f t="shared" si="1298"/>
        <v>13094.655599999998</v>
      </c>
      <c r="R10397" s="18">
        <f t="shared" si="1299"/>
        <v>13912.508400000001</v>
      </c>
      <c r="S10397" s="18">
        <f t="shared" si="1300"/>
        <v>8841.0967199999996</v>
      </c>
      <c r="T10397" s="18">
        <f t="shared" si="1301"/>
        <v>18935.570399999997</v>
      </c>
      <c r="U10397" s="18">
        <f t="shared" si="1302"/>
        <v>10532.89824</v>
      </c>
      <c r="V10397" s="18">
        <f t="shared" si="1303"/>
        <v>89716.77</v>
      </c>
      <c r="W10397" s="21">
        <v>69983.328125</v>
      </c>
      <c r="X10397" s="21">
        <v>120</v>
      </c>
      <c r="Y10397" s="21">
        <v>23</v>
      </c>
      <c r="Z10397" s="21">
        <v>92</v>
      </c>
      <c r="AA10397" s="21">
        <v>18</v>
      </c>
    </row>
    <row r="10398" spans="1:27" hidden="1" x14ac:dyDescent="0.35">
      <c r="A10398">
        <v>1046</v>
      </c>
      <c r="B10398" t="s">
        <v>137</v>
      </c>
      <c r="C10398">
        <v>1</v>
      </c>
      <c r="D10398" t="s">
        <v>2307</v>
      </c>
      <c r="E10398" t="s">
        <v>812</v>
      </c>
      <c r="F10398" t="s">
        <v>13</v>
      </c>
      <c r="G10398" s="19">
        <v>649.66425000000004</v>
      </c>
      <c r="H10398" s="19">
        <v>420.04849000000002</v>
      </c>
      <c r="I10398" s="19">
        <v>1051.7194999999999</v>
      </c>
      <c r="J10398" s="19">
        <v>760.24663999999996</v>
      </c>
      <c r="K10398" s="19">
        <v>387.59912000000003</v>
      </c>
      <c r="L10398" s="19">
        <v>0</v>
      </c>
      <c r="M10398" s="19">
        <v>554.12108999999998</v>
      </c>
      <c r="N10398" s="19">
        <v>3823.3991999999998</v>
      </c>
      <c r="O10398" s="17">
        <f t="shared" si="1296"/>
        <v>7795.9710000000005</v>
      </c>
      <c r="P10398" s="18">
        <f t="shared" si="1297"/>
        <v>5040.5818799999997</v>
      </c>
      <c r="Q10398" s="18">
        <f t="shared" si="1298"/>
        <v>12620.633999999998</v>
      </c>
      <c r="R10398" s="18">
        <f t="shared" si="1299"/>
        <v>9122.9596799999999</v>
      </c>
      <c r="S10398" s="18">
        <f t="shared" si="1300"/>
        <v>4651.1894400000001</v>
      </c>
      <c r="T10398" s="18">
        <f t="shared" si="1301"/>
        <v>0</v>
      </c>
      <c r="U10398" s="18">
        <f t="shared" si="1302"/>
        <v>6649.4530799999993</v>
      </c>
      <c r="V10398" s="18">
        <f t="shared" si="1303"/>
        <v>45880.790399999998</v>
      </c>
      <c r="W10398" s="21">
        <v>69983.328125</v>
      </c>
      <c r="X10398" s="21">
        <v>120</v>
      </c>
      <c r="Y10398" s="21">
        <v>23</v>
      </c>
      <c r="Z10398" s="21">
        <v>92</v>
      </c>
      <c r="AA10398" s="21">
        <v>18</v>
      </c>
    </row>
    <row r="10399" spans="1:27" hidden="1" x14ac:dyDescent="0.35">
      <c r="A10399">
        <v>1046</v>
      </c>
      <c r="B10399" t="s">
        <v>137</v>
      </c>
      <c r="C10399">
        <v>1</v>
      </c>
      <c r="D10399" t="s">
        <v>2307</v>
      </c>
      <c r="E10399" t="s">
        <v>812</v>
      </c>
      <c r="F10399" t="s">
        <v>14</v>
      </c>
      <c r="G10399" s="19">
        <v>856.09966999999995</v>
      </c>
      <c r="H10399" s="19">
        <v>522.79265999999996</v>
      </c>
      <c r="I10399" s="19">
        <v>1154.7687000000001</v>
      </c>
      <c r="J10399" s="19">
        <v>955.05969000000005</v>
      </c>
      <c r="K10399" s="19">
        <v>499.62707999999998</v>
      </c>
      <c r="L10399" s="19">
        <v>585.61108000000002</v>
      </c>
      <c r="M10399" s="19">
        <v>671.31377999999995</v>
      </c>
      <c r="N10399" s="19">
        <v>5245.2725</v>
      </c>
      <c r="O10399" s="17">
        <f t="shared" si="1296"/>
        <v>10273.196039999999</v>
      </c>
      <c r="P10399" s="18">
        <f t="shared" si="1297"/>
        <v>6273.511919999999</v>
      </c>
      <c r="Q10399" s="18">
        <f t="shared" si="1298"/>
        <v>13857.224400000001</v>
      </c>
      <c r="R10399" s="18">
        <f t="shared" si="1299"/>
        <v>11460.716280000001</v>
      </c>
      <c r="S10399" s="18">
        <f t="shared" si="1300"/>
        <v>5995.5249599999997</v>
      </c>
      <c r="T10399" s="18">
        <f t="shared" si="1301"/>
        <v>7027.3329599999997</v>
      </c>
      <c r="U10399" s="18">
        <f t="shared" si="1302"/>
        <v>8055.7653599999994</v>
      </c>
      <c r="V10399" s="18">
        <f t="shared" si="1303"/>
        <v>62943.270000000004</v>
      </c>
      <c r="W10399" s="21">
        <v>69983.328125</v>
      </c>
      <c r="X10399" s="21">
        <v>120</v>
      </c>
      <c r="Y10399" s="21">
        <v>23</v>
      </c>
      <c r="Z10399" s="21">
        <v>92</v>
      </c>
      <c r="AA10399" s="21">
        <v>18</v>
      </c>
    </row>
    <row r="10400" spans="1:27" hidden="1" x14ac:dyDescent="0.35">
      <c r="A10400">
        <v>1046</v>
      </c>
      <c r="B10400" t="s">
        <v>137</v>
      </c>
      <c r="C10400">
        <v>1</v>
      </c>
      <c r="D10400" t="s">
        <v>2307</v>
      </c>
      <c r="E10400" t="s">
        <v>812</v>
      </c>
      <c r="F10400" t="s">
        <v>15</v>
      </c>
      <c r="G10400" s="19">
        <v>856.09966999999995</v>
      </c>
      <c r="H10400" s="19">
        <v>662.10564999999997</v>
      </c>
      <c r="I10400" s="19">
        <v>1191.2492999999999</v>
      </c>
      <c r="J10400" s="19">
        <v>1149.8728000000001</v>
      </c>
      <c r="K10400" s="19">
        <v>550.10564999999997</v>
      </c>
      <c r="L10400" s="19">
        <v>1344.4694</v>
      </c>
      <c r="M10400" s="19">
        <v>754.39191000000005</v>
      </c>
      <c r="N10400" s="19">
        <v>6508.2943999999998</v>
      </c>
      <c r="O10400" s="17">
        <f t="shared" si="1296"/>
        <v>10273.196039999999</v>
      </c>
      <c r="P10400" s="18">
        <f t="shared" si="1297"/>
        <v>7945.2677999999996</v>
      </c>
      <c r="Q10400" s="18">
        <f t="shared" si="1298"/>
        <v>14294.991599999999</v>
      </c>
      <c r="R10400" s="18">
        <f t="shared" si="1299"/>
        <v>13798.473600000001</v>
      </c>
      <c r="S10400" s="18">
        <f t="shared" si="1300"/>
        <v>6601.2677999999996</v>
      </c>
      <c r="T10400" s="18">
        <f t="shared" si="1301"/>
        <v>16133.632799999999</v>
      </c>
      <c r="U10400" s="18">
        <f t="shared" si="1302"/>
        <v>9052.7029199999997</v>
      </c>
      <c r="V10400" s="18">
        <f t="shared" si="1303"/>
        <v>78099.532800000001</v>
      </c>
      <c r="W10400" s="21">
        <v>69983.328125</v>
      </c>
      <c r="X10400" s="21">
        <v>120</v>
      </c>
      <c r="Y10400" s="21">
        <v>23</v>
      </c>
      <c r="Z10400" s="21">
        <v>92</v>
      </c>
      <c r="AA10400" s="21">
        <v>18</v>
      </c>
    </row>
    <row r="10401" spans="1:27" hidden="1" x14ac:dyDescent="0.35">
      <c r="A10401">
        <v>1046</v>
      </c>
      <c r="B10401" t="s">
        <v>137</v>
      </c>
      <c r="C10401">
        <v>1</v>
      </c>
      <c r="D10401" t="s">
        <v>2307</v>
      </c>
      <c r="E10401" t="s">
        <v>812</v>
      </c>
      <c r="F10401" t="s">
        <v>110</v>
      </c>
      <c r="G10401" s="19">
        <v>1225.4570000000001</v>
      </c>
      <c r="H10401" s="19">
        <v>808.38067999999998</v>
      </c>
      <c r="I10401" s="19">
        <v>1207.1851999999999</v>
      </c>
      <c r="J10401" s="19">
        <v>1344.6858</v>
      </c>
      <c r="K10401" s="19">
        <v>736.93957999999998</v>
      </c>
      <c r="L10401" s="19">
        <v>1577.9641999999999</v>
      </c>
      <c r="M10401" s="19">
        <v>888.48505</v>
      </c>
      <c r="N10401" s="19">
        <v>7789.0977000000003</v>
      </c>
      <c r="O10401" s="17">
        <f t="shared" si="1296"/>
        <v>14705.484</v>
      </c>
      <c r="P10401" s="18">
        <f t="shared" si="1297"/>
        <v>9700.5681599999989</v>
      </c>
      <c r="Q10401" s="18">
        <f t="shared" si="1298"/>
        <v>14486.222399999999</v>
      </c>
      <c r="R10401" s="18">
        <f t="shared" si="1299"/>
        <v>16136.229599999999</v>
      </c>
      <c r="S10401" s="18">
        <f t="shared" si="1300"/>
        <v>8843.2749599999988</v>
      </c>
      <c r="T10401" s="18">
        <f t="shared" si="1301"/>
        <v>18935.570399999997</v>
      </c>
      <c r="U10401" s="18">
        <f t="shared" si="1302"/>
        <v>10661.820599999999</v>
      </c>
      <c r="V10401" s="18">
        <f t="shared" si="1303"/>
        <v>93469.17240000001</v>
      </c>
      <c r="W10401" s="21">
        <v>69983.328125</v>
      </c>
      <c r="X10401" s="21">
        <v>120</v>
      </c>
      <c r="Y10401" s="21">
        <v>23</v>
      </c>
      <c r="Z10401" s="21">
        <v>92</v>
      </c>
      <c r="AA10401" s="21">
        <v>18</v>
      </c>
    </row>
    <row r="10402" spans="1:27" hidden="1" x14ac:dyDescent="0.35">
      <c r="A10402">
        <v>1046</v>
      </c>
      <c r="B10402" t="s">
        <v>137</v>
      </c>
      <c r="C10402">
        <v>1</v>
      </c>
      <c r="D10402" t="s">
        <v>2307</v>
      </c>
      <c r="E10402" t="s">
        <v>812</v>
      </c>
      <c r="F10402" t="s">
        <v>111</v>
      </c>
      <c r="G10402" s="19">
        <v>1225.4570000000001</v>
      </c>
      <c r="H10402" s="19">
        <v>989.26422000000002</v>
      </c>
      <c r="I10402" s="19">
        <v>1206.2661000000001</v>
      </c>
      <c r="J10402" s="19">
        <v>1539.4989</v>
      </c>
      <c r="K10402" s="19">
        <v>802.48082999999997</v>
      </c>
      <c r="L10402" s="19">
        <v>1577.9641999999999</v>
      </c>
      <c r="M10402" s="19">
        <v>855.02148</v>
      </c>
      <c r="N10402" s="19">
        <v>8195.9531000000006</v>
      </c>
      <c r="O10402" s="17">
        <f t="shared" si="1296"/>
        <v>14705.484</v>
      </c>
      <c r="P10402" s="18">
        <f t="shared" si="1297"/>
        <v>11871.17064</v>
      </c>
      <c r="Q10402" s="18">
        <f t="shared" si="1298"/>
        <v>14475.193200000002</v>
      </c>
      <c r="R10402" s="18">
        <f t="shared" si="1299"/>
        <v>18473.986799999999</v>
      </c>
      <c r="S10402" s="18">
        <f t="shared" si="1300"/>
        <v>9629.7699599999996</v>
      </c>
      <c r="T10402" s="18">
        <f t="shared" si="1301"/>
        <v>18935.570399999997</v>
      </c>
      <c r="U10402" s="18">
        <f t="shared" si="1302"/>
        <v>10260.25776</v>
      </c>
      <c r="V10402" s="18">
        <f t="shared" si="1303"/>
        <v>98351.437200000015</v>
      </c>
      <c r="W10402" s="21">
        <v>69983.328125</v>
      </c>
      <c r="X10402" s="21">
        <v>120</v>
      </c>
      <c r="Y10402" s="21">
        <v>23</v>
      </c>
      <c r="Z10402" s="21">
        <v>92</v>
      </c>
      <c r="AA10402" s="21">
        <v>18</v>
      </c>
    </row>
    <row r="10403" spans="1:27" x14ac:dyDescent="0.35">
      <c r="A10403">
        <v>1912</v>
      </c>
      <c r="B10403" t="s">
        <v>237</v>
      </c>
      <c r="C10403">
        <v>1</v>
      </c>
      <c r="D10403" t="s">
        <v>2632</v>
      </c>
      <c r="E10403" t="s">
        <v>1092</v>
      </c>
      <c r="F10403" t="s">
        <v>10</v>
      </c>
      <c r="G10403" s="19">
        <v>702.95745999999997</v>
      </c>
      <c r="H10403" s="19">
        <v>285.31594999999999</v>
      </c>
      <c r="I10403" s="19">
        <v>876.16669000000002</v>
      </c>
      <c r="J10403" s="19">
        <v>472.37833000000001</v>
      </c>
      <c r="K10403" s="19">
        <v>358.09044999999998</v>
      </c>
      <c r="L10403" s="19">
        <v>0</v>
      </c>
      <c r="M10403" s="19">
        <v>530.63800000000003</v>
      </c>
      <c r="N10403" s="19">
        <v>3225.5468999999998</v>
      </c>
      <c r="O10403" s="17">
        <f t="shared" si="1296"/>
        <v>8435.4895199999992</v>
      </c>
      <c r="P10403" s="18">
        <f t="shared" si="1297"/>
        <v>3423.7914000000001</v>
      </c>
      <c r="Q10403" s="18">
        <f t="shared" si="1298"/>
        <v>10514.00028</v>
      </c>
      <c r="R10403" s="18">
        <f t="shared" si="1299"/>
        <v>5668.5399600000001</v>
      </c>
      <c r="S10403" s="18">
        <f t="shared" si="1300"/>
        <v>4297.0853999999999</v>
      </c>
      <c r="T10403" s="18">
        <f t="shared" si="1301"/>
        <v>0</v>
      </c>
      <c r="U10403" s="18">
        <f t="shared" si="1302"/>
        <v>6367.6560000000009</v>
      </c>
      <c r="V10403" s="18">
        <f t="shared" si="1303"/>
        <v>38706.5628</v>
      </c>
      <c r="W10403" s="21">
        <v>82548.6015625</v>
      </c>
      <c r="X10403" s="21">
        <v>62</v>
      </c>
      <c r="Y10403" s="21">
        <v>19</v>
      </c>
      <c r="Z10403" s="21">
        <v>28</v>
      </c>
      <c r="AA10403" s="21">
        <v>18</v>
      </c>
    </row>
    <row r="10404" spans="1:27" hidden="1" x14ac:dyDescent="0.35">
      <c r="A10404">
        <v>1047</v>
      </c>
      <c r="B10404" t="s">
        <v>137</v>
      </c>
      <c r="C10404">
        <v>0</v>
      </c>
      <c r="D10404" t="s">
        <v>2633</v>
      </c>
      <c r="E10404" t="s">
        <v>2634</v>
      </c>
      <c r="F10404" t="s">
        <v>11</v>
      </c>
      <c r="G10404" s="19">
        <v>663</v>
      </c>
      <c r="H10404" s="19">
        <v>360.59890999999999</v>
      </c>
      <c r="I10404" s="19">
        <v>973.63611000000003</v>
      </c>
      <c r="J10404" s="19">
        <v>574.77495999999996</v>
      </c>
      <c r="K10404" s="19">
        <v>370.89022999999997</v>
      </c>
      <c r="L10404" s="19">
        <v>485.35757000000001</v>
      </c>
      <c r="M10404" s="19">
        <v>446.16762999999997</v>
      </c>
      <c r="N10404" s="19">
        <v>3874.4252999999999</v>
      </c>
      <c r="O10404" s="17">
        <f t="shared" si="1296"/>
        <v>7956</v>
      </c>
      <c r="P10404" s="18">
        <f t="shared" si="1297"/>
        <v>4327.1869200000001</v>
      </c>
      <c r="Q10404" s="18">
        <f t="shared" si="1298"/>
        <v>11683.633320000001</v>
      </c>
      <c r="R10404" s="18">
        <f t="shared" si="1299"/>
        <v>6897.2995199999996</v>
      </c>
      <c r="S10404" s="18">
        <f t="shared" si="1300"/>
        <v>4450.6827599999997</v>
      </c>
      <c r="T10404" s="18">
        <f t="shared" si="1301"/>
        <v>5824.2908399999997</v>
      </c>
      <c r="U10404" s="18">
        <f t="shared" si="1302"/>
        <v>5354.0115599999999</v>
      </c>
      <c r="V10404" s="18">
        <f t="shared" si="1303"/>
        <v>46493.103600000002</v>
      </c>
      <c r="W10404" s="21">
        <v>36086.7734375</v>
      </c>
      <c r="X10404" s="21">
        <v>120</v>
      </c>
      <c r="Y10404" s="21">
        <v>98</v>
      </c>
      <c r="Z10404" s="21">
        <v>4</v>
      </c>
      <c r="AA10404" s="21">
        <v>117</v>
      </c>
    </row>
    <row r="10405" spans="1:27" hidden="1" x14ac:dyDescent="0.35">
      <c r="A10405">
        <v>1047</v>
      </c>
      <c r="B10405" t="s">
        <v>137</v>
      </c>
      <c r="C10405">
        <v>0</v>
      </c>
      <c r="D10405" t="s">
        <v>2633</v>
      </c>
      <c r="E10405" t="s">
        <v>2634</v>
      </c>
      <c r="F10405" t="s">
        <v>12</v>
      </c>
      <c r="G10405" s="19">
        <v>663</v>
      </c>
      <c r="H10405" s="19">
        <v>528.33765000000005</v>
      </c>
      <c r="I10405" s="19">
        <v>1030.7550000000001</v>
      </c>
      <c r="J10405" s="19">
        <v>764.65075999999999</v>
      </c>
      <c r="K10405" s="19">
        <v>431.66861</v>
      </c>
      <c r="L10405" s="19">
        <v>891.64020000000005</v>
      </c>
      <c r="M10405" s="19">
        <v>452.51693999999998</v>
      </c>
      <c r="N10405" s="19">
        <v>4762.5693000000001</v>
      </c>
      <c r="O10405" s="17">
        <f t="shared" si="1296"/>
        <v>7956</v>
      </c>
      <c r="P10405" s="18">
        <f t="shared" si="1297"/>
        <v>6340.0518000000011</v>
      </c>
      <c r="Q10405" s="18">
        <f t="shared" si="1298"/>
        <v>12369.060000000001</v>
      </c>
      <c r="R10405" s="18">
        <f t="shared" si="1299"/>
        <v>9175.8091199999999</v>
      </c>
      <c r="S10405" s="18">
        <f t="shared" si="1300"/>
        <v>5180.0233200000002</v>
      </c>
      <c r="T10405" s="18">
        <f t="shared" si="1301"/>
        <v>10699.682400000002</v>
      </c>
      <c r="U10405" s="18">
        <f t="shared" si="1302"/>
        <v>5430.2032799999997</v>
      </c>
      <c r="V10405" s="18">
        <f t="shared" si="1303"/>
        <v>57150.831600000005</v>
      </c>
      <c r="W10405" s="21">
        <v>36086.7734375</v>
      </c>
      <c r="X10405" s="21">
        <v>120</v>
      </c>
      <c r="Y10405" s="21">
        <v>98</v>
      </c>
      <c r="Z10405" s="21">
        <v>4</v>
      </c>
      <c r="AA10405" s="21">
        <v>117</v>
      </c>
    </row>
    <row r="10406" spans="1:27" hidden="1" x14ac:dyDescent="0.35">
      <c r="A10406">
        <v>1047</v>
      </c>
      <c r="B10406" t="s">
        <v>137</v>
      </c>
      <c r="C10406">
        <v>0</v>
      </c>
      <c r="D10406" t="s">
        <v>2633</v>
      </c>
      <c r="E10406" t="s">
        <v>2634</v>
      </c>
      <c r="F10406" t="s">
        <v>108</v>
      </c>
      <c r="G10406" s="19">
        <v>943</v>
      </c>
      <c r="H10406" s="19">
        <v>704.82568000000003</v>
      </c>
      <c r="I10406" s="19">
        <v>1067.6179</v>
      </c>
      <c r="J10406" s="19">
        <v>954.52661000000001</v>
      </c>
      <c r="K10406" s="19">
        <v>597.07219999999995</v>
      </c>
      <c r="L10406" s="19">
        <v>1016.6502</v>
      </c>
      <c r="M10406" s="19">
        <v>566.79816000000005</v>
      </c>
      <c r="N10406" s="19">
        <v>5850.4907000000003</v>
      </c>
      <c r="O10406" s="17">
        <f t="shared" si="1296"/>
        <v>11316</v>
      </c>
      <c r="P10406" s="18">
        <f t="shared" si="1297"/>
        <v>8457.9081600000009</v>
      </c>
      <c r="Q10406" s="18">
        <f t="shared" si="1298"/>
        <v>12811.414799999999</v>
      </c>
      <c r="R10406" s="18">
        <f t="shared" si="1299"/>
        <v>11454.319320000001</v>
      </c>
      <c r="S10406" s="18">
        <f t="shared" si="1300"/>
        <v>7164.866399999999</v>
      </c>
      <c r="T10406" s="18">
        <f t="shared" si="1301"/>
        <v>12199.8024</v>
      </c>
      <c r="U10406" s="18">
        <f t="shared" si="1302"/>
        <v>6801.5779200000006</v>
      </c>
      <c r="V10406" s="18">
        <f t="shared" si="1303"/>
        <v>70205.888399999996</v>
      </c>
      <c r="W10406" s="21">
        <v>36086.7734375</v>
      </c>
      <c r="X10406" s="21">
        <v>120</v>
      </c>
      <c r="Y10406" s="21">
        <v>98</v>
      </c>
      <c r="Z10406" s="21">
        <v>4</v>
      </c>
      <c r="AA10406" s="21">
        <v>117</v>
      </c>
    </row>
    <row r="10407" spans="1:27" hidden="1" x14ac:dyDescent="0.35">
      <c r="A10407">
        <v>1047</v>
      </c>
      <c r="B10407" t="s">
        <v>137</v>
      </c>
      <c r="C10407">
        <v>0</v>
      </c>
      <c r="D10407" t="s">
        <v>2633</v>
      </c>
      <c r="E10407" t="s">
        <v>2634</v>
      </c>
      <c r="F10407" t="s">
        <v>109</v>
      </c>
      <c r="G10407" s="19">
        <v>943</v>
      </c>
      <c r="H10407" s="19">
        <v>862.75432999999998</v>
      </c>
      <c r="I10407" s="19">
        <v>1083.9583</v>
      </c>
      <c r="J10407" s="19">
        <v>1144.4023</v>
      </c>
      <c r="K10407" s="19">
        <v>654.29602</v>
      </c>
      <c r="L10407" s="19">
        <v>1016.6502</v>
      </c>
      <c r="M10407" s="19">
        <v>518.32030999999995</v>
      </c>
      <c r="N10407" s="19">
        <v>6223.3813</v>
      </c>
      <c r="O10407" s="17">
        <f t="shared" si="1296"/>
        <v>11316</v>
      </c>
      <c r="P10407" s="18">
        <f t="shared" si="1297"/>
        <v>10353.051960000001</v>
      </c>
      <c r="Q10407" s="18">
        <f t="shared" si="1298"/>
        <v>13007.499599999999</v>
      </c>
      <c r="R10407" s="18">
        <f t="shared" si="1299"/>
        <v>13732.827600000001</v>
      </c>
      <c r="S10407" s="18">
        <f t="shared" si="1300"/>
        <v>7851.55224</v>
      </c>
      <c r="T10407" s="18">
        <f t="shared" si="1301"/>
        <v>12199.8024</v>
      </c>
      <c r="U10407" s="18">
        <f t="shared" si="1302"/>
        <v>6219.8437199999989</v>
      </c>
      <c r="V10407" s="18">
        <f t="shared" si="1303"/>
        <v>74680.575599999996</v>
      </c>
      <c r="W10407" s="21">
        <v>36086.7734375</v>
      </c>
      <c r="X10407" s="21">
        <v>120</v>
      </c>
      <c r="Y10407" s="21">
        <v>98</v>
      </c>
      <c r="Z10407" s="21">
        <v>4</v>
      </c>
      <c r="AA10407" s="21">
        <v>117</v>
      </c>
    </row>
    <row r="10408" spans="1:27" hidden="1" x14ac:dyDescent="0.35">
      <c r="A10408">
        <v>1047</v>
      </c>
      <c r="B10408" t="s">
        <v>137</v>
      </c>
      <c r="C10408">
        <v>0</v>
      </c>
      <c r="D10408" t="s">
        <v>2633</v>
      </c>
      <c r="E10408" t="s">
        <v>2634</v>
      </c>
      <c r="F10408" t="s">
        <v>13</v>
      </c>
      <c r="G10408" s="19">
        <v>548</v>
      </c>
      <c r="H10408" s="19">
        <v>448.58008000000001</v>
      </c>
      <c r="I10408" s="19">
        <v>1078.9297999999999</v>
      </c>
      <c r="J10408" s="19">
        <v>769.79834000000005</v>
      </c>
      <c r="K10408" s="19">
        <v>361.10025000000002</v>
      </c>
      <c r="L10408" s="19">
        <v>0</v>
      </c>
      <c r="M10408" s="19">
        <v>538.39355</v>
      </c>
      <c r="N10408" s="19">
        <v>3744.8020000000001</v>
      </c>
      <c r="O10408" s="17">
        <f t="shared" si="1296"/>
        <v>6576</v>
      </c>
      <c r="P10408" s="18">
        <f t="shared" si="1297"/>
        <v>5382.9609600000003</v>
      </c>
      <c r="Q10408" s="18">
        <f t="shared" si="1298"/>
        <v>12947.157599999999</v>
      </c>
      <c r="R10408" s="18">
        <f t="shared" si="1299"/>
        <v>9237.5800799999997</v>
      </c>
      <c r="S10408" s="18">
        <f t="shared" si="1300"/>
        <v>4333.2030000000004</v>
      </c>
      <c r="T10408" s="18">
        <f t="shared" si="1301"/>
        <v>0</v>
      </c>
      <c r="U10408" s="18">
        <f t="shared" si="1302"/>
        <v>6460.7226000000001</v>
      </c>
      <c r="V10408" s="18">
        <f t="shared" si="1303"/>
        <v>44937.624000000003</v>
      </c>
      <c r="W10408" s="21">
        <v>36086.7734375</v>
      </c>
      <c r="X10408" s="21">
        <v>120</v>
      </c>
      <c r="Y10408" s="21">
        <v>98</v>
      </c>
      <c r="Z10408" s="21">
        <v>4</v>
      </c>
      <c r="AA10408" s="21">
        <v>117</v>
      </c>
    </row>
    <row r="10409" spans="1:27" hidden="1" x14ac:dyDescent="0.35">
      <c r="A10409">
        <v>1047</v>
      </c>
      <c r="B10409" t="s">
        <v>137</v>
      </c>
      <c r="C10409">
        <v>0</v>
      </c>
      <c r="D10409" t="s">
        <v>2633</v>
      </c>
      <c r="E10409" t="s">
        <v>2634</v>
      </c>
      <c r="F10409" t="s">
        <v>14</v>
      </c>
      <c r="G10409" s="19">
        <v>663</v>
      </c>
      <c r="H10409" s="19">
        <v>558.30304000000001</v>
      </c>
      <c r="I10409" s="19">
        <v>1132.3158000000001</v>
      </c>
      <c r="J10409" s="19">
        <v>959.67412999999999</v>
      </c>
      <c r="K10409" s="19">
        <v>442.52625</v>
      </c>
      <c r="L10409" s="19">
        <v>485.35757000000001</v>
      </c>
      <c r="M10409" s="19">
        <v>584.17285000000004</v>
      </c>
      <c r="N10409" s="19">
        <v>4825.3495999999996</v>
      </c>
      <c r="O10409" s="17">
        <f t="shared" si="1296"/>
        <v>7956</v>
      </c>
      <c r="P10409" s="18">
        <f t="shared" si="1297"/>
        <v>6699.6364800000001</v>
      </c>
      <c r="Q10409" s="18">
        <f t="shared" si="1298"/>
        <v>13587.7896</v>
      </c>
      <c r="R10409" s="18">
        <f t="shared" si="1299"/>
        <v>11516.08956</v>
      </c>
      <c r="S10409" s="18">
        <f t="shared" si="1300"/>
        <v>5310.3150000000005</v>
      </c>
      <c r="T10409" s="18">
        <f t="shared" si="1301"/>
        <v>5824.2908399999997</v>
      </c>
      <c r="U10409" s="18">
        <f t="shared" si="1302"/>
        <v>7010.0742000000009</v>
      </c>
      <c r="V10409" s="18">
        <f t="shared" si="1303"/>
        <v>57904.195199999995</v>
      </c>
      <c r="W10409" s="21">
        <v>36086.7734375</v>
      </c>
      <c r="X10409" s="21">
        <v>120</v>
      </c>
      <c r="Y10409" s="21">
        <v>98</v>
      </c>
      <c r="Z10409" s="21">
        <v>4</v>
      </c>
      <c r="AA10409" s="21">
        <v>117</v>
      </c>
    </row>
    <row r="10410" spans="1:27" hidden="1" x14ac:dyDescent="0.35">
      <c r="A10410">
        <v>1047</v>
      </c>
      <c r="B10410" t="s">
        <v>137</v>
      </c>
      <c r="C10410">
        <v>0</v>
      </c>
      <c r="D10410" t="s">
        <v>2633</v>
      </c>
      <c r="E10410" t="s">
        <v>2634</v>
      </c>
      <c r="F10410" t="s">
        <v>15</v>
      </c>
      <c r="G10410" s="19">
        <v>663</v>
      </c>
      <c r="H10410" s="19">
        <v>707.0788</v>
      </c>
      <c r="I10410" s="19">
        <v>1166.7428</v>
      </c>
      <c r="J10410" s="19">
        <v>1149.5499</v>
      </c>
      <c r="K10410" s="19">
        <v>496.43358999999998</v>
      </c>
      <c r="L10410" s="19">
        <v>891.64020000000005</v>
      </c>
      <c r="M10410" s="19">
        <v>572.77215999999999</v>
      </c>
      <c r="N10410" s="19">
        <v>5647.2173000000003</v>
      </c>
      <c r="O10410" s="17">
        <f t="shared" si="1296"/>
        <v>7956</v>
      </c>
      <c r="P10410" s="18">
        <f t="shared" si="1297"/>
        <v>8484.9455999999991</v>
      </c>
      <c r="Q10410" s="18">
        <f t="shared" si="1298"/>
        <v>14000.9136</v>
      </c>
      <c r="R10410" s="18">
        <f t="shared" si="1299"/>
        <v>13794.5988</v>
      </c>
      <c r="S10410" s="18">
        <f t="shared" si="1300"/>
        <v>5957.2030799999993</v>
      </c>
      <c r="T10410" s="18">
        <f t="shared" si="1301"/>
        <v>10699.682400000002</v>
      </c>
      <c r="U10410" s="18">
        <f t="shared" si="1302"/>
        <v>6873.2659199999998</v>
      </c>
      <c r="V10410" s="18">
        <f t="shared" si="1303"/>
        <v>67766.607600000003</v>
      </c>
      <c r="W10410" s="21">
        <v>36086.7734375</v>
      </c>
      <c r="X10410" s="21">
        <v>120</v>
      </c>
      <c r="Y10410" s="21">
        <v>98</v>
      </c>
      <c r="Z10410" s="21">
        <v>4</v>
      </c>
      <c r="AA10410" s="21">
        <v>117</v>
      </c>
    </row>
    <row r="10411" spans="1:27" hidden="1" x14ac:dyDescent="0.35">
      <c r="A10411">
        <v>1047</v>
      </c>
      <c r="B10411" t="s">
        <v>137</v>
      </c>
      <c r="C10411">
        <v>0</v>
      </c>
      <c r="D10411" t="s">
        <v>2633</v>
      </c>
      <c r="E10411" t="s">
        <v>2634</v>
      </c>
      <c r="F10411" t="s">
        <v>110</v>
      </c>
      <c r="G10411" s="19">
        <v>943</v>
      </c>
      <c r="H10411" s="19">
        <v>863.28949</v>
      </c>
      <c r="I10411" s="19">
        <v>1181.6515999999999</v>
      </c>
      <c r="J10411" s="19">
        <v>1339.4258</v>
      </c>
      <c r="K10411" s="19">
        <v>654.48992999999996</v>
      </c>
      <c r="L10411" s="19">
        <v>1016.6502</v>
      </c>
      <c r="M10411" s="19">
        <v>646.40363000000002</v>
      </c>
      <c r="N10411" s="19">
        <v>6644.9106000000002</v>
      </c>
      <c r="O10411" s="17">
        <f t="shared" si="1296"/>
        <v>11316</v>
      </c>
      <c r="P10411" s="18">
        <f t="shared" si="1297"/>
        <v>10359.47388</v>
      </c>
      <c r="Q10411" s="18">
        <f t="shared" si="1298"/>
        <v>14179.819199999998</v>
      </c>
      <c r="R10411" s="18">
        <f t="shared" si="1299"/>
        <v>16073.1096</v>
      </c>
      <c r="S10411" s="18">
        <f t="shared" si="1300"/>
        <v>7853.8791599999995</v>
      </c>
      <c r="T10411" s="18">
        <f t="shared" si="1301"/>
        <v>12199.8024</v>
      </c>
      <c r="U10411" s="18">
        <f t="shared" si="1302"/>
        <v>7756.8435600000003</v>
      </c>
      <c r="V10411" s="18">
        <f t="shared" si="1303"/>
        <v>79738.927200000006</v>
      </c>
      <c r="W10411" s="21">
        <v>36086.7734375</v>
      </c>
      <c r="X10411" s="21">
        <v>120</v>
      </c>
      <c r="Y10411" s="21">
        <v>98</v>
      </c>
      <c r="Z10411" s="21">
        <v>4</v>
      </c>
      <c r="AA10411" s="21">
        <v>117</v>
      </c>
    </row>
    <row r="10412" spans="1:27" hidden="1" x14ac:dyDescent="0.35">
      <c r="A10412">
        <v>1047</v>
      </c>
      <c r="B10412" t="s">
        <v>137</v>
      </c>
      <c r="C10412">
        <v>0</v>
      </c>
      <c r="D10412" t="s">
        <v>2633</v>
      </c>
      <c r="E10412" t="s">
        <v>2634</v>
      </c>
      <c r="F10412" t="s">
        <v>111</v>
      </c>
      <c r="G10412" s="19">
        <v>943</v>
      </c>
      <c r="H10412" s="19">
        <v>1056.4594</v>
      </c>
      <c r="I10412" s="19">
        <v>1232.4315999999999</v>
      </c>
      <c r="J10412" s="19">
        <v>1529.3015</v>
      </c>
      <c r="K10412" s="19">
        <v>724.48297000000002</v>
      </c>
      <c r="L10412" s="19">
        <v>1016.6502</v>
      </c>
      <c r="M10412" s="19">
        <v>604.45898</v>
      </c>
      <c r="N10412" s="19">
        <v>7106.7847000000002</v>
      </c>
      <c r="O10412" s="17">
        <f t="shared" si="1296"/>
        <v>11316</v>
      </c>
      <c r="P10412" s="18">
        <f t="shared" si="1297"/>
        <v>12677.5128</v>
      </c>
      <c r="Q10412" s="18">
        <f t="shared" si="1298"/>
        <v>14789.179199999999</v>
      </c>
      <c r="R10412" s="18">
        <f t="shared" si="1299"/>
        <v>18351.618000000002</v>
      </c>
      <c r="S10412" s="18">
        <f t="shared" si="1300"/>
        <v>8693.7956400000003</v>
      </c>
      <c r="T10412" s="18">
        <f t="shared" si="1301"/>
        <v>12199.8024</v>
      </c>
      <c r="U10412" s="18">
        <f t="shared" si="1302"/>
        <v>7253.5077600000004</v>
      </c>
      <c r="V10412" s="18">
        <f t="shared" si="1303"/>
        <v>85281.416400000002</v>
      </c>
      <c r="W10412" s="21">
        <v>36086.7734375</v>
      </c>
      <c r="X10412" s="21">
        <v>120</v>
      </c>
      <c r="Y10412" s="21">
        <v>98</v>
      </c>
      <c r="Z10412" s="21">
        <v>4</v>
      </c>
      <c r="AA10412" s="21">
        <v>117</v>
      </c>
    </row>
    <row r="10413" spans="1:27" x14ac:dyDescent="0.35">
      <c r="A10413">
        <v>1913</v>
      </c>
      <c r="B10413" t="s">
        <v>237</v>
      </c>
      <c r="C10413">
        <v>1</v>
      </c>
      <c r="D10413" t="s">
        <v>2632</v>
      </c>
      <c r="E10413" t="s">
        <v>351</v>
      </c>
      <c r="F10413" t="s">
        <v>10</v>
      </c>
      <c r="G10413" s="19">
        <v>646.96301000000005</v>
      </c>
      <c r="H10413" s="19">
        <v>332.00400000000002</v>
      </c>
      <c r="I10413" s="19">
        <v>935.22875999999997</v>
      </c>
      <c r="J10413" s="19">
        <v>472.37833000000001</v>
      </c>
      <c r="K10413" s="19">
        <v>354.71834999999999</v>
      </c>
      <c r="L10413" s="19">
        <v>0</v>
      </c>
      <c r="M10413" s="19">
        <v>542.85546999999997</v>
      </c>
      <c r="N10413" s="19">
        <v>3284.1478999999999</v>
      </c>
      <c r="O10413" s="17">
        <f t="shared" si="1296"/>
        <v>7763.5561200000011</v>
      </c>
      <c r="P10413" s="18">
        <f t="shared" si="1297"/>
        <v>3984.0480000000002</v>
      </c>
      <c r="Q10413" s="18">
        <f t="shared" si="1298"/>
        <v>11222.74512</v>
      </c>
      <c r="R10413" s="18">
        <f t="shared" si="1299"/>
        <v>5668.5399600000001</v>
      </c>
      <c r="S10413" s="18">
        <f t="shared" si="1300"/>
        <v>4256.6201999999994</v>
      </c>
      <c r="T10413" s="18">
        <f t="shared" si="1301"/>
        <v>0</v>
      </c>
      <c r="U10413" s="18">
        <f t="shared" si="1302"/>
        <v>6514.2656399999996</v>
      </c>
      <c r="V10413" s="18">
        <f t="shared" si="1303"/>
        <v>39409.774799999999</v>
      </c>
      <c r="W10413" s="21">
        <v>70658.984375</v>
      </c>
      <c r="X10413" s="21">
        <v>62</v>
      </c>
      <c r="Y10413" s="21">
        <v>18</v>
      </c>
      <c r="Z10413" s="21">
        <v>5</v>
      </c>
      <c r="AA10413" s="21">
        <v>44</v>
      </c>
    </row>
    <row r="10414" spans="1:27" hidden="1" x14ac:dyDescent="0.35">
      <c r="A10414">
        <v>1048</v>
      </c>
      <c r="B10414" t="s">
        <v>137</v>
      </c>
      <c r="C10414">
        <v>0</v>
      </c>
      <c r="D10414" t="s">
        <v>2635</v>
      </c>
      <c r="E10414" t="s">
        <v>2055</v>
      </c>
      <c r="F10414" t="s">
        <v>11</v>
      </c>
      <c r="G10414" s="19">
        <v>663</v>
      </c>
      <c r="H10414" s="19">
        <v>384.80874999999997</v>
      </c>
      <c r="I10414" s="19">
        <v>985.68499999999995</v>
      </c>
      <c r="J10414" s="19">
        <v>589.74365</v>
      </c>
      <c r="K10414" s="19">
        <v>379.66241000000002</v>
      </c>
      <c r="L10414" s="19">
        <v>480.16788000000003</v>
      </c>
      <c r="M10414" s="19">
        <v>464.88315</v>
      </c>
      <c r="N10414" s="19">
        <v>3947.9508999999998</v>
      </c>
      <c r="O10414" s="17">
        <f t="shared" si="1296"/>
        <v>7956</v>
      </c>
      <c r="P10414" s="18">
        <f t="shared" si="1297"/>
        <v>4617.7049999999999</v>
      </c>
      <c r="Q10414" s="18">
        <f t="shared" si="1298"/>
        <v>11828.22</v>
      </c>
      <c r="R10414" s="18">
        <f t="shared" si="1299"/>
        <v>7076.9238000000005</v>
      </c>
      <c r="S10414" s="18">
        <f t="shared" si="1300"/>
        <v>4555.9489200000007</v>
      </c>
      <c r="T10414" s="18">
        <f t="shared" si="1301"/>
        <v>5762.0145600000005</v>
      </c>
      <c r="U10414" s="18">
        <f t="shared" si="1302"/>
        <v>5578.5977999999996</v>
      </c>
      <c r="V10414" s="18">
        <f t="shared" si="1303"/>
        <v>47375.410799999998</v>
      </c>
      <c r="W10414" s="21">
        <v>65497.125</v>
      </c>
      <c r="X10414" s="21">
        <v>120</v>
      </c>
      <c r="Y10414" s="21">
        <v>63</v>
      </c>
      <c r="Z10414" s="21">
        <v>101</v>
      </c>
      <c r="AA10414" s="21">
        <v>31</v>
      </c>
    </row>
    <row r="10415" spans="1:27" hidden="1" x14ac:dyDescent="0.35">
      <c r="A10415">
        <v>1048</v>
      </c>
      <c r="B10415" t="s">
        <v>137</v>
      </c>
      <c r="C10415">
        <v>0</v>
      </c>
      <c r="D10415" t="s">
        <v>2635</v>
      </c>
      <c r="E10415" t="s">
        <v>2055</v>
      </c>
      <c r="F10415" t="s">
        <v>12</v>
      </c>
      <c r="G10415" s="19">
        <v>663</v>
      </c>
      <c r="H10415" s="19">
        <v>563.80907999999999</v>
      </c>
      <c r="I10415" s="19">
        <v>1041.0797</v>
      </c>
      <c r="J10415" s="19">
        <v>784.58812999999998</v>
      </c>
      <c r="K10415" s="19">
        <v>444.5213</v>
      </c>
      <c r="L10415" s="19">
        <v>882.10626000000002</v>
      </c>
      <c r="M10415" s="19">
        <v>471.30502000000001</v>
      </c>
      <c r="N10415" s="19">
        <v>4850.4097000000002</v>
      </c>
      <c r="O10415" s="17">
        <f t="shared" si="1296"/>
        <v>7956</v>
      </c>
      <c r="P10415" s="18">
        <f t="shared" si="1297"/>
        <v>6765.7089599999999</v>
      </c>
      <c r="Q10415" s="18">
        <f t="shared" si="1298"/>
        <v>12492.956399999999</v>
      </c>
      <c r="R10415" s="18">
        <f t="shared" si="1299"/>
        <v>9415.0575599999993</v>
      </c>
      <c r="S10415" s="18">
        <f t="shared" si="1300"/>
        <v>5334.2556000000004</v>
      </c>
      <c r="T10415" s="18">
        <f t="shared" si="1301"/>
        <v>10585.27512</v>
      </c>
      <c r="U10415" s="18">
        <f t="shared" si="1302"/>
        <v>5655.6602400000002</v>
      </c>
      <c r="V10415" s="18">
        <f t="shared" si="1303"/>
        <v>58204.916400000002</v>
      </c>
      <c r="W10415" s="21">
        <v>65497.125</v>
      </c>
      <c r="X10415" s="21">
        <v>120</v>
      </c>
      <c r="Y10415" s="21">
        <v>63</v>
      </c>
      <c r="Z10415" s="21">
        <v>101</v>
      </c>
      <c r="AA10415" s="21">
        <v>31</v>
      </c>
    </row>
    <row r="10416" spans="1:27" hidden="1" x14ac:dyDescent="0.35">
      <c r="A10416">
        <v>1048</v>
      </c>
      <c r="B10416" t="s">
        <v>137</v>
      </c>
      <c r="C10416">
        <v>0</v>
      </c>
      <c r="D10416" t="s">
        <v>2635</v>
      </c>
      <c r="E10416" t="s">
        <v>2055</v>
      </c>
      <c r="F10416" t="s">
        <v>108</v>
      </c>
      <c r="G10416" s="19">
        <v>893</v>
      </c>
      <c r="H10416" s="19">
        <v>752.14624000000003</v>
      </c>
      <c r="I10416" s="19">
        <v>1077.0374999999999</v>
      </c>
      <c r="J10416" s="19">
        <v>979.43273999999997</v>
      </c>
      <c r="K10416" s="19">
        <v>596.10137999999995</v>
      </c>
      <c r="L10416" s="19">
        <v>1005.7796</v>
      </c>
      <c r="M10416" s="19">
        <v>573.63604999999995</v>
      </c>
      <c r="N10416" s="19">
        <v>5877.1333000000004</v>
      </c>
      <c r="O10416" s="17">
        <f t="shared" si="1296"/>
        <v>10716</v>
      </c>
      <c r="P10416" s="18">
        <f t="shared" si="1297"/>
        <v>9025.7548800000004</v>
      </c>
      <c r="Q10416" s="18">
        <f t="shared" si="1298"/>
        <v>12924.449999999999</v>
      </c>
      <c r="R10416" s="18">
        <f t="shared" si="1299"/>
        <v>11753.192879999999</v>
      </c>
      <c r="S10416" s="18">
        <f t="shared" si="1300"/>
        <v>7153.2165599999989</v>
      </c>
      <c r="T10416" s="18">
        <f t="shared" si="1301"/>
        <v>12069.3552</v>
      </c>
      <c r="U10416" s="18">
        <f t="shared" si="1302"/>
        <v>6883.632599999999</v>
      </c>
      <c r="V10416" s="18">
        <f t="shared" si="1303"/>
        <v>70525.599600000001</v>
      </c>
      <c r="W10416" s="21">
        <v>65497.125</v>
      </c>
      <c r="X10416" s="21">
        <v>120</v>
      </c>
      <c r="Y10416" s="21">
        <v>63</v>
      </c>
      <c r="Z10416" s="21">
        <v>101</v>
      </c>
      <c r="AA10416" s="21">
        <v>31</v>
      </c>
    </row>
    <row r="10417" spans="1:27" hidden="1" x14ac:dyDescent="0.35">
      <c r="A10417">
        <v>1048</v>
      </c>
      <c r="B10417" t="s">
        <v>137</v>
      </c>
      <c r="C10417">
        <v>0</v>
      </c>
      <c r="D10417" t="s">
        <v>2635</v>
      </c>
      <c r="E10417" t="s">
        <v>2055</v>
      </c>
      <c r="F10417" t="s">
        <v>109</v>
      </c>
      <c r="G10417" s="19">
        <v>893</v>
      </c>
      <c r="H10417" s="19">
        <v>920.67780000000005</v>
      </c>
      <c r="I10417" s="19">
        <v>1092.7301</v>
      </c>
      <c r="J10417" s="19">
        <v>1174.2772</v>
      </c>
      <c r="K10417" s="19">
        <v>657.16699000000006</v>
      </c>
      <c r="L10417" s="19">
        <v>1005.7796</v>
      </c>
      <c r="M10417" s="19">
        <v>532.00127999999995</v>
      </c>
      <c r="N10417" s="19">
        <v>6275.6328000000003</v>
      </c>
      <c r="O10417" s="17">
        <f t="shared" si="1296"/>
        <v>10716</v>
      </c>
      <c r="P10417" s="18">
        <f t="shared" si="1297"/>
        <v>11048.133600000001</v>
      </c>
      <c r="Q10417" s="18">
        <f t="shared" si="1298"/>
        <v>13112.761200000001</v>
      </c>
      <c r="R10417" s="18">
        <f t="shared" si="1299"/>
        <v>14091.3264</v>
      </c>
      <c r="S10417" s="18">
        <f t="shared" si="1300"/>
        <v>7886.0038800000002</v>
      </c>
      <c r="T10417" s="18">
        <f t="shared" si="1301"/>
        <v>12069.3552</v>
      </c>
      <c r="U10417" s="18">
        <f t="shared" si="1302"/>
        <v>6384.0153599999994</v>
      </c>
      <c r="V10417" s="18">
        <f t="shared" si="1303"/>
        <v>75307.593600000007</v>
      </c>
      <c r="W10417" s="21">
        <v>65497.125</v>
      </c>
      <c r="X10417" s="21">
        <v>120</v>
      </c>
      <c r="Y10417" s="21">
        <v>63</v>
      </c>
      <c r="Z10417" s="21">
        <v>101</v>
      </c>
      <c r="AA10417" s="21">
        <v>31</v>
      </c>
    </row>
    <row r="10418" spans="1:27" hidden="1" x14ac:dyDescent="0.35">
      <c r="A10418">
        <v>1048</v>
      </c>
      <c r="B10418" t="s">
        <v>137</v>
      </c>
      <c r="C10418">
        <v>0</v>
      </c>
      <c r="D10418" t="s">
        <v>2635</v>
      </c>
      <c r="E10418" t="s">
        <v>2055</v>
      </c>
      <c r="F10418" t="s">
        <v>13</v>
      </c>
      <c r="G10418" s="19">
        <v>503</v>
      </c>
      <c r="H10418" s="19">
        <v>478.69677999999999</v>
      </c>
      <c r="I10418" s="19">
        <v>1093.5944999999999</v>
      </c>
      <c r="J10418" s="19">
        <v>789.79834000000005</v>
      </c>
      <c r="K10418" s="19">
        <v>355.70746000000003</v>
      </c>
      <c r="L10418" s="19">
        <v>0</v>
      </c>
      <c r="M10418" s="19">
        <v>541.99285999999995</v>
      </c>
      <c r="N10418" s="19">
        <v>3762.79</v>
      </c>
      <c r="O10418" s="17">
        <f t="shared" si="1296"/>
        <v>6036</v>
      </c>
      <c r="P10418" s="18">
        <f t="shared" si="1297"/>
        <v>5744.3613599999999</v>
      </c>
      <c r="Q10418" s="18">
        <f t="shared" si="1298"/>
        <v>13123.133999999998</v>
      </c>
      <c r="R10418" s="18">
        <f t="shared" si="1299"/>
        <v>9477.5800799999997</v>
      </c>
      <c r="S10418" s="18">
        <f t="shared" si="1300"/>
        <v>4268.4895200000001</v>
      </c>
      <c r="T10418" s="18">
        <f t="shared" si="1301"/>
        <v>0</v>
      </c>
      <c r="U10418" s="18">
        <f t="shared" si="1302"/>
        <v>6503.9143199999999</v>
      </c>
      <c r="V10418" s="18">
        <f t="shared" si="1303"/>
        <v>45153.479999999996</v>
      </c>
      <c r="W10418" s="21">
        <v>65497.125</v>
      </c>
      <c r="X10418" s="21">
        <v>120</v>
      </c>
      <c r="Y10418" s="21">
        <v>63</v>
      </c>
      <c r="Z10418" s="21">
        <v>101</v>
      </c>
      <c r="AA10418" s="21">
        <v>31</v>
      </c>
    </row>
    <row r="10419" spans="1:27" hidden="1" x14ac:dyDescent="0.35">
      <c r="A10419">
        <v>1048</v>
      </c>
      <c r="B10419" t="s">
        <v>137</v>
      </c>
      <c r="C10419">
        <v>0</v>
      </c>
      <c r="D10419" t="s">
        <v>2635</v>
      </c>
      <c r="E10419" t="s">
        <v>2055</v>
      </c>
      <c r="F10419" t="s">
        <v>14</v>
      </c>
      <c r="G10419" s="19">
        <v>663</v>
      </c>
      <c r="H10419" s="19">
        <v>595.78632000000005</v>
      </c>
      <c r="I10419" s="19">
        <v>1145.3378</v>
      </c>
      <c r="J10419" s="19">
        <v>984.64282000000003</v>
      </c>
      <c r="K10419" s="19">
        <v>456.10793999999999</v>
      </c>
      <c r="L10419" s="19">
        <v>480.16788000000003</v>
      </c>
      <c r="M10419" s="19">
        <v>606.20800999999994</v>
      </c>
      <c r="N10419" s="19">
        <v>4931.2510000000002</v>
      </c>
      <c r="O10419" s="17">
        <f t="shared" si="1296"/>
        <v>7956</v>
      </c>
      <c r="P10419" s="18">
        <f t="shared" si="1297"/>
        <v>7149.4358400000001</v>
      </c>
      <c r="Q10419" s="18">
        <f t="shared" si="1298"/>
        <v>13744.053599999999</v>
      </c>
      <c r="R10419" s="18">
        <f t="shared" si="1299"/>
        <v>11815.71384</v>
      </c>
      <c r="S10419" s="18">
        <f t="shared" si="1300"/>
        <v>5473.2952800000003</v>
      </c>
      <c r="T10419" s="18">
        <f t="shared" si="1301"/>
        <v>5762.0145600000005</v>
      </c>
      <c r="U10419" s="18">
        <f t="shared" si="1302"/>
        <v>7274.4961199999998</v>
      </c>
      <c r="V10419" s="18">
        <f t="shared" si="1303"/>
        <v>59175.012000000002</v>
      </c>
      <c r="W10419" s="21">
        <v>65497.125</v>
      </c>
      <c r="X10419" s="21">
        <v>120</v>
      </c>
      <c r="Y10419" s="21">
        <v>63</v>
      </c>
      <c r="Z10419" s="21">
        <v>101</v>
      </c>
      <c r="AA10419" s="21">
        <v>31</v>
      </c>
    </row>
    <row r="10420" spans="1:27" hidden="1" x14ac:dyDescent="0.35">
      <c r="A10420">
        <v>1048</v>
      </c>
      <c r="B10420" t="s">
        <v>137</v>
      </c>
      <c r="C10420">
        <v>0</v>
      </c>
      <c r="D10420" t="s">
        <v>2635</v>
      </c>
      <c r="E10420" t="s">
        <v>2055</v>
      </c>
      <c r="F10420" t="s">
        <v>15</v>
      </c>
      <c r="G10420" s="19">
        <v>663</v>
      </c>
      <c r="H10420" s="19">
        <v>754.55053999999996</v>
      </c>
      <c r="I10420" s="19">
        <v>1178.7077999999999</v>
      </c>
      <c r="J10420" s="19">
        <v>1179.4873</v>
      </c>
      <c r="K10420" s="19">
        <v>513.63445999999999</v>
      </c>
      <c r="L10420" s="19">
        <v>882.10626000000002</v>
      </c>
      <c r="M10420" s="19">
        <v>598.93944999999997</v>
      </c>
      <c r="N10420" s="19">
        <v>5770.4258</v>
      </c>
      <c r="O10420" s="17">
        <f t="shared" si="1296"/>
        <v>7956</v>
      </c>
      <c r="P10420" s="18">
        <f t="shared" si="1297"/>
        <v>9054.6064799999986</v>
      </c>
      <c r="Q10420" s="18">
        <f t="shared" si="1298"/>
        <v>14144.493599999998</v>
      </c>
      <c r="R10420" s="18">
        <f t="shared" si="1299"/>
        <v>14153.847600000001</v>
      </c>
      <c r="S10420" s="18">
        <f t="shared" si="1300"/>
        <v>6163.6135199999999</v>
      </c>
      <c r="T10420" s="18">
        <f t="shared" si="1301"/>
        <v>10585.27512</v>
      </c>
      <c r="U10420" s="18">
        <f t="shared" si="1302"/>
        <v>7187.2734</v>
      </c>
      <c r="V10420" s="18">
        <f t="shared" si="1303"/>
        <v>69245.109599999996</v>
      </c>
      <c r="W10420" s="21">
        <v>65497.125</v>
      </c>
      <c r="X10420" s="21">
        <v>120</v>
      </c>
      <c r="Y10420" s="21">
        <v>63</v>
      </c>
      <c r="Z10420" s="21">
        <v>101</v>
      </c>
      <c r="AA10420" s="21">
        <v>31</v>
      </c>
    </row>
    <row r="10421" spans="1:27" hidden="1" x14ac:dyDescent="0.35">
      <c r="A10421">
        <v>1048</v>
      </c>
      <c r="B10421" t="s">
        <v>137</v>
      </c>
      <c r="C10421">
        <v>0</v>
      </c>
      <c r="D10421" t="s">
        <v>2635</v>
      </c>
      <c r="E10421" t="s">
        <v>2055</v>
      </c>
      <c r="F10421" t="s">
        <v>110</v>
      </c>
      <c r="G10421" s="19">
        <v>893</v>
      </c>
      <c r="H10421" s="19">
        <v>921.24883999999997</v>
      </c>
      <c r="I10421" s="19">
        <v>1192.6682000000001</v>
      </c>
      <c r="J10421" s="19">
        <v>1374.3318999999999</v>
      </c>
      <c r="K10421" s="19">
        <v>657.37390000000005</v>
      </c>
      <c r="L10421" s="19">
        <v>1005.7796</v>
      </c>
      <c r="M10421" s="19">
        <v>658.86199999999997</v>
      </c>
      <c r="N10421" s="19">
        <v>6703.2646000000004</v>
      </c>
      <c r="O10421" s="17">
        <f t="shared" si="1296"/>
        <v>10716</v>
      </c>
      <c r="P10421" s="18">
        <f t="shared" si="1297"/>
        <v>11054.986079999999</v>
      </c>
      <c r="Q10421" s="18">
        <f t="shared" si="1298"/>
        <v>14312.018400000001</v>
      </c>
      <c r="R10421" s="18">
        <f t="shared" si="1299"/>
        <v>16491.982799999998</v>
      </c>
      <c r="S10421" s="18">
        <f t="shared" si="1300"/>
        <v>7888.4868000000006</v>
      </c>
      <c r="T10421" s="18">
        <f t="shared" si="1301"/>
        <v>12069.3552</v>
      </c>
      <c r="U10421" s="18">
        <f t="shared" si="1302"/>
        <v>7906.3439999999991</v>
      </c>
      <c r="V10421" s="18">
        <f t="shared" si="1303"/>
        <v>80439.175199999998</v>
      </c>
      <c r="W10421" s="21">
        <v>65497.125</v>
      </c>
      <c r="X10421" s="21">
        <v>120</v>
      </c>
      <c r="Y10421" s="21">
        <v>63</v>
      </c>
      <c r="Z10421" s="21">
        <v>101</v>
      </c>
      <c r="AA10421" s="21">
        <v>31</v>
      </c>
    </row>
    <row r="10422" spans="1:27" hidden="1" x14ac:dyDescent="0.35">
      <c r="A10422">
        <v>1048</v>
      </c>
      <c r="B10422" t="s">
        <v>137</v>
      </c>
      <c r="C10422">
        <v>0</v>
      </c>
      <c r="D10422" t="s">
        <v>2635</v>
      </c>
      <c r="E10422" t="s">
        <v>2055</v>
      </c>
      <c r="F10422" t="s">
        <v>111</v>
      </c>
      <c r="G10422" s="19">
        <v>893</v>
      </c>
      <c r="H10422" s="19">
        <v>1127.3878</v>
      </c>
      <c r="I10422" s="19">
        <v>1243.1167</v>
      </c>
      <c r="J10422" s="19">
        <v>1569.1763000000001</v>
      </c>
      <c r="K10422" s="19">
        <v>732.06615999999997</v>
      </c>
      <c r="L10422" s="19">
        <v>1005.7796</v>
      </c>
      <c r="M10422" s="19">
        <v>623.28386999999998</v>
      </c>
      <c r="N10422" s="19">
        <v>7193.8104999999996</v>
      </c>
      <c r="O10422" s="17">
        <f t="shared" si="1296"/>
        <v>10716</v>
      </c>
      <c r="P10422" s="18">
        <f t="shared" si="1297"/>
        <v>13528.6536</v>
      </c>
      <c r="Q10422" s="18">
        <f t="shared" si="1298"/>
        <v>14917.4004</v>
      </c>
      <c r="R10422" s="18">
        <f t="shared" si="1299"/>
        <v>18830.115600000001</v>
      </c>
      <c r="S10422" s="18">
        <f t="shared" si="1300"/>
        <v>8784.7939200000001</v>
      </c>
      <c r="T10422" s="18">
        <f t="shared" si="1301"/>
        <v>12069.3552</v>
      </c>
      <c r="U10422" s="18">
        <f t="shared" si="1302"/>
        <v>7479.4064399999997</v>
      </c>
      <c r="V10422" s="18">
        <f t="shared" si="1303"/>
        <v>86325.725999999995</v>
      </c>
      <c r="W10422" s="21">
        <v>65497.125</v>
      </c>
      <c r="X10422" s="21">
        <v>120</v>
      </c>
      <c r="Y10422" s="21">
        <v>63</v>
      </c>
      <c r="Z10422" s="21">
        <v>101</v>
      </c>
      <c r="AA10422" s="21">
        <v>31</v>
      </c>
    </row>
    <row r="10423" spans="1:27" x14ac:dyDescent="0.35">
      <c r="A10423">
        <v>1279</v>
      </c>
      <c r="B10423" t="s">
        <v>263</v>
      </c>
      <c r="C10423">
        <v>0</v>
      </c>
      <c r="D10423" t="s">
        <v>2636</v>
      </c>
      <c r="E10423" t="s">
        <v>2637</v>
      </c>
      <c r="F10423" t="s">
        <v>10</v>
      </c>
      <c r="G10423" s="19">
        <v>503</v>
      </c>
      <c r="H10423" s="19">
        <v>262.83652000000001</v>
      </c>
      <c r="I10423" s="19">
        <v>928.13989000000004</v>
      </c>
      <c r="J10423" s="19">
        <v>491.5575</v>
      </c>
      <c r="K10423" s="19">
        <v>277.49279999999999</v>
      </c>
      <c r="L10423" s="19">
        <v>0</v>
      </c>
      <c r="M10423" s="19">
        <v>449.88344999999998</v>
      </c>
      <c r="N10423" s="19">
        <v>2912.9101999999998</v>
      </c>
      <c r="O10423" s="17">
        <f t="shared" si="1296"/>
        <v>6036</v>
      </c>
      <c r="P10423" s="18">
        <f t="shared" si="1297"/>
        <v>3154.0382399999999</v>
      </c>
      <c r="Q10423" s="18">
        <f t="shared" si="1298"/>
        <v>11137.678680000001</v>
      </c>
      <c r="R10423" s="18">
        <f t="shared" si="1299"/>
        <v>5898.6900000000005</v>
      </c>
      <c r="S10423" s="18">
        <f t="shared" si="1300"/>
        <v>3329.9135999999999</v>
      </c>
      <c r="T10423" s="18">
        <f t="shared" si="1301"/>
        <v>0</v>
      </c>
      <c r="U10423" s="18">
        <f t="shared" si="1302"/>
        <v>5398.6013999999996</v>
      </c>
      <c r="V10423" s="18">
        <f t="shared" si="1303"/>
        <v>34954.922399999996</v>
      </c>
      <c r="W10423" s="21">
        <v>57223.98828125</v>
      </c>
      <c r="X10423" s="21">
        <v>83</v>
      </c>
      <c r="Y10423" s="21">
        <v>19</v>
      </c>
      <c r="Z10423" s="21">
        <v>9</v>
      </c>
      <c r="AA10423" s="21">
        <v>69</v>
      </c>
    </row>
    <row r="10424" spans="1:27" hidden="1" x14ac:dyDescent="0.35">
      <c r="A10424">
        <v>1049</v>
      </c>
      <c r="B10424" t="s">
        <v>137</v>
      </c>
      <c r="C10424">
        <v>0</v>
      </c>
      <c r="D10424" t="s">
        <v>2638</v>
      </c>
      <c r="E10424" t="s">
        <v>1501</v>
      </c>
      <c r="F10424" t="s">
        <v>11</v>
      </c>
      <c r="G10424" s="19">
        <v>663</v>
      </c>
      <c r="H10424" s="19">
        <v>335.11489999999998</v>
      </c>
      <c r="I10424" s="19">
        <v>1007.4886</v>
      </c>
      <c r="J10424" s="19">
        <v>606.20923000000005</v>
      </c>
      <c r="K10424" s="19">
        <v>361.65636999999998</v>
      </c>
      <c r="L10424" s="19">
        <v>487.88817999999998</v>
      </c>
      <c r="M10424" s="19">
        <v>457.65591000000001</v>
      </c>
      <c r="N10424" s="19">
        <v>3919.0131999999999</v>
      </c>
      <c r="O10424" s="17">
        <f t="shared" si="1296"/>
        <v>7956</v>
      </c>
      <c r="P10424" s="18">
        <f t="shared" si="1297"/>
        <v>4021.3787999999995</v>
      </c>
      <c r="Q10424" s="18">
        <f t="shared" si="1298"/>
        <v>12089.8632</v>
      </c>
      <c r="R10424" s="18">
        <f t="shared" si="1299"/>
        <v>7274.510760000001</v>
      </c>
      <c r="S10424" s="18">
        <f t="shared" si="1300"/>
        <v>4339.87644</v>
      </c>
      <c r="T10424" s="18">
        <f t="shared" si="1301"/>
        <v>5854.65816</v>
      </c>
      <c r="U10424" s="18">
        <f t="shared" si="1302"/>
        <v>5491.8709200000003</v>
      </c>
      <c r="V10424" s="18">
        <f t="shared" si="1303"/>
        <v>47028.1584</v>
      </c>
      <c r="W10424" s="21">
        <v>49380.06640625</v>
      </c>
      <c r="X10424" s="21">
        <v>120</v>
      </c>
      <c r="Y10424" s="21">
        <v>83</v>
      </c>
      <c r="Z10424" s="21">
        <v>37</v>
      </c>
      <c r="AA10424" s="21">
        <v>88</v>
      </c>
    </row>
    <row r="10425" spans="1:27" hidden="1" x14ac:dyDescent="0.35">
      <c r="A10425">
        <v>1049</v>
      </c>
      <c r="B10425" t="s">
        <v>137</v>
      </c>
      <c r="C10425">
        <v>0</v>
      </c>
      <c r="D10425" t="s">
        <v>2638</v>
      </c>
      <c r="E10425" t="s">
        <v>1501</v>
      </c>
      <c r="F10425" t="s">
        <v>12</v>
      </c>
      <c r="G10425" s="19">
        <v>663</v>
      </c>
      <c r="H10425" s="19">
        <v>490.99939000000001</v>
      </c>
      <c r="I10425" s="19">
        <v>1065.5800999999999</v>
      </c>
      <c r="J10425" s="19">
        <v>806.51928999999996</v>
      </c>
      <c r="K10425" s="19">
        <v>418.1395</v>
      </c>
      <c r="L10425" s="19">
        <v>896.28912000000003</v>
      </c>
      <c r="M10425" s="19">
        <v>460.81576999999999</v>
      </c>
      <c r="N10425" s="19">
        <v>4801.3433000000005</v>
      </c>
      <c r="O10425" s="17">
        <f t="shared" si="1296"/>
        <v>7956</v>
      </c>
      <c r="P10425" s="18">
        <f t="shared" si="1297"/>
        <v>5891.9926800000003</v>
      </c>
      <c r="Q10425" s="18">
        <f t="shared" si="1298"/>
        <v>12786.961199999998</v>
      </c>
      <c r="R10425" s="18">
        <f t="shared" si="1299"/>
        <v>9678.2314799999986</v>
      </c>
      <c r="S10425" s="18">
        <f t="shared" si="1300"/>
        <v>5017.674</v>
      </c>
      <c r="T10425" s="18">
        <f t="shared" si="1301"/>
        <v>10755.469440000001</v>
      </c>
      <c r="U10425" s="18">
        <f t="shared" si="1302"/>
        <v>5529.7892400000001</v>
      </c>
      <c r="V10425" s="18">
        <f t="shared" si="1303"/>
        <v>57616.119600000005</v>
      </c>
      <c r="W10425" s="21">
        <v>49380.06640625</v>
      </c>
      <c r="X10425" s="21">
        <v>120</v>
      </c>
      <c r="Y10425" s="21">
        <v>83</v>
      </c>
      <c r="Z10425" s="21">
        <v>37</v>
      </c>
      <c r="AA10425" s="21">
        <v>88</v>
      </c>
    </row>
    <row r="10426" spans="1:27" hidden="1" x14ac:dyDescent="0.35">
      <c r="A10426">
        <v>1049</v>
      </c>
      <c r="B10426" t="s">
        <v>137</v>
      </c>
      <c r="C10426">
        <v>0</v>
      </c>
      <c r="D10426" t="s">
        <v>2638</v>
      </c>
      <c r="E10426" t="s">
        <v>1501</v>
      </c>
      <c r="F10426" t="s">
        <v>108</v>
      </c>
      <c r="G10426" s="19">
        <v>858</v>
      </c>
      <c r="H10426" s="19">
        <v>655.01482999999996</v>
      </c>
      <c r="I10426" s="19">
        <v>1103.2306000000001</v>
      </c>
      <c r="J10426" s="19">
        <v>1006.8295000000001</v>
      </c>
      <c r="K10426" s="19">
        <v>548.22497999999996</v>
      </c>
      <c r="L10426" s="19">
        <v>1021.9509</v>
      </c>
      <c r="M10426" s="19">
        <v>535.76691000000005</v>
      </c>
      <c r="N10426" s="19">
        <v>5729.0176000000001</v>
      </c>
      <c r="O10426" s="17">
        <f t="shared" si="1296"/>
        <v>10296</v>
      </c>
      <c r="P10426" s="18">
        <f t="shared" si="1297"/>
        <v>7860.1779599999991</v>
      </c>
      <c r="Q10426" s="18">
        <f t="shared" si="1298"/>
        <v>13238.767200000002</v>
      </c>
      <c r="R10426" s="18">
        <f t="shared" si="1299"/>
        <v>12081.954000000002</v>
      </c>
      <c r="S10426" s="18">
        <f t="shared" si="1300"/>
        <v>6578.6997599999995</v>
      </c>
      <c r="T10426" s="18">
        <f t="shared" si="1301"/>
        <v>12263.410800000001</v>
      </c>
      <c r="U10426" s="18">
        <f t="shared" si="1302"/>
        <v>6429.2029200000006</v>
      </c>
      <c r="V10426" s="18">
        <f t="shared" si="1303"/>
        <v>68748.211200000005</v>
      </c>
      <c r="W10426" s="21">
        <v>49380.06640625</v>
      </c>
      <c r="X10426" s="21">
        <v>120</v>
      </c>
      <c r="Y10426" s="21">
        <v>83</v>
      </c>
      <c r="Z10426" s="21">
        <v>37</v>
      </c>
      <c r="AA10426" s="21">
        <v>88</v>
      </c>
    </row>
    <row r="10427" spans="1:27" hidden="1" x14ac:dyDescent="0.35">
      <c r="A10427">
        <v>1049</v>
      </c>
      <c r="B10427" t="s">
        <v>137</v>
      </c>
      <c r="C10427">
        <v>0</v>
      </c>
      <c r="D10427" t="s">
        <v>2638</v>
      </c>
      <c r="E10427" t="s">
        <v>1501</v>
      </c>
      <c r="F10427" t="s">
        <v>109</v>
      </c>
      <c r="G10427" s="19">
        <v>858</v>
      </c>
      <c r="H10427" s="19">
        <v>801.78241000000003</v>
      </c>
      <c r="I10427" s="19">
        <v>1120.7021</v>
      </c>
      <c r="J10427" s="19">
        <v>1207.1395</v>
      </c>
      <c r="K10427" s="19">
        <v>601.40466000000004</v>
      </c>
      <c r="L10427" s="19">
        <v>1021.9509</v>
      </c>
      <c r="M10427" s="19">
        <v>485.17968999999999</v>
      </c>
      <c r="N10427" s="19">
        <v>6096.1592000000001</v>
      </c>
      <c r="O10427" s="17">
        <f t="shared" si="1296"/>
        <v>10296</v>
      </c>
      <c r="P10427" s="18">
        <f t="shared" si="1297"/>
        <v>9621.3889200000012</v>
      </c>
      <c r="Q10427" s="18">
        <f t="shared" si="1298"/>
        <v>13448.4252</v>
      </c>
      <c r="R10427" s="18">
        <f t="shared" si="1299"/>
        <v>14485.673999999999</v>
      </c>
      <c r="S10427" s="18">
        <f t="shared" si="1300"/>
        <v>7216.85592</v>
      </c>
      <c r="T10427" s="18">
        <f t="shared" si="1301"/>
        <v>12263.410800000001</v>
      </c>
      <c r="U10427" s="18">
        <f t="shared" si="1302"/>
        <v>5822.1562800000002</v>
      </c>
      <c r="V10427" s="18">
        <f t="shared" si="1303"/>
        <v>73153.910399999993</v>
      </c>
      <c r="W10427" s="21">
        <v>49380.06640625</v>
      </c>
      <c r="X10427" s="21">
        <v>120</v>
      </c>
      <c r="Y10427" s="21">
        <v>83</v>
      </c>
      <c r="Z10427" s="21">
        <v>37</v>
      </c>
      <c r="AA10427" s="21">
        <v>88</v>
      </c>
    </row>
    <row r="10428" spans="1:27" hidden="1" x14ac:dyDescent="0.35">
      <c r="A10428">
        <v>1049</v>
      </c>
      <c r="B10428" t="s">
        <v>137</v>
      </c>
      <c r="C10428">
        <v>0</v>
      </c>
      <c r="D10428" t="s">
        <v>2638</v>
      </c>
      <c r="E10428" t="s">
        <v>1501</v>
      </c>
      <c r="F10428" t="s">
        <v>13</v>
      </c>
      <c r="G10428" s="19">
        <v>503</v>
      </c>
      <c r="H10428" s="19">
        <v>416.87833000000001</v>
      </c>
      <c r="I10428" s="19">
        <v>1103.4613999999999</v>
      </c>
      <c r="J10428" s="19">
        <v>811.79834000000005</v>
      </c>
      <c r="K10428" s="19">
        <v>333.3082</v>
      </c>
      <c r="L10428" s="19">
        <v>0</v>
      </c>
      <c r="M10428" s="19">
        <v>528.90039000000002</v>
      </c>
      <c r="N10428" s="19">
        <v>3697.3467000000001</v>
      </c>
      <c r="O10428" s="17">
        <f t="shared" si="1296"/>
        <v>6036</v>
      </c>
      <c r="P10428" s="18">
        <f t="shared" si="1297"/>
        <v>5002.5399600000001</v>
      </c>
      <c r="Q10428" s="18">
        <f t="shared" si="1298"/>
        <v>13241.536799999998</v>
      </c>
      <c r="R10428" s="18">
        <f t="shared" si="1299"/>
        <v>9741.5800799999997</v>
      </c>
      <c r="S10428" s="18">
        <f t="shared" si="1300"/>
        <v>3999.6984000000002</v>
      </c>
      <c r="T10428" s="18">
        <f t="shared" si="1301"/>
        <v>0</v>
      </c>
      <c r="U10428" s="18">
        <f t="shared" si="1302"/>
        <v>6346.8046800000002</v>
      </c>
      <c r="V10428" s="18">
        <f t="shared" si="1303"/>
        <v>44368.160400000001</v>
      </c>
      <c r="W10428" s="21">
        <v>49380.06640625</v>
      </c>
      <c r="X10428" s="21">
        <v>120</v>
      </c>
      <c r="Y10428" s="21">
        <v>83</v>
      </c>
      <c r="Z10428" s="21">
        <v>37</v>
      </c>
      <c r="AA10428" s="21">
        <v>88</v>
      </c>
    </row>
    <row r="10429" spans="1:27" hidden="1" x14ac:dyDescent="0.35">
      <c r="A10429">
        <v>1049</v>
      </c>
      <c r="B10429" t="s">
        <v>137</v>
      </c>
      <c r="C10429">
        <v>0</v>
      </c>
      <c r="D10429" t="s">
        <v>2638</v>
      </c>
      <c r="E10429" t="s">
        <v>1501</v>
      </c>
      <c r="F10429" t="s">
        <v>14</v>
      </c>
      <c r="G10429" s="19">
        <v>663</v>
      </c>
      <c r="H10429" s="19">
        <v>518.84704999999997</v>
      </c>
      <c r="I10429" s="19">
        <v>1157.7466999999999</v>
      </c>
      <c r="J10429" s="19">
        <v>1012.1084</v>
      </c>
      <c r="K10429" s="19">
        <v>428.22980000000001</v>
      </c>
      <c r="L10429" s="19">
        <v>487.88817999999998</v>
      </c>
      <c r="M10429" s="19">
        <v>591.17969000000005</v>
      </c>
      <c r="N10429" s="19">
        <v>4859</v>
      </c>
      <c r="O10429" s="17">
        <f t="shared" si="1296"/>
        <v>7956</v>
      </c>
      <c r="P10429" s="18">
        <f t="shared" si="1297"/>
        <v>6226.1646000000001</v>
      </c>
      <c r="Q10429" s="18">
        <f t="shared" si="1298"/>
        <v>13892.9604</v>
      </c>
      <c r="R10429" s="18">
        <f t="shared" si="1299"/>
        <v>12145.300799999999</v>
      </c>
      <c r="S10429" s="18">
        <f t="shared" si="1300"/>
        <v>5138.7575999999999</v>
      </c>
      <c r="T10429" s="18">
        <f t="shared" si="1301"/>
        <v>5854.65816</v>
      </c>
      <c r="U10429" s="18">
        <f t="shared" si="1302"/>
        <v>7094.1562800000011</v>
      </c>
      <c r="V10429" s="18">
        <f t="shared" si="1303"/>
        <v>58308</v>
      </c>
      <c r="W10429" s="21">
        <v>49380.06640625</v>
      </c>
      <c r="X10429" s="21">
        <v>120</v>
      </c>
      <c r="Y10429" s="21">
        <v>83</v>
      </c>
      <c r="Z10429" s="21">
        <v>37</v>
      </c>
      <c r="AA10429" s="21">
        <v>88</v>
      </c>
    </row>
    <row r="10430" spans="1:27" hidden="1" x14ac:dyDescent="0.35">
      <c r="A10430">
        <v>1049</v>
      </c>
      <c r="B10430" t="s">
        <v>137</v>
      </c>
      <c r="C10430">
        <v>0</v>
      </c>
      <c r="D10430" t="s">
        <v>2638</v>
      </c>
      <c r="E10430" t="s">
        <v>1501</v>
      </c>
      <c r="F10430" t="s">
        <v>15</v>
      </c>
      <c r="G10430" s="19">
        <v>663</v>
      </c>
      <c r="H10430" s="19">
        <v>657.10864000000004</v>
      </c>
      <c r="I10430" s="19">
        <v>1193.0087000000001</v>
      </c>
      <c r="J10430" s="19">
        <v>1212.4185</v>
      </c>
      <c r="K10430" s="19">
        <v>478.32742000000002</v>
      </c>
      <c r="L10430" s="19">
        <v>896.28912000000003</v>
      </c>
      <c r="M10430" s="19">
        <v>579.71222</v>
      </c>
      <c r="N10430" s="19">
        <v>5679.8647000000001</v>
      </c>
      <c r="O10430" s="17">
        <f t="shared" si="1296"/>
        <v>7956</v>
      </c>
      <c r="P10430" s="18">
        <f t="shared" si="1297"/>
        <v>7885.3036800000009</v>
      </c>
      <c r="Q10430" s="18">
        <f t="shared" si="1298"/>
        <v>14316.1044</v>
      </c>
      <c r="R10430" s="18">
        <f t="shared" si="1299"/>
        <v>14549.022000000001</v>
      </c>
      <c r="S10430" s="18">
        <f t="shared" si="1300"/>
        <v>5739.92904</v>
      </c>
      <c r="T10430" s="18">
        <f t="shared" si="1301"/>
        <v>10755.469440000001</v>
      </c>
      <c r="U10430" s="18">
        <f t="shared" si="1302"/>
        <v>6956.5466400000005</v>
      </c>
      <c r="V10430" s="18">
        <f t="shared" si="1303"/>
        <v>68158.376400000008</v>
      </c>
      <c r="W10430" s="21">
        <v>49380.06640625</v>
      </c>
      <c r="X10430" s="21">
        <v>120</v>
      </c>
      <c r="Y10430" s="21">
        <v>83</v>
      </c>
      <c r="Z10430" s="21">
        <v>37</v>
      </c>
      <c r="AA10430" s="21">
        <v>88</v>
      </c>
    </row>
    <row r="10431" spans="1:27" hidden="1" x14ac:dyDescent="0.35">
      <c r="A10431">
        <v>1049</v>
      </c>
      <c r="B10431" t="s">
        <v>137</v>
      </c>
      <c r="C10431">
        <v>0</v>
      </c>
      <c r="D10431" t="s">
        <v>2638</v>
      </c>
      <c r="E10431" t="s">
        <v>1501</v>
      </c>
      <c r="F10431" t="s">
        <v>110</v>
      </c>
      <c r="G10431" s="19">
        <v>858</v>
      </c>
      <c r="H10431" s="19">
        <v>802.27972</v>
      </c>
      <c r="I10431" s="19">
        <v>1208.7964999999999</v>
      </c>
      <c r="J10431" s="19">
        <v>1412.7285999999999</v>
      </c>
      <c r="K10431" s="19">
        <v>601.58483999999999</v>
      </c>
      <c r="L10431" s="19">
        <v>1021.9509</v>
      </c>
      <c r="M10431" s="19">
        <v>621.05926999999997</v>
      </c>
      <c r="N10431" s="19">
        <v>6526.3999000000003</v>
      </c>
      <c r="O10431" s="17">
        <f t="shared" si="1296"/>
        <v>10296</v>
      </c>
      <c r="P10431" s="18">
        <f t="shared" si="1297"/>
        <v>9627.35664</v>
      </c>
      <c r="Q10431" s="18">
        <f t="shared" si="1298"/>
        <v>14505.557999999999</v>
      </c>
      <c r="R10431" s="18">
        <f t="shared" si="1299"/>
        <v>16952.743199999997</v>
      </c>
      <c r="S10431" s="18">
        <f t="shared" si="1300"/>
        <v>7219.0180799999998</v>
      </c>
      <c r="T10431" s="18">
        <f t="shared" si="1301"/>
        <v>12263.410800000001</v>
      </c>
      <c r="U10431" s="18">
        <f t="shared" si="1302"/>
        <v>7452.7112399999996</v>
      </c>
      <c r="V10431" s="18">
        <f t="shared" si="1303"/>
        <v>78316.798800000004</v>
      </c>
      <c r="W10431" s="21">
        <v>49380.06640625</v>
      </c>
      <c r="X10431" s="21">
        <v>120</v>
      </c>
      <c r="Y10431" s="21">
        <v>83</v>
      </c>
      <c r="Z10431" s="21">
        <v>37</v>
      </c>
      <c r="AA10431" s="21">
        <v>88</v>
      </c>
    </row>
    <row r="10432" spans="1:27" hidden="1" x14ac:dyDescent="0.35">
      <c r="A10432">
        <v>1049</v>
      </c>
      <c r="B10432" t="s">
        <v>137</v>
      </c>
      <c r="C10432">
        <v>0</v>
      </c>
      <c r="D10432" t="s">
        <v>2638</v>
      </c>
      <c r="E10432" t="s">
        <v>1501</v>
      </c>
      <c r="F10432" t="s">
        <v>111</v>
      </c>
      <c r="G10432" s="19">
        <v>858</v>
      </c>
      <c r="H10432" s="19">
        <v>981.79809999999998</v>
      </c>
      <c r="I10432" s="19">
        <v>1261.5897</v>
      </c>
      <c r="J10432" s="19">
        <v>1613.0386000000001</v>
      </c>
      <c r="K10432" s="19">
        <v>666.63140999999996</v>
      </c>
      <c r="L10432" s="19">
        <v>1021.9509</v>
      </c>
      <c r="M10432" s="19">
        <v>576.97002999999995</v>
      </c>
      <c r="N10432" s="19">
        <v>6979.9785000000002</v>
      </c>
      <c r="O10432" s="17">
        <f t="shared" si="1296"/>
        <v>10296</v>
      </c>
      <c r="P10432" s="18">
        <f t="shared" si="1297"/>
        <v>11781.5772</v>
      </c>
      <c r="Q10432" s="18">
        <f t="shared" si="1298"/>
        <v>15139.0764</v>
      </c>
      <c r="R10432" s="18">
        <f t="shared" si="1299"/>
        <v>19356.463200000002</v>
      </c>
      <c r="S10432" s="18">
        <f t="shared" si="1300"/>
        <v>7999.5769199999995</v>
      </c>
      <c r="T10432" s="18">
        <f t="shared" si="1301"/>
        <v>12263.410800000001</v>
      </c>
      <c r="U10432" s="18">
        <f t="shared" si="1302"/>
        <v>6923.6403599999994</v>
      </c>
      <c r="V10432" s="18">
        <f t="shared" si="1303"/>
        <v>83759.741999999998</v>
      </c>
      <c r="W10432" s="21">
        <v>49380.06640625</v>
      </c>
      <c r="X10432" s="21">
        <v>120</v>
      </c>
      <c r="Y10432" s="21">
        <v>83</v>
      </c>
      <c r="Z10432" s="21">
        <v>37</v>
      </c>
      <c r="AA10432" s="21">
        <v>88</v>
      </c>
    </row>
    <row r="10433" spans="1:27" x14ac:dyDescent="0.35">
      <c r="A10433">
        <v>1639</v>
      </c>
      <c r="B10433" t="s">
        <v>829</v>
      </c>
      <c r="C10433">
        <v>1</v>
      </c>
      <c r="D10433" t="s">
        <v>2639</v>
      </c>
      <c r="E10433" t="s">
        <v>2640</v>
      </c>
      <c r="F10433" t="s">
        <v>10</v>
      </c>
      <c r="G10433" s="19">
        <v>495</v>
      </c>
      <c r="H10433" s="19">
        <v>274.07625999999999</v>
      </c>
      <c r="I10433" s="19">
        <v>1129.8342</v>
      </c>
      <c r="J10433" s="19">
        <v>410.69833</v>
      </c>
      <c r="K10433" s="19">
        <v>278.66665999999998</v>
      </c>
      <c r="L10433" s="19">
        <v>0</v>
      </c>
      <c r="M10433" s="19">
        <v>499.25292999999999</v>
      </c>
      <c r="N10433" s="19">
        <v>3087.5282999999999</v>
      </c>
      <c r="O10433" s="17">
        <f t="shared" si="1296"/>
        <v>5940</v>
      </c>
      <c r="P10433" s="18">
        <f t="shared" si="1297"/>
        <v>3288.9151199999997</v>
      </c>
      <c r="Q10433" s="18">
        <f t="shared" si="1298"/>
        <v>13558.010399999999</v>
      </c>
      <c r="R10433" s="18">
        <f t="shared" si="1299"/>
        <v>4928.3799600000002</v>
      </c>
      <c r="S10433" s="18">
        <f t="shared" si="1300"/>
        <v>3343.9999199999997</v>
      </c>
      <c r="T10433" s="18">
        <f t="shared" si="1301"/>
        <v>0</v>
      </c>
      <c r="U10433" s="18">
        <f t="shared" si="1302"/>
        <v>5991.0351599999995</v>
      </c>
      <c r="V10433" s="18">
        <f t="shared" si="1303"/>
        <v>37050.339599999999</v>
      </c>
      <c r="W10433" s="21">
        <v>53414.46484375</v>
      </c>
      <c r="X10433" s="21">
        <v>56</v>
      </c>
      <c r="Y10433" s="21">
        <v>20</v>
      </c>
      <c r="Z10433" s="21">
        <v>4</v>
      </c>
      <c r="AA10433" s="21">
        <v>48</v>
      </c>
    </row>
    <row r="10434" spans="1:27" hidden="1" x14ac:dyDescent="0.35">
      <c r="A10434">
        <v>1050</v>
      </c>
      <c r="B10434" t="s">
        <v>137</v>
      </c>
      <c r="C10434">
        <v>1</v>
      </c>
      <c r="D10434" t="s">
        <v>2120</v>
      </c>
      <c r="E10434" t="s">
        <v>470</v>
      </c>
      <c r="F10434" t="s">
        <v>11</v>
      </c>
      <c r="G10434" s="19">
        <v>749.69115999999997</v>
      </c>
      <c r="H10434" s="19">
        <v>332.56650000000002</v>
      </c>
      <c r="I10434" s="19">
        <v>940.10033999999996</v>
      </c>
      <c r="J10434" s="19">
        <v>803.95752000000005</v>
      </c>
      <c r="K10434" s="19">
        <v>392.14465000000001</v>
      </c>
      <c r="L10434" s="19">
        <v>523.47686999999996</v>
      </c>
      <c r="M10434" s="19">
        <v>534.92412999999999</v>
      </c>
      <c r="N10434" s="19">
        <v>4276.8612999999996</v>
      </c>
      <c r="O10434" s="17">
        <f t="shared" si="1296"/>
        <v>8996.2939200000001</v>
      </c>
      <c r="P10434" s="18">
        <f t="shared" si="1297"/>
        <v>3990.7980000000002</v>
      </c>
      <c r="Q10434" s="18">
        <f t="shared" si="1298"/>
        <v>11281.20408</v>
      </c>
      <c r="R10434" s="18">
        <f t="shared" si="1299"/>
        <v>9647.490240000001</v>
      </c>
      <c r="S10434" s="18">
        <f t="shared" si="1300"/>
        <v>4705.7358000000004</v>
      </c>
      <c r="T10434" s="18">
        <f t="shared" si="1301"/>
        <v>6281.7224399999996</v>
      </c>
      <c r="U10434" s="18">
        <f t="shared" si="1302"/>
        <v>6419.0895600000003</v>
      </c>
      <c r="V10434" s="18">
        <f t="shared" si="1303"/>
        <v>51322.335599999991</v>
      </c>
      <c r="W10434" s="21">
        <v>63298.69140625</v>
      </c>
      <c r="X10434" s="21">
        <v>120</v>
      </c>
      <c r="Y10434" s="21">
        <v>12</v>
      </c>
      <c r="Z10434" s="21">
        <v>54</v>
      </c>
      <c r="AA10434" s="21">
        <v>41</v>
      </c>
    </row>
    <row r="10435" spans="1:27" hidden="1" x14ac:dyDescent="0.35">
      <c r="A10435">
        <v>1050</v>
      </c>
      <c r="B10435" t="s">
        <v>137</v>
      </c>
      <c r="C10435">
        <v>1</v>
      </c>
      <c r="D10435" t="s">
        <v>2120</v>
      </c>
      <c r="E10435" t="s">
        <v>470</v>
      </c>
      <c r="F10435" t="s">
        <v>12</v>
      </c>
      <c r="G10435" s="19">
        <v>749.69115999999997</v>
      </c>
      <c r="H10435" s="19">
        <v>487.26546999999999</v>
      </c>
      <c r="I10435" s="19">
        <v>1050.9295999999999</v>
      </c>
      <c r="J10435" s="19">
        <v>1074.7917</v>
      </c>
      <c r="K10435" s="19">
        <v>448.19817999999998</v>
      </c>
      <c r="L10435" s="19">
        <v>1201.8190999999999</v>
      </c>
      <c r="M10435" s="19">
        <v>655.02733999999998</v>
      </c>
      <c r="N10435" s="19">
        <v>5667.7227000000003</v>
      </c>
      <c r="O10435" s="17">
        <f t="shared" ref="O10435:O10498" si="1304">G10435*12</f>
        <v>8996.2939200000001</v>
      </c>
      <c r="P10435" s="18">
        <f t="shared" ref="P10435:P10498" si="1305">H10435*12</f>
        <v>5847.1856399999997</v>
      </c>
      <c r="Q10435" s="18">
        <f t="shared" ref="Q10435:Q10498" si="1306">I10435*12</f>
        <v>12611.155199999999</v>
      </c>
      <c r="R10435" s="18">
        <f t="shared" ref="R10435:R10498" si="1307">J10435*12</f>
        <v>12897.500400000001</v>
      </c>
      <c r="S10435" s="18">
        <f t="shared" ref="S10435:S10498" si="1308">K10435*12</f>
        <v>5378.3781600000002</v>
      </c>
      <c r="T10435" s="18">
        <f t="shared" ref="T10435:T10498" si="1309">L10435*12</f>
        <v>14421.8292</v>
      </c>
      <c r="U10435" s="18">
        <f t="shared" ref="U10435:U10498" si="1310">M10435*12</f>
        <v>7860.3280799999993</v>
      </c>
      <c r="V10435" s="18">
        <f t="shared" ref="V10435:V10498" si="1311">N10435*12</f>
        <v>68012.67240000001</v>
      </c>
      <c r="W10435" s="21">
        <v>63298.69140625</v>
      </c>
      <c r="X10435" s="21">
        <v>120</v>
      </c>
      <c r="Y10435" s="21">
        <v>12</v>
      </c>
      <c r="Z10435" s="21">
        <v>54</v>
      </c>
      <c r="AA10435" s="21">
        <v>41</v>
      </c>
    </row>
    <row r="10436" spans="1:27" hidden="1" x14ac:dyDescent="0.35">
      <c r="A10436">
        <v>1050</v>
      </c>
      <c r="B10436" t="s">
        <v>137</v>
      </c>
      <c r="C10436">
        <v>1</v>
      </c>
      <c r="D10436" t="s">
        <v>2120</v>
      </c>
      <c r="E10436" t="s">
        <v>470</v>
      </c>
      <c r="F10436" t="s">
        <v>108</v>
      </c>
      <c r="G10436" s="19">
        <v>982.13977</v>
      </c>
      <c r="H10436" s="19">
        <v>650.03363000000002</v>
      </c>
      <c r="I10436" s="19">
        <v>1100.6781000000001</v>
      </c>
      <c r="J10436" s="19">
        <v>1345.626</v>
      </c>
      <c r="K10436" s="19">
        <v>591.40075999999999</v>
      </c>
      <c r="L10436" s="19">
        <v>1410.5397</v>
      </c>
      <c r="M10436" s="19">
        <v>855.62238000000002</v>
      </c>
      <c r="N10436" s="19">
        <v>6936.04</v>
      </c>
      <c r="O10436" s="17">
        <f t="shared" si="1304"/>
        <v>11785.677240000001</v>
      </c>
      <c r="P10436" s="18">
        <f t="shared" si="1305"/>
        <v>7800.4035600000007</v>
      </c>
      <c r="Q10436" s="18">
        <f t="shared" si="1306"/>
        <v>13208.137200000001</v>
      </c>
      <c r="R10436" s="18">
        <f t="shared" si="1307"/>
        <v>16147.511999999999</v>
      </c>
      <c r="S10436" s="18">
        <f t="shared" si="1308"/>
        <v>7096.8091199999999</v>
      </c>
      <c r="T10436" s="18">
        <f t="shared" si="1309"/>
        <v>16926.4764</v>
      </c>
      <c r="U10436" s="18">
        <f t="shared" si="1310"/>
        <v>10267.468560000001</v>
      </c>
      <c r="V10436" s="18">
        <f t="shared" si="1311"/>
        <v>83232.479999999996</v>
      </c>
      <c r="W10436" s="21">
        <v>63298.69140625</v>
      </c>
      <c r="X10436" s="21">
        <v>120</v>
      </c>
      <c r="Y10436" s="21">
        <v>12</v>
      </c>
      <c r="Z10436" s="21">
        <v>54</v>
      </c>
      <c r="AA10436" s="21">
        <v>41</v>
      </c>
    </row>
    <row r="10437" spans="1:27" hidden="1" x14ac:dyDescent="0.35">
      <c r="A10437">
        <v>1050</v>
      </c>
      <c r="B10437" t="s">
        <v>137</v>
      </c>
      <c r="C10437">
        <v>1</v>
      </c>
      <c r="D10437" t="s">
        <v>2120</v>
      </c>
      <c r="E10437" t="s">
        <v>470</v>
      </c>
      <c r="F10437" t="s">
        <v>109</v>
      </c>
      <c r="G10437" s="19">
        <v>982.13977</v>
      </c>
      <c r="H10437" s="19">
        <v>795.68511999999998</v>
      </c>
      <c r="I10437" s="19">
        <v>1129.2367999999999</v>
      </c>
      <c r="J10437" s="19">
        <v>1616.4602</v>
      </c>
      <c r="K10437" s="19">
        <v>644.17609000000004</v>
      </c>
      <c r="L10437" s="19">
        <v>1410.5397</v>
      </c>
      <c r="M10437" s="19">
        <v>869.17316000000005</v>
      </c>
      <c r="N10437" s="19">
        <v>7447.4106000000002</v>
      </c>
      <c r="O10437" s="17">
        <f t="shared" si="1304"/>
        <v>11785.677240000001</v>
      </c>
      <c r="P10437" s="18">
        <f t="shared" si="1305"/>
        <v>9548.2214399999993</v>
      </c>
      <c r="Q10437" s="18">
        <f t="shared" si="1306"/>
        <v>13550.8416</v>
      </c>
      <c r="R10437" s="18">
        <f t="shared" si="1307"/>
        <v>19397.522400000002</v>
      </c>
      <c r="S10437" s="18">
        <f t="shared" si="1308"/>
        <v>7730.113080000001</v>
      </c>
      <c r="T10437" s="18">
        <f t="shared" si="1309"/>
        <v>16926.4764</v>
      </c>
      <c r="U10437" s="18">
        <f t="shared" si="1310"/>
        <v>10430.07792</v>
      </c>
      <c r="V10437" s="18">
        <f t="shared" si="1311"/>
        <v>89368.927200000006</v>
      </c>
      <c r="W10437" s="21">
        <v>63298.69140625</v>
      </c>
      <c r="X10437" s="21">
        <v>120</v>
      </c>
      <c r="Y10437" s="21">
        <v>12</v>
      </c>
      <c r="Z10437" s="21">
        <v>54</v>
      </c>
      <c r="AA10437" s="21">
        <v>41</v>
      </c>
    </row>
    <row r="10438" spans="1:27" hidden="1" x14ac:dyDescent="0.35">
      <c r="A10438">
        <v>1050</v>
      </c>
      <c r="B10438" t="s">
        <v>137</v>
      </c>
      <c r="C10438">
        <v>1</v>
      </c>
      <c r="D10438" t="s">
        <v>2120</v>
      </c>
      <c r="E10438" t="s">
        <v>470</v>
      </c>
      <c r="F10438" t="s">
        <v>13</v>
      </c>
      <c r="G10438" s="19">
        <v>594.42969000000005</v>
      </c>
      <c r="H10438" s="19">
        <v>413.70816000000002</v>
      </c>
      <c r="I10438" s="19">
        <v>1056.7943</v>
      </c>
      <c r="J10438" s="19">
        <v>1066.2466999999999</v>
      </c>
      <c r="K10438" s="19">
        <v>365.28809000000001</v>
      </c>
      <c r="L10438" s="19">
        <v>0</v>
      </c>
      <c r="M10438" s="19">
        <v>611.00977</v>
      </c>
      <c r="N10438" s="19">
        <v>4107.4766</v>
      </c>
      <c r="O10438" s="17">
        <f t="shared" si="1304"/>
        <v>7133.1562800000011</v>
      </c>
      <c r="P10438" s="18">
        <f t="shared" si="1305"/>
        <v>4964.4979199999998</v>
      </c>
      <c r="Q10438" s="18">
        <f t="shared" si="1306"/>
        <v>12681.5316</v>
      </c>
      <c r="R10438" s="18">
        <f t="shared" si="1307"/>
        <v>12794.9604</v>
      </c>
      <c r="S10438" s="18">
        <f t="shared" si="1308"/>
        <v>4383.4570800000001</v>
      </c>
      <c r="T10438" s="18">
        <f t="shared" si="1309"/>
        <v>0</v>
      </c>
      <c r="U10438" s="18">
        <f t="shared" si="1310"/>
        <v>7332.1172399999996</v>
      </c>
      <c r="V10438" s="18">
        <f t="shared" si="1311"/>
        <v>49289.7192</v>
      </c>
      <c r="W10438" s="21">
        <v>63298.69140625</v>
      </c>
      <c r="X10438" s="21">
        <v>120</v>
      </c>
      <c r="Y10438" s="21">
        <v>12</v>
      </c>
      <c r="Z10438" s="21">
        <v>54</v>
      </c>
      <c r="AA10438" s="21">
        <v>41</v>
      </c>
    </row>
    <row r="10439" spans="1:27" hidden="1" x14ac:dyDescent="0.35">
      <c r="A10439">
        <v>1050</v>
      </c>
      <c r="B10439" t="s">
        <v>137</v>
      </c>
      <c r="C10439">
        <v>1</v>
      </c>
      <c r="D10439" t="s">
        <v>2120</v>
      </c>
      <c r="E10439" t="s">
        <v>470</v>
      </c>
      <c r="F10439" t="s">
        <v>14</v>
      </c>
      <c r="G10439" s="19">
        <v>749.69115999999997</v>
      </c>
      <c r="H10439" s="19">
        <v>514.90143</v>
      </c>
      <c r="I10439" s="19">
        <v>1170.9674</v>
      </c>
      <c r="J10439" s="19">
        <v>1337.0808</v>
      </c>
      <c r="K10439" s="19">
        <v>458.21172999999999</v>
      </c>
      <c r="L10439" s="19">
        <v>523.47686999999996</v>
      </c>
      <c r="M10439" s="19">
        <v>718.24608999999998</v>
      </c>
      <c r="N10439" s="19">
        <v>5472.5757000000003</v>
      </c>
      <c r="O10439" s="17">
        <f t="shared" si="1304"/>
        <v>8996.2939200000001</v>
      </c>
      <c r="P10439" s="18">
        <f t="shared" si="1305"/>
        <v>6178.8171600000005</v>
      </c>
      <c r="Q10439" s="18">
        <f t="shared" si="1306"/>
        <v>14051.6088</v>
      </c>
      <c r="R10439" s="18">
        <f t="shared" si="1307"/>
        <v>16044.9696</v>
      </c>
      <c r="S10439" s="18">
        <f t="shared" si="1308"/>
        <v>5498.5407599999999</v>
      </c>
      <c r="T10439" s="18">
        <f t="shared" si="1309"/>
        <v>6281.7224399999996</v>
      </c>
      <c r="U10439" s="18">
        <f t="shared" si="1310"/>
        <v>8618.9530799999993</v>
      </c>
      <c r="V10439" s="18">
        <f t="shared" si="1311"/>
        <v>65670.9084</v>
      </c>
      <c r="W10439" s="21">
        <v>63298.69140625</v>
      </c>
      <c r="X10439" s="21">
        <v>120</v>
      </c>
      <c r="Y10439" s="21">
        <v>12</v>
      </c>
      <c r="Z10439" s="21">
        <v>54</v>
      </c>
      <c r="AA10439" s="21">
        <v>41</v>
      </c>
    </row>
    <row r="10440" spans="1:27" hidden="1" x14ac:dyDescent="0.35">
      <c r="A10440">
        <v>1050</v>
      </c>
      <c r="B10440" t="s">
        <v>137</v>
      </c>
      <c r="C10440">
        <v>1</v>
      </c>
      <c r="D10440" t="s">
        <v>2120</v>
      </c>
      <c r="E10440" t="s">
        <v>470</v>
      </c>
      <c r="F10440" t="s">
        <v>15</v>
      </c>
      <c r="G10440" s="19">
        <v>749.69115999999997</v>
      </c>
      <c r="H10440" s="19">
        <v>652.11150999999995</v>
      </c>
      <c r="I10440" s="19">
        <v>1218.1447000000001</v>
      </c>
      <c r="J10440" s="19">
        <v>1607.915</v>
      </c>
      <c r="K10440" s="19">
        <v>507.92840999999999</v>
      </c>
      <c r="L10440" s="19">
        <v>1201.8190999999999</v>
      </c>
      <c r="M10440" s="19">
        <v>802.94208000000003</v>
      </c>
      <c r="N10440" s="19">
        <v>6740.5518000000002</v>
      </c>
      <c r="O10440" s="17">
        <f t="shared" si="1304"/>
        <v>8996.2939200000001</v>
      </c>
      <c r="P10440" s="18">
        <f t="shared" si="1305"/>
        <v>7825.3381199999994</v>
      </c>
      <c r="Q10440" s="18">
        <f t="shared" si="1306"/>
        <v>14617.736400000002</v>
      </c>
      <c r="R10440" s="18">
        <f t="shared" si="1307"/>
        <v>19294.98</v>
      </c>
      <c r="S10440" s="18">
        <f t="shared" si="1308"/>
        <v>6095.1409199999998</v>
      </c>
      <c r="T10440" s="18">
        <f t="shared" si="1309"/>
        <v>14421.8292</v>
      </c>
      <c r="U10440" s="18">
        <f t="shared" si="1310"/>
        <v>9635.3049600000013</v>
      </c>
      <c r="V10440" s="18">
        <f t="shared" si="1311"/>
        <v>80886.621599999999</v>
      </c>
      <c r="W10440" s="21">
        <v>63298.69140625</v>
      </c>
      <c r="X10440" s="21">
        <v>120</v>
      </c>
      <c r="Y10440" s="21">
        <v>12</v>
      </c>
      <c r="Z10440" s="21">
        <v>54</v>
      </c>
      <c r="AA10440" s="21">
        <v>41</v>
      </c>
    </row>
    <row r="10441" spans="1:27" hidden="1" x14ac:dyDescent="0.35">
      <c r="A10441">
        <v>1050</v>
      </c>
      <c r="B10441" t="s">
        <v>137</v>
      </c>
      <c r="C10441">
        <v>1</v>
      </c>
      <c r="D10441" t="s">
        <v>2120</v>
      </c>
      <c r="E10441" t="s">
        <v>470</v>
      </c>
      <c r="F10441" t="s">
        <v>110</v>
      </c>
      <c r="G10441" s="19">
        <v>982.13977</v>
      </c>
      <c r="H10441" s="19">
        <v>796.17871000000002</v>
      </c>
      <c r="I10441" s="19">
        <v>1244.8690999999999</v>
      </c>
      <c r="J10441" s="19">
        <v>1878.7492999999999</v>
      </c>
      <c r="K10441" s="19">
        <v>644.35491999999999</v>
      </c>
      <c r="L10441" s="19">
        <v>1410.5397</v>
      </c>
      <c r="M10441" s="19">
        <v>903.40301999999997</v>
      </c>
      <c r="N10441" s="19">
        <v>7860.2344000000003</v>
      </c>
      <c r="O10441" s="17">
        <f t="shared" si="1304"/>
        <v>11785.677240000001</v>
      </c>
      <c r="P10441" s="18">
        <f t="shared" si="1305"/>
        <v>9554.1445199999998</v>
      </c>
      <c r="Q10441" s="18">
        <f t="shared" si="1306"/>
        <v>14938.429199999999</v>
      </c>
      <c r="R10441" s="18">
        <f t="shared" si="1307"/>
        <v>22544.991600000001</v>
      </c>
      <c r="S10441" s="18">
        <f t="shared" si="1308"/>
        <v>7732.2590399999999</v>
      </c>
      <c r="T10441" s="18">
        <f t="shared" si="1309"/>
        <v>16926.4764</v>
      </c>
      <c r="U10441" s="18">
        <f t="shared" si="1310"/>
        <v>10840.836240000001</v>
      </c>
      <c r="V10441" s="18">
        <f t="shared" si="1311"/>
        <v>94322.8128</v>
      </c>
      <c r="W10441" s="21">
        <v>63298.69140625</v>
      </c>
      <c r="X10441" s="21">
        <v>120</v>
      </c>
      <c r="Y10441" s="21">
        <v>12</v>
      </c>
      <c r="Z10441" s="21">
        <v>54</v>
      </c>
      <c r="AA10441" s="21">
        <v>41</v>
      </c>
    </row>
    <row r="10442" spans="1:27" hidden="1" x14ac:dyDescent="0.35">
      <c r="A10442">
        <v>1050</v>
      </c>
      <c r="B10442" t="s">
        <v>137</v>
      </c>
      <c r="C10442">
        <v>1</v>
      </c>
      <c r="D10442" t="s">
        <v>2120</v>
      </c>
      <c r="E10442" t="s">
        <v>470</v>
      </c>
      <c r="F10442" t="s">
        <v>111</v>
      </c>
      <c r="G10442" s="19">
        <v>982.13977</v>
      </c>
      <c r="H10442" s="19">
        <v>974.33185000000003</v>
      </c>
      <c r="I10442" s="19">
        <v>1254.873</v>
      </c>
      <c r="J10442" s="19">
        <v>2149.5835000000002</v>
      </c>
      <c r="K10442" s="19">
        <v>708.90686000000005</v>
      </c>
      <c r="L10442" s="19">
        <v>1410.5397</v>
      </c>
      <c r="M10442" s="19">
        <v>902.71416999999997</v>
      </c>
      <c r="N10442" s="19">
        <v>8383.0889000000006</v>
      </c>
      <c r="O10442" s="17">
        <f t="shared" si="1304"/>
        <v>11785.677240000001</v>
      </c>
      <c r="P10442" s="18">
        <f t="shared" si="1305"/>
        <v>11691.9822</v>
      </c>
      <c r="Q10442" s="18">
        <f t="shared" si="1306"/>
        <v>15058.476000000001</v>
      </c>
      <c r="R10442" s="18">
        <f t="shared" si="1307"/>
        <v>25795.002</v>
      </c>
      <c r="S10442" s="18">
        <f t="shared" si="1308"/>
        <v>8506.8823200000006</v>
      </c>
      <c r="T10442" s="18">
        <f t="shared" si="1309"/>
        <v>16926.4764</v>
      </c>
      <c r="U10442" s="18">
        <f t="shared" si="1310"/>
        <v>10832.570039999999</v>
      </c>
      <c r="V10442" s="18">
        <f t="shared" si="1311"/>
        <v>100597.0668</v>
      </c>
      <c r="W10442" s="21">
        <v>63298.69140625</v>
      </c>
      <c r="X10442" s="21">
        <v>120</v>
      </c>
      <c r="Y10442" s="21">
        <v>12</v>
      </c>
      <c r="Z10442" s="21">
        <v>54</v>
      </c>
      <c r="AA10442" s="21">
        <v>41</v>
      </c>
    </row>
    <row r="10443" spans="1:27" x14ac:dyDescent="0.35">
      <c r="A10443">
        <v>2034</v>
      </c>
      <c r="B10443" t="s">
        <v>169</v>
      </c>
      <c r="C10443">
        <v>0</v>
      </c>
      <c r="D10443" t="s">
        <v>2641</v>
      </c>
      <c r="E10443" t="s">
        <v>2640</v>
      </c>
      <c r="F10443" t="s">
        <v>10</v>
      </c>
      <c r="G10443" s="19">
        <v>591</v>
      </c>
      <c r="H10443" s="19">
        <v>310.38918999999999</v>
      </c>
      <c r="I10443" s="19">
        <v>1072.4820999999999</v>
      </c>
      <c r="J10443" s="19">
        <v>386.5575</v>
      </c>
      <c r="K10443" s="19">
        <v>326.60883000000001</v>
      </c>
      <c r="L10443" s="19">
        <v>0</v>
      </c>
      <c r="M10443" s="19">
        <v>428.87743999999998</v>
      </c>
      <c r="N10443" s="19">
        <v>3115.915</v>
      </c>
      <c r="O10443" s="17">
        <f t="shared" si="1304"/>
        <v>7092</v>
      </c>
      <c r="P10443" s="18">
        <f t="shared" si="1305"/>
        <v>3724.6702799999998</v>
      </c>
      <c r="Q10443" s="18">
        <f t="shared" si="1306"/>
        <v>12869.785199999998</v>
      </c>
      <c r="R10443" s="18">
        <f t="shared" si="1307"/>
        <v>4638.6900000000005</v>
      </c>
      <c r="S10443" s="18">
        <f t="shared" si="1308"/>
        <v>3919.3059600000001</v>
      </c>
      <c r="T10443" s="18">
        <f t="shared" si="1309"/>
        <v>0</v>
      </c>
      <c r="U10443" s="18">
        <f t="shared" si="1310"/>
        <v>5146.5292799999997</v>
      </c>
      <c r="V10443" s="18">
        <f t="shared" si="1311"/>
        <v>37390.979999999996</v>
      </c>
      <c r="W10443" s="21">
        <v>75292.0234375</v>
      </c>
      <c r="X10443" s="21">
        <v>53</v>
      </c>
      <c r="Y10443" s="21">
        <v>17</v>
      </c>
      <c r="Z10443" s="21">
        <v>12</v>
      </c>
      <c r="AA10443" s="21">
        <v>41</v>
      </c>
    </row>
    <row r="10444" spans="1:27" hidden="1" x14ac:dyDescent="0.35">
      <c r="A10444">
        <v>1051</v>
      </c>
      <c r="B10444" t="s">
        <v>137</v>
      </c>
      <c r="C10444">
        <v>1</v>
      </c>
      <c r="D10444" t="s">
        <v>2015</v>
      </c>
      <c r="E10444" t="s">
        <v>243</v>
      </c>
      <c r="F10444" t="s">
        <v>11</v>
      </c>
      <c r="G10444" s="19">
        <v>834.52746999999999</v>
      </c>
      <c r="H10444" s="19">
        <v>361.87313999999998</v>
      </c>
      <c r="I10444" s="19">
        <v>1030.3924999999999</v>
      </c>
      <c r="J10444" s="19">
        <v>574.93640000000005</v>
      </c>
      <c r="K10444" s="19">
        <v>433.50313999999997</v>
      </c>
      <c r="L10444" s="19">
        <v>559.03216999999995</v>
      </c>
      <c r="M10444" s="19">
        <v>548.66112999999996</v>
      </c>
      <c r="N10444" s="19">
        <v>4342.9258</v>
      </c>
      <c r="O10444" s="17">
        <f t="shared" si="1304"/>
        <v>10014.32964</v>
      </c>
      <c r="P10444" s="18">
        <f t="shared" si="1305"/>
        <v>4342.47768</v>
      </c>
      <c r="Q10444" s="18">
        <f t="shared" si="1306"/>
        <v>12364.71</v>
      </c>
      <c r="R10444" s="18">
        <f t="shared" si="1307"/>
        <v>6899.2368000000006</v>
      </c>
      <c r="S10444" s="18">
        <f t="shared" si="1308"/>
        <v>5202.0376799999995</v>
      </c>
      <c r="T10444" s="18">
        <f t="shared" si="1309"/>
        <v>6708.3860399999994</v>
      </c>
      <c r="U10444" s="18">
        <f t="shared" si="1310"/>
        <v>6583.9335599999995</v>
      </c>
      <c r="V10444" s="18">
        <f t="shared" si="1311"/>
        <v>52115.109599999996</v>
      </c>
      <c r="W10444" s="21">
        <v>63865.5</v>
      </c>
      <c r="X10444" s="21">
        <v>120</v>
      </c>
      <c r="Y10444" s="21">
        <v>20</v>
      </c>
      <c r="Z10444" s="21">
        <v>65</v>
      </c>
      <c r="AA10444" s="21">
        <v>39</v>
      </c>
    </row>
    <row r="10445" spans="1:27" hidden="1" x14ac:dyDescent="0.35">
      <c r="A10445">
        <v>1051</v>
      </c>
      <c r="B10445" t="s">
        <v>137</v>
      </c>
      <c r="C10445">
        <v>1</v>
      </c>
      <c r="D10445" t="s">
        <v>2015</v>
      </c>
      <c r="E10445" t="s">
        <v>243</v>
      </c>
      <c r="F10445" t="s">
        <v>12</v>
      </c>
      <c r="G10445" s="19">
        <v>834.52746999999999</v>
      </c>
      <c r="H10445" s="19">
        <v>530.20459000000005</v>
      </c>
      <c r="I10445" s="19">
        <v>1138.4503</v>
      </c>
      <c r="J10445" s="19">
        <v>769.74945000000002</v>
      </c>
      <c r="K10445" s="19">
        <v>494.49624999999997</v>
      </c>
      <c r="L10445" s="19">
        <v>1283.4484</v>
      </c>
      <c r="M10445" s="19">
        <v>668.12207000000001</v>
      </c>
      <c r="N10445" s="19">
        <v>5718.9984999999997</v>
      </c>
      <c r="O10445" s="17">
        <f t="shared" si="1304"/>
        <v>10014.32964</v>
      </c>
      <c r="P10445" s="18">
        <f t="shared" si="1305"/>
        <v>6362.4550800000006</v>
      </c>
      <c r="Q10445" s="18">
        <f t="shared" si="1306"/>
        <v>13661.4036</v>
      </c>
      <c r="R10445" s="18">
        <f t="shared" si="1307"/>
        <v>9236.9933999999994</v>
      </c>
      <c r="S10445" s="18">
        <f t="shared" si="1308"/>
        <v>5933.9549999999999</v>
      </c>
      <c r="T10445" s="18">
        <f t="shared" si="1309"/>
        <v>15401.380799999999</v>
      </c>
      <c r="U10445" s="18">
        <f t="shared" si="1310"/>
        <v>8017.4648400000005</v>
      </c>
      <c r="V10445" s="18">
        <f t="shared" si="1311"/>
        <v>68627.981999999989</v>
      </c>
      <c r="W10445" s="21">
        <v>63865.5</v>
      </c>
      <c r="X10445" s="21">
        <v>120</v>
      </c>
      <c r="Y10445" s="21">
        <v>20</v>
      </c>
      <c r="Z10445" s="21">
        <v>65</v>
      </c>
      <c r="AA10445" s="21">
        <v>39</v>
      </c>
    </row>
    <row r="10446" spans="1:27" hidden="1" x14ac:dyDescent="0.35">
      <c r="A10446">
        <v>1051</v>
      </c>
      <c r="B10446" t="s">
        <v>137</v>
      </c>
      <c r="C10446">
        <v>1</v>
      </c>
      <c r="D10446" t="s">
        <v>2015</v>
      </c>
      <c r="E10446" t="s">
        <v>243</v>
      </c>
      <c r="F10446" t="s">
        <v>108</v>
      </c>
      <c r="G10446" s="19">
        <v>1117.2487000000001</v>
      </c>
      <c r="H10446" s="19">
        <v>707.31622000000004</v>
      </c>
      <c r="I10446" s="19">
        <v>1180.3206</v>
      </c>
      <c r="J10446" s="19">
        <v>964.56262000000004</v>
      </c>
      <c r="K10446" s="19">
        <v>661.11181999999997</v>
      </c>
      <c r="L10446" s="19">
        <v>1506.3457000000001</v>
      </c>
      <c r="M10446" s="19">
        <v>879.05926999999997</v>
      </c>
      <c r="N10446" s="19">
        <v>7015.9647999999997</v>
      </c>
      <c r="O10446" s="17">
        <f t="shared" si="1304"/>
        <v>13406.984400000001</v>
      </c>
      <c r="P10446" s="18">
        <f t="shared" si="1305"/>
        <v>8487.7946400000001</v>
      </c>
      <c r="Q10446" s="18">
        <f t="shared" si="1306"/>
        <v>14163.8472</v>
      </c>
      <c r="R10446" s="18">
        <f t="shared" si="1307"/>
        <v>11574.75144</v>
      </c>
      <c r="S10446" s="18">
        <f t="shared" si="1308"/>
        <v>7933.3418399999991</v>
      </c>
      <c r="T10446" s="18">
        <f t="shared" si="1309"/>
        <v>18076.148400000002</v>
      </c>
      <c r="U10446" s="18">
        <f t="shared" si="1310"/>
        <v>10548.711240000001</v>
      </c>
      <c r="V10446" s="18">
        <f t="shared" si="1311"/>
        <v>84191.57759999999</v>
      </c>
      <c r="W10446" s="21">
        <v>63865.5</v>
      </c>
      <c r="X10446" s="21">
        <v>120</v>
      </c>
      <c r="Y10446" s="21">
        <v>20</v>
      </c>
      <c r="Z10446" s="21">
        <v>65</v>
      </c>
      <c r="AA10446" s="21">
        <v>39</v>
      </c>
    </row>
    <row r="10447" spans="1:27" hidden="1" x14ac:dyDescent="0.35">
      <c r="A10447">
        <v>1051</v>
      </c>
      <c r="B10447" t="s">
        <v>137</v>
      </c>
      <c r="C10447">
        <v>1</v>
      </c>
      <c r="D10447" t="s">
        <v>2015</v>
      </c>
      <c r="E10447" t="s">
        <v>243</v>
      </c>
      <c r="F10447" t="s">
        <v>109</v>
      </c>
      <c r="G10447" s="19">
        <v>1117.2487000000001</v>
      </c>
      <c r="H10447" s="19">
        <v>865.80298000000005</v>
      </c>
      <c r="I10447" s="19">
        <v>1200.4718</v>
      </c>
      <c r="J10447" s="19">
        <v>1159.3757000000001</v>
      </c>
      <c r="K10447" s="19">
        <v>718.53783999999996</v>
      </c>
      <c r="L10447" s="19">
        <v>1506.3457000000001</v>
      </c>
      <c r="M10447" s="19">
        <v>864.78252999999995</v>
      </c>
      <c r="N10447" s="19">
        <v>7432.5654000000004</v>
      </c>
      <c r="O10447" s="17">
        <f t="shared" si="1304"/>
        <v>13406.984400000001</v>
      </c>
      <c r="P10447" s="18">
        <f t="shared" si="1305"/>
        <v>10389.635760000001</v>
      </c>
      <c r="Q10447" s="18">
        <f t="shared" si="1306"/>
        <v>14405.661599999999</v>
      </c>
      <c r="R10447" s="18">
        <f t="shared" si="1307"/>
        <v>13912.508400000001</v>
      </c>
      <c r="S10447" s="18">
        <f t="shared" si="1308"/>
        <v>8622.4540799999995</v>
      </c>
      <c r="T10447" s="18">
        <f t="shared" si="1309"/>
        <v>18076.148400000002</v>
      </c>
      <c r="U10447" s="18">
        <f t="shared" si="1310"/>
        <v>10377.390359999999</v>
      </c>
      <c r="V10447" s="18">
        <f t="shared" si="1311"/>
        <v>89190.784800000009</v>
      </c>
      <c r="W10447" s="21">
        <v>63865.5</v>
      </c>
      <c r="X10447" s="21">
        <v>120</v>
      </c>
      <c r="Y10447" s="21">
        <v>20</v>
      </c>
      <c r="Z10447" s="21">
        <v>65</v>
      </c>
      <c r="AA10447" s="21">
        <v>39</v>
      </c>
    </row>
    <row r="10448" spans="1:27" hidden="1" x14ac:dyDescent="0.35">
      <c r="A10448">
        <v>1051</v>
      </c>
      <c r="B10448" t="s">
        <v>137</v>
      </c>
      <c r="C10448">
        <v>1</v>
      </c>
      <c r="D10448" t="s">
        <v>2015</v>
      </c>
      <c r="E10448" t="s">
        <v>243</v>
      </c>
      <c r="F10448" t="s">
        <v>13</v>
      </c>
      <c r="G10448" s="19">
        <v>690.89422999999999</v>
      </c>
      <c r="H10448" s="19">
        <v>450.16516000000001</v>
      </c>
      <c r="I10448" s="19">
        <v>1134.4457</v>
      </c>
      <c r="J10448" s="19">
        <v>760.24663999999996</v>
      </c>
      <c r="K10448" s="19">
        <v>413.45080999999999</v>
      </c>
      <c r="L10448" s="19">
        <v>0</v>
      </c>
      <c r="M10448" s="19">
        <v>599.16765999999996</v>
      </c>
      <c r="N10448" s="19">
        <v>4048.3701000000001</v>
      </c>
      <c r="O10448" s="17">
        <f t="shared" si="1304"/>
        <v>8290.7307600000004</v>
      </c>
      <c r="P10448" s="18">
        <f t="shared" si="1305"/>
        <v>5401.9819200000002</v>
      </c>
      <c r="Q10448" s="18">
        <f t="shared" si="1306"/>
        <v>13613.348399999999</v>
      </c>
      <c r="R10448" s="18">
        <f t="shared" si="1307"/>
        <v>9122.9596799999999</v>
      </c>
      <c r="S10448" s="18">
        <f t="shared" si="1308"/>
        <v>4961.4097199999997</v>
      </c>
      <c r="T10448" s="18">
        <f t="shared" si="1309"/>
        <v>0</v>
      </c>
      <c r="U10448" s="18">
        <f t="shared" si="1310"/>
        <v>7190.011919999999</v>
      </c>
      <c r="V10448" s="18">
        <f t="shared" si="1311"/>
        <v>48580.441200000001</v>
      </c>
      <c r="W10448" s="21">
        <v>63865.5</v>
      </c>
      <c r="X10448" s="21">
        <v>120</v>
      </c>
      <c r="Y10448" s="21">
        <v>20</v>
      </c>
      <c r="Z10448" s="21">
        <v>65</v>
      </c>
      <c r="AA10448" s="21">
        <v>39</v>
      </c>
    </row>
    <row r="10449" spans="1:27" hidden="1" x14ac:dyDescent="0.35">
      <c r="A10449">
        <v>1051</v>
      </c>
      <c r="B10449" t="s">
        <v>137</v>
      </c>
      <c r="C10449">
        <v>1</v>
      </c>
      <c r="D10449" t="s">
        <v>2015</v>
      </c>
      <c r="E10449" t="s">
        <v>243</v>
      </c>
      <c r="F10449" t="s">
        <v>14</v>
      </c>
      <c r="G10449" s="19">
        <v>834.52746999999999</v>
      </c>
      <c r="H10449" s="19">
        <v>560.27588000000003</v>
      </c>
      <c r="I10449" s="19">
        <v>1244.7235000000001</v>
      </c>
      <c r="J10449" s="19">
        <v>955.05969000000005</v>
      </c>
      <c r="K10449" s="19">
        <v>505.39227</v>
      </c>
      <c r="L10449" s="19">
        <v>559.03216999999995</v>
      </c>
      <c r="M10449" s="19">
        <v>693.46807999999999</v>
      </c>
      <c r="N10449" s="19">
        <v>5352.4790000000003</v>
      </c>
      <c r="O10449" s="17">
        <f t="shared" si="1304"/>
        <v>10014.32964</v>
      </c>
      <c r="P10449" s="18">
        <f t="shared" si="1305"/>
        <v>6723.3105599999999</v>
      </c>
      <c r="Q10449" s="18">
        <f t="shared" si="1306"/>
        <v>14936.682000000001</v>
      </c>
      <c r="R10449" s="18">
        <f t="shared" si="1307"/>
        <v>11460.716280000001</v>
      </c>
      <c r="S10449" s="18">
        <f t="shared" si="1308"/>
        <v>6064.7072399999997</v>
      </c>
      <c r="T10449" s="18">
        <f t="shared" si="1309"/>
        <v>6708.3860399999994</v>
      </c>
      <c r="U10449" s="18">
        <f t="shared" si="1310"/>
        <v>8321.6169599999994</v>
      </c>
      <c r="V10449" s="18">
        <f t="shared" si="1311"/>
        <v>64229.748000000007</v>
      </c>
      <c r="W10449" s="21">
        <v>63865.5</v>
      </c>
      <c r="X10449" s="21">
        <v>120</v>
      </c>
      <c r="Y10449" s="21">
        <v>20</v>
      </c>
      <c r="Z10449" s="21">
        <v>65</v>
      </c>
      <c r="AA10449" s="21">
        <v>39</v>
      </c>
    </row>
    <row r="10450" spans="1:27" hidden="1" x14ac:dyDescent="0.35">
      <c r="A10450">
        <v>1051</v>
      </c>
      <c r="B10450" t="s">
        <v>137</v>
      </c>
      <c r="C10450">
        <v>1</v>
      </c>
      <c r="D10450" t="s">
        <v>2015</v>
      </c>
      <c r="E10450" t="s">
        <v>243</v>
      </c>
      <c r="F10450" t="s">
        <v>15</v>
      </c>
      <c r="G10450" s="19">
        <v>834.52746999999999</v>
      </c>
      <c r="H10450" s="19">
        <v>709.57732999999996</v>
      </c>
      <c r="I10450" s="19">
        <v>1283.9264000000001</v>
      </c>
      <c r="J10450" s="19">
        <v>1149.8728000000001</v>
      </c>
      <c r="K10450" s="19">
        <v>559.49005</v>
      </c>
      <c r="L10450" s="19">
        <v>1283.4484</v>
      </c>
      <c r="M10450" s="19">
        <v>772.10675000000003</v>
      </c>
      <c r="N10450" s="19">
        <v>6592.9492</v>
      </c>
      <c r="O10450" s="17">
        <f t="shared" si="1304"/>
        <v>10014.32964</v>
      </c>
      <c r="P10450" s="18">
        <f t="shared" si="1305"/>
        <v>8514.9279599999991</v>
      </c>
      <c r="Q10450" s="18">
        <f t="shared" si="1306"/>
        <v>15407.1168</v>
      </c>
      <c r="R10450" s="18">
        <f t="shared" si="1307"/>
        <v>13798.473600000001</v>
      </c>
      <c r="S10450" s="18">
        <f t="shared" si="1308"/>
        <v>6713.8806000000004</v>
      </c>
      <c r="T10450" s="18">
        <f t="shared" si="1309"/>
        <v>15401.380799999999</v>
      </c>
      <c r="U10450" s="18">
        <f t="shared" si="1310"/>
        <v>9265.2810000000009</v>
      </c>
      <c r="V10450" s="18">
        <f t="shared" si="1311"/>
        <v>79115.390400000004</v>
      </c>
      <c r="W10450" s="21">
        <v>63865.5</v>
      </c>
      <c r="X10450" s="21">
        <v>120</v>
      </c>
      <c r="Y10450" s="21">
        <v>20</v>
      </c>
      <c r="Z10450" s="21">
        <v>65</v>
      </c>
      <c r="AA10450" s="21">
        <v>39</v>
      </c>
    </row>
    <row r="10451" spans="1:27" hidden="1" x14ac:dyDescent="0.35">
      <c r="A10451">
        <v>1051</v>
      </c>
      <c r="B10451" t="s">
        <v>137</v>
      </c>
      <c r="C10451">
        <v>1</v>
      </c>
      <c r="D10451" t="s">
        <v>2015</v>
      </c>
      <c r="E10451" t="s">
        <v>243</v>
      </c>
      <c r="F10451" t="s">
        <v>110</v>
      </c>
      <c r="G10451" s="19">
        <v>1117.2487000000001</v>
      </c>
      <c r="H10451" s="19">
        <v>866.34002999999996</v>
      </c>
      <c r="I10451" s="19">
        <v>1302.3203000000001</v>
      </c>
      <c r="J10451" s="19">
        <v>1344.6858</v>
      </c>
      <c r="K10451" s="19">
        <v>718.73235999999997</v>
      </c>
      <c r="L10451" s="19">
        <v>1506.3457000000001</v>
      </c>
      <c r="M10451" s="19">
        <v>876.54882999999995</v>
      </c>
      <c r="N10451" s="19">
        <v>7732.2217000000001</v>
      </c>
      <c r="O10451" s="17">
        <f t="shared" si="1304"/>
        <v>13406.984400000001</v>
      </c>
      <c r="P10451" s="18">
        <f t="shared" si="1305"/>
        <v>10396.08036</v>
      </c>
      <c r="Q10451" s="18">
        <f t="shared" si="1306"/>
        <v>15627.8436</v>
      </c>
      <c r="R10451" s="18">
        <f t="shared" si="1307"/>
        <v>16136.229599999999</v>
      </c>
      <c r="S10451" s="18">
        <f t="shared" si="1308"/>
        <v>8624.7883199999997</v>
      </c>
      <c r="T10451" s="18">
        <f t="shared" si="1309"/>
        <v>18076.148400000002</v>
      </c>
      <c r="U10451" s="18">
        <f t="shared" si="1310"/>
        <v>10518.58596</v>
      </c>
      <c r="V10451" s="18">
        <f t="shared" si="1311"/>
        <v>92786.660399999993</v>
      </c>
      <c r="W10451" s="21">
        <v>63865.5</v>
      </c>
      <c r="X10451" s="21">
        <v>120</v>
      </c>
      <c r="Y10451" s="21">
        <v>20</v>
      </c>
      <c r="Z10451" s="21">
        <v>65</v>
      </c>
      <c r="AA10451" s="21">
        <v>39</v>
      </c>
    </row>
    <row r="10452" spans="1:27" hidden="1" x14ac:dyDescent="0.35">
      <c r="A10452">
        <v>1051</v>
      </c>
      <c r="B10452" t="s">
        <v>137</v>
      </c>
      <c r="C10452">
        <v>1</v>
      </c>
      <c r="D10452" t="s">
        <v>2015</v>
      </c>
      <c r="E10452" t="s">
        <v>243</v>
      </c>
      <c r="F10452" t="s">
        <v>111</v>
      </c>
      <c r="G10452" s="19">
        <v>1117.2487000000001</v>
      </c>
      <c r="H10452" s="19">
        <v>1060.1925000000001</v>
      </c>
      <c r="I10452" s="19">
        <v>1303.9852000000001</v>
      </c>
      <c r="J10452" s="19">
        <v>1539.4989</v>
      </c>
      <c r="K10452" s="19">
        <v>788.97277999999994</v>
      </c>
      <c r="L10452" s="19">
        <v>1506.3457000000001</v>
      </c>
      <c r="M10452" s="19">
        <v>846.63477</v>
      </c>
      <c r="N10452" s="19">
        <v>8162.8783999999996</v>
      </c>
      <c r="O10452" s="17">
        <f t="shared" si="1304"/>
        <v>13406.984400000001</v>
      </c>
      <c r="P10452" s="18">
        <f t="shared" si="1305"/>
        <v>12722.310000000001</v>
      </c>
      <c r="Q10452" s="18">
        <f t="shared" si="1306"/>
        <v>15647.822400000001</v>
      </c>
      <c r="R10452" s="18">
        <f t="shared" si="1307"/>
        <v>18473.986799999999</v>
      </c>
      <c r="S10452" s="18">
        <f t="shared" si="1308"/>
        <v>9467.6733599999989</v>
      </c>
      <c r="T10452" s="18">
        <f t="shared" si="1309"/>
        <v>18076.148400000002</v>
      </c>
      <c r="U10452" s="18">
        <f t="shared" si="1310"/>
        <v>10159.61724</v>
      </c>
      <c r="V10452" s="18">
        <f t="shared" si="1311"/>
        <v>97954.540799999988</v>
      </c>
      <c r="W10452" s="21">
        <v>63865.5</v>
      </c>
      <c r="X10452" s="21">
        <v>120</v>
      </c>
      <c r="Y10452" s="21">
        <v>20</v>
      </c>
      <c r="Z10452" s="21">
        <v>65</v>
      </c>
      <c r="AA10452" s="21">
        <v>39</v>
      </c>
    </row>
    <row r="10453" spans="1:27" x14ac:dyDescent="0.35">
      <c r="A10453">
        <v>2013</v>
      </c>
      <c r="B10453" t="s">
        <v>304</v>
      </c>
      <c r="C10453">
        <v>1</v>
      </c>
      <c r="D10453" t="s">
        <v>2642</v>
      </c>
      <c r="E10453" t="s">
        <v>1670</v>
      </c>
      <c r="F10453" t="s">
        <v>10</v>
      </c>
      <c r="G10453" s="19">
        <v>623</v>
      </c>
      <c r="H10453" s="19">
        <v>241.22167999999999</v>
      </c>
      <c r="I10453" s="19">
        <v>880.40374999999995</v>
      </c>
      <c r="J10453" s="19">
        <v>511.12331999999998</v>
      </c>
      <c r="K10453" s="19">
        <v>313.14159999999998</v>
      </c>
      <c r="L10453" s="19">
        <v>0</v>
      </c>
      <c r="M10453" s="19">
        <v>487.31835999999998</v>
      </c>
      <c r="N10453" s="19">
        <v>3056.2087000000001</v>
      </c>
      <c r="O10453" s="17">
        <f t="shared" si="1304"/>
        <v>7476</v>
      </c>
      <c r="P10453" s="18">
        <f t="shared" si="1305"/>
        <v>2894.6601599999999</v>
      </c>
      <c r="Q10453" s="18">
        <f t="shared" si="1306"/>
        <v>10564.844999999999</v>
      </c>
      <c r="R10453" s="18">
        <f t="shared" si="1307"/>
        <v>6133.47984</v>
      </c>
      <c r="S10453" s="18">
        <f t="shared" si="1308"/>
        <v>3757.6992</v>
      </c>
      <c r="T10453" s="18">
        <f t="shared" si="1309"/>
        <v>0</v>
      </c>
      <c r="U10453" s="18">
        <f t="shared" si="1310"/>
        <v>5847.8203199999998</v>
      </c>
      <c r="V10453" s="18">
        <f t="shared" si="1311"/>
        <v>36674.504400000005</v>
      </c>
      <c r="W10453" s="21">
        <v>56049.30078125</v>
      </c>
      <c r="X10453" s="21">
        <v>100</v>
      </c>
      <c r="Y10453" s="21">
        <v>31</v>
      </c>
      <c r="Z10453" s="21">
        <v>22</v>
      </c>
      <c r="AA10453" s="21">
        <v>68</v>
      </c>
    </row>
    <row r="10454" spans="1:27" hidden="1" x14ac:dyDescent="0.35">
      <c r="A10454">
        <v>1052</v>
      </c>
      <c r="B10454" t="s">
        <v>137</v>
      </c>
      <c r="C10454">
        <v>0</v>
      </c>
      <c r="D10454" t="s">
        <v>2643</v>
      </c>
      <c r="E10454" t="s">
        <v>2644</v>
      </c>
      <c r="F10454" t="s">
        <v>11</v>
      </c>
      <c r="G10454" s="19">
        <v>663</v>
      </c>
      <c r="H10454" s="19">
        <v>345.30849999999998</v>
      </c>
      <c r="I10454" s="19">
        <v>1057.1769999999999</v>
      </c>
      <c r="J10454" s="19">
        <v>787.33051</v>
      </c>
      <c r="K10454" s="19">
        <v>365.34991000000002</v>
      </c>
      <c r="L10454" s="19">
        <v>476.95972</v>
      </c>
      <c r="M10454" s="19">
        <v>522.34406000000001</v>
      </c>
      <c r="N10454" s="19">
        <v>4217.4696999999996</v>
      </c>
      <c r="O10454" s="17">
        <f t="shared" si="1304"/>
        <v>7956</v>
      </c>
      <c r="P10454" s="18">
        <f t="shared" si="1305"/>
        <v>4143.7019999999993</v>
      </c>
      <c r="Q10454" s="18">
        <f t="shared" si="1306"/>
        <v>12686.124</v>
      </c>
      <c r="R10454" s="18">
        <f t="shared" si="1307"/>
        <v>9447.966120000001</v>
      </c>
      <c r="S10454" s="18">
        <f t="shared" si="1308"/>
        <v>4384.1989200000007</v>
      </c>
      <c r="T10454" s="18">
        <f t="shared" si="1309"/>
        <v>5723.5166399999998</v>
      </c>
      <c r="U10454" s="18">
        <f t="shared" si="1310"/>
        <v>6268.1287200000006</v>
      </c>
      <c r="V10454" s="18">
        <f t="shared" si="1311"/>
        <v>50609.636399999996</v>
      </c>
      <c r="W10454" s="21">
        <v>63086.13671875</v>
      </c>
      <c r="X10454" s="21">
        <v>120</v>
      </c>
      <c r="Y10454" s="21">
        <v>43</v>
      </c>
      <c r="Z10454" s="21">
        <v>77</v>
      </c>
      <c r="AA10454" s="21">
        <v>44</v>
      </c>
    </row>
    <row r="10455" spans="1:27" hidden="1" x14ac:dyDescent="0.35">
      <c r="A10455">
        <v>1052</v>
      </c>
      <c r="B10455" t="s">
        <v>137</v>
      </c>
      <c r="C10455">
        <v>0</v>
      </c>
      <c r="D10455" t="s">
        <v>2643</v>
      </c>
      <c r="E10455" t="s">
        <v>2644</v>
      </c>
      <c r="F10455" t="s">
        <v>12</v>
      </c>
      <c r="G10455" s="19">
        <v>663</v>
      </c>
      <c r="H10455" s="19">
        <v>505.93468999999999</v>
      </c>
      <c r="I10455" s="19">
        <v>1115.2842000000001</v>
      </c>
      <c r="J10455" s="19">
        <v>1047.7618</v>
      </c>
      <c r="K10455" s="19">
        <v>423.55115000000001</v>
      </c>
      <c r="L10455" s="19">
        <v>876.21265000000005</v>
      </c>
      <c r="M10455" s="19">
        <v>539.59473000000003</v>
      </c>
      <c r="N10455" s="19">
        <v>5171.3393999999998</v>
      </c>
      <c r="O10455" s="17">
        <f t="shared" si="1304"/>
        <v>7956</v>
      </c>
      <c r="P10455" s="18">
        <f t="shared" si="1305"/>
        <v>6071.2162799999996</v>
      </c>
      <c r="Q10455" s="18">
        <f t="shared" si="1306"/>
        <v>13383.410400000001</v>
      </c>
      <c r="R10455" s="18">
        <f t="shared" si="1307"/>
        <v>12573.141599999999</v>
      </c>
      <c r="S10455" s="18">
        <f t="shared" si="1308"/>
        <v>5082.6138000000001</v>
      </c>
      <c r="T10455" s="18">
        <f t="shared" si="1309"/>
        <v>10514.551800000001</v>
      </c>
      <c r="U10455" s="18">
        <f t="shared" si="1310"/>
        <v>6475.1367600000003</v>
      </c>
      <c r="V10455" s="18">
        <f t="shared" si="1311"/>
        <v>62056.072799999994</v>
      </c>
      <c r="W10455" s="21">
        <v>63086.13671875</v>
      </c>
      <c r="X10455" s="21">
        <v>120</v>
      </c>
      <c r="Y10455" s="21">
        <v>43</v>
      </c>
      <c r="Z10455" s="21">
        <v>77</v>
      </c>
      <c r="AA10455" s="21">
        <v>44</v>
      </c>
    </row>
    <row r="10456" spans="1:27" hidden="1" x14ac:dyDescent="0.35">
      <c r="A10456">
        <v>1052</v>
      </c>
      <c r="B10456" t="s">
        <v>137</v>
      </c>
      <c r="C10456">
        <v>0</v>
      </c>
      <c r="D10456" t="s">
        <v>2643</v>
      </c>
      <c r="E10456" t="s">
        <v>2644</v>
      </c>
      <c r="F10456" t="s">
        <v>108</v>
      </c>
      <c r="G10456" s="19">
        <v>881</v>
      </c>
      <c r="H10456" s="19">
        <v>674.93921</v>
      </c>
      <c r="I10456" s="19">
        <v>1153.1356000000001</v>
      </c>
      <c r="J10456" s="19">
        <v>1308.1931999999999</v>
      </c>
      <c r="K10456" s="19">
        <v>563.77814000000001</v>
      </c>
      <c r="L10456" s="19">
        <v>999.05962999999997</v>
      </c>
      <c r="M10456" s="19">
        <v>670.72002999999995</v>
      </c>
      <c r="N10456" s="19">
        <v>6250.8257000000003</v>
      </c>
      <c r="O10456" s="17">
        <f t="shared" si="1304"/>
        <v>10572</v>
      </c>
      <c r="P10456" s="18">
        <f t="shared" si="1305"/>
        <v>8099.27052</v>
      </c>
      <c r="Q10456" s="18">
        <f t="shared" si="1306"/>
        <v>13837.627200000001</v>
      </c>
      <c r="R10456" s="18">
        <f t="shared" si="1307"/>
        <v>15698.3184</v>
      </c>
      <c r="S10456" s="18">
        <f t="shared" si="1308"/>
        <v>6765.3376800000005</v>
      </c>
      <c r="T10456" s="18">
        <f t="shared" si="1309"/>
        <v>11988.715560000001</v>
      </c>
      <c r="U10456" s="18">
        <f t="shared" si="1310"/>
        <v>8048.6403599999994</v>
      </c>
      <c r="V10456" s="18">
        <f t="shared" si="1311"/>
        <v>75009.9084</v>
      </c>
      <c r="W10456" s="21">
        <v>63086.13671875</v>
      </c>
      <c r="X10456" s="21">
        <v>120</v>
      </c>
      <c r="Y10456" s="21">
        <v>43</v>
      </c>
      <c r="Z10456" s="21">
        <v>77</v>
      </c>
      <c r="AA10456" s="21">
        <v>44</v>
      </c>
    </row>
    <row r="10457" spans="1:27" hidden="1" x14ac:dyDescent="0.35">
      <c r="A10457">
        <v>1052</v>
      </c>
      <c r="B10457" t="s">
        <v>137</v>
      </c>
      <c r="C10457">
        <v>0</v>
      </c>
      <c r="D10457" t="s">
        <v>2643</v>
      </c>
      <c r="E10457" t="s">
        <v>2644</v>
      </c>
      <c r="F10457" t="s">
        <v>109</v>
      </c>
      <c r="G10457" s="19">
        <v>881</v>
      </c>
      <c r="H10457" s="19">
        <v>826.1712</v>
      </c>
      <c r="I10457" s="19">
        <v>1220.5387000000001</v>
      </c>
      <c r="J10457" s="19">
        <v>1568.6244999999999</v>
      </c>
      <c r="K10457" s="19">
        <v>618.57543999999996</v>
      </c>
      <c r="L10457" s="19">
        <v>999.05962999999997</v>
      </c>
      <c r="M10457" s="19">
        <v>671.64648</v>
      </c>
      <c r="N10457" s="19">
        <v>6785.6162000000004</v>
      </c>
      <c r="O10457" s="17">
        <f t="shared" si="1304"/>
        <v>10572</v>
      </c>
      <c r="P10457" s="18">
        <f t="shared" si="1305"/>
        <v>9914.0544000000009</v>
      </c>
      <c r="Q10457" s="18">
        <f t="shared" si="1306"/>
        <v>14646.464400000001</v>
      </c>
      <c r="R10457" s="18">
        <f t="shared" si="1307"/>
        <v>18823.493999999999</v>
      </c>
      <c r="S10457" s="18">
        <f t="shared" si="1308"/>
        <v>7422.905279999999</v>
      </c>
      <c r="T10457" s="18">
        <f t="shared" si="1309"/>
        <v>11988.715560000001</v>
      </c>
      <c r="U10457" s="18">
        <f t="shared" si="1310"/>
        <v>8059.7577600000004</v>
      </c>
      <c r="V10457" s="18">
        <f t="shared" si="1311"/>
        <v>81427.394400000005</v>
      </c>
      <c r="W10457" s="21">
        <v>63086.13671875</v>
      </c>
      <c r="X10457" s="21">
        <v>120</v>
      </c>
      <c r="Y10457" s="21">
        <v>43</v>
      </c>
      <c r="Z10457" s="21">
        <v>77</v>
      </c>
      <c r="AA10457" s="21">
        <v>44</v>
      </c>
    </row>
    <row r="10458" spans="1:27" hidden="1" x14ac:dyDescent="0.35">
      <c r="A10458">
        <v>1052</v>
      </c>
      <c r="B10458" t="s">
        <v>137</v>
      </c>
      <c r="C10458">
        <v>0</v>
      </c>
      <c r="D10458" t="s">
        <v>2643</v>
      </c>
      <c r="E10458" t="s">
        <v>2644</v>
      </c>
      <c r="F10458" t="s">
        <v>13</v>
      </c>
      <c r="G10458" s="19">
        <v>515</v>
      </c>
      <c r="H10458" s="19">
        <v>429.55907999999999</v>
      </c>
      <c r="I10458" s="19">
        <v>1154.2280000000001</v>
      </c>
      <c r="J10458" s="19">
        <v>1053.7982999999999</v>
      </c>
      <c r="K10458" s="19">
        <v>342.25101000000001</v>
      </c>
      <c r="L10458" s="19">
        <v>0</v>
      </c>
      <c r="M10458" s="19">
        <v>610.60089000000005</v>
      </c>
      <c r="N10458" s="19">
        <v>4105.4375</v>
      </c>
      <c r="O10458" s="17">
        <f t="shared" si="1304"/>
        <v>6180</v>
      </c>
      <c r="P10458" s="18">
        <f t="shared" si="1305"/>
        <v>5154.7089599999999</v>
      </c>
      <c r="Q10458" s="18">
        <f t="shared" si="1306"/>
        <v>13850.736000000001</v>
      </c>
      <c r="R10458" s="18">
        <f t="shared" si="1307"/>
        <v>12645.579599999999</v>
      </c>
      <c r="S10458" s="18">
        <f t="shared" si="1308"/>
        <v>4107.0121200000003</v>
      </c>
      <c r="T10458" s="18">
        <f t="shared" si="1309"/>
        <v>0</v>
      </c>
      <c r="U10458" s="18">
        <f t="shared" si="1310"/>
        <v>7327.2106800000001</v>
      </c>
      <c r="V10458" s="18">
        <f t="shared" si="1311"/>
        <v>49265.25</v>
      </c>
      <c r="W10458" s="21">
        <v>63086.13671875</v>
      </c>
      <c r="X10458" s="21">
        <v>120</v>
      </c>
      <c r="Y10458" s="21">
        <v>43</v>
      </c>
      <c r="Z10458" s="21">
        <v>77</v>
      </c>
      <c r="AA10458" s="21">
        <v>44</v>
      </c>
    </row>
    <row r="10459" spans="1:27" hidden="1" x14ac:dyDescent="0.35">
      <c r="A10459">
        <v>1052</v>
      </c>
      <c r="B10459" t="s">
        <v>137</v>
      </c>
      <c r="C10459">
        <v>0</v>
      </c>
      <c r="D10459" t="s">
        <v>2643</v>
      </c>
      <c r="E10459" t="s">
        <v>2644</v>
      </c>
      <c r="F10459" t="s">
        <v>14</v>
      </c>
      <c r="G10459" s="19">
        <v>663</v>
      </c>
      <c r="H10459" s="19">
        <v>534.62945999999999</v>
      </c>
      <c r="I10459" s="19">
        <v>1208.6604</v>
      </c>
      <c r="J10459" s="19">
        <v>1314.2297000000001</v>
      </c>
      <c r="K10459" s="19">
        <v>433.94835999999998</v>
      </c>
      <c r="L10459" s="19">
        <v>476.95972</v>
      </c>
      <c r="M10459" s="19">
        <v>686.28778</v>
      </c>
      <c r="N10459" s="19">
        <v>5317.7152999999998</v>
      </c>
      <c r="O10459" s="17">
        <f t="shared" si="1304"/>
        <v>7956</v>
      </c>
      <c r="P10459" s="18">
        <f t="shared" si="1305"/>
        <v>6415.5535199999995</v>
      </c>
      <c r="Q10459" s="18">
        <f t="shared" si="1306"/>
        <v>14503.924800000001</v>
      </c>
      <c r="R10459" s="18">
        <f t="shared" si="1307"/>
        <v>15770.756400000002</v>
      </c>
      <c r="S10459" s="18">
        <f t="shared" si="1308"/>
        <v>5207.3803200000002</v>
      </c>
      <c r="T10459" s="18">
        <f t="shared" si="1309"/>
        <v>5723.5166399999998</v>
      </c>
      <c r="U10459" s="18">
        <f t="shared" si="1310"/>
        <v>8235.4533599999995</v>
      </c>
      <c r="V10459" s="18">
        <f t="shared" si="1311"/>
        <v>63812.583599999998</v>
      </c>
      <c r="W10459" s="21">
        <v>63086.13671875</v>
      </c>
      <c r="X10459" s="21">
        <v>120</v>
      </c>
      <c r="Y10459" s="21">
        <v>43</v>
      </c>
      <c r="Z10459" s="21">
        <v>77</v>
      </c>
      <c r="AA10459" s="21">
        <v>44</v>
      </c>
    </row>
    <row r="10460" spans="1:27" hidden="1" x14ac:dyDescent="0.35">
      <c r="A10460">
        <v>1052</v>
      </c>
      <c r="B10460" t="s">
        <v>137</v>
      </c>
      <c r="C10460">
        <v>0</v>
      </c>
      <c r="D10460" t="s">
        <v>2643</v>
      </c>
      <c r="E10460" t="s">
        <v>2644</v>
      </c>
      <c r="F10460" t="s">
        <v>15</v>
      </c>
      <c r="G10460" s="19">
        <v>663</v>
      </c>
      <c r="H10460" s="19">
        <v>677.09673999999995</v>
      </c>
      <c r="I10460" s="19">
        <v>1244.1541</v>
      </c>
      <c r="J10460" s="19">
        <v>1574.6610000000001</v>
      </c>
      <c r="K10460" s="19">
        <v>485.56988999999999</v>
      </c>
      <c r="L10460" s="19">
        <v>876.21265000000005</v>
      </c>
      <c r="M10460" s="19">
        <v>692.44727</v>
      </c>
      <c r="N10460" s="19">
        <v>6213.1415999999999</v>
      </c>
      <c r="O10460" s="17">
        <f t="shared" si="1304"/>
        <v>7956</v>
      </c>
      <c r="P10460" s="18">
        <f t="shared" si="1305"/>
        <v>8125.1608799999995</v>
      </c>
      <c r="Q10460" s="18">
        <f t="shared" si="1306"/>
        <v>14929.849200000001</v>
      </c>
      <c r="R10460" s="18">
        <f t="shared" si="1307"/>
        <v>18895.932000000001</v>
      </c>
      <c r="S10460" s="18">
        <f t="shared" si="1308"/>
        <v>5826.8386799999998</v>
      </c>
      <c r="T10460" s="18">
        <f t="shared" si="1309"/>
        <v>10514.551800000001</v>
      </c>
      <c r="U10460" s="18">
        <f t="shared" si="1310"/>
        <v>8309.3672399999996</v>
      </c>
      <c r="V10460" s="18">
        <f t="shared" si="1311"/>
        <v>74557.699200000003</v>
      </c>
      <c r="W10460" s="21">
        <v>63086.13671875</v>
      </c>
      <c r="X10460" s="21">
        <v>120</v>
      </c>
      <c r="Y10460" s="21">
        <v>43</v>
      </c>
      <c r="Z10460" s="21">
        <v>77</v>
      </c>
      <c r="AA10460" s="21">
        <v>44</v>
      </c>
    </row>
    <row r="10461" spans="1:27" hidden="1" x14ac:dyDescent="0.35">
      <c r="A10461">
        <v>1052</v>
      </c>
      <c r="B10461" t="s">
        <v>137</v>
      </c>
      <c r="C10461">
        <v>0</v>
      </c>
      <c r="D10461" t="s">
        <v>2643</v>
      </c>
      <c r="E10461" t="s">
        <v>2644</v>
      </c>
      <c r="F10461" t="s">
        <v>110</v>
      </c>
      <c r="G10461" s="19">
        <v>881</v>
      </c>
      <c r="H10461" s="19">
        <v>826.68358999999998</v>
      </c>
      <c r="I10461" s="19">
        <v>1316.1373000000001</v>
      </c>
      <c r="J10461" s="19">
        <v>1835.0924</v>
      </c>
      <c r="K10461" s="19">
        <v>618.76111000000003</v>
      </c>
      <c r="L10461" s="19">
        <v>999.05962999999997</v>
      </c>
      <c r="M10461" s="19">
        <v>775.4212</v>
      </c>
      <c r="N10461" s="19">
        <v>7252.1553000000004</v>
      </c>
      <c r="O10461" s="17">
        <f t="shared" si="1304"/>
        <v>10572</v>
      </c>
      <c r="P10461" s="18">
        <f t="shared" si="1305"/>
        <v>9920.2030799999993</v>
      </c>
      <c r="Q10461" s="18">
        <f t="shared" si="1306"/>
        <v>15793.6476</v>
      </c>
      <c r="R10461" s="18">
        <f t="shared" si="1307"/>
        <v>22021.108800000002</v>
      </c>
      <c r="S10461" s="18">
        <f t="shared" si="1308"/>
        <v>7425.1333200000008</v>
      </c>
      <c r="T10461" s="18">
        <f t="shared" si="1309"/>
        <v>11988.715560000001</v>
      </c>
      <c r="U10461" s="18">
        <f t="shared" si="1310"/>
        <v>9305.0544000000009</v>
      </c>
      <c r="V10461" s="18">
        <f t="shared" si="1311"/>
        <v>87025.863600000012</v>
      </c>
      <c r="W10461" s="21">
        <v>63086.13671875</v>
      </c>
      <c r="X10461" s="21">
        <v>120</v>
      </c>
      <c r="Y10461" s="21">
        <v>43</v>
      </c>
      <c r="Z10461" s="21">
        <v>77</v>
      </c>
      <c r="AA10461" s="21">
        <v>44</v>
      </c>
    </row>
    <row r="10462" spans="1:27" hidden="1" x14ac:dyDescent="0.35">
      <c r="A10462">
        <v>1052</v>
      </c>
      <c r="B10462" t="s">
        <v>137</v>
      </c>
      <c r="C10462">
        <v>0</v>
      </c>
      <c r="D10462" t="s">
        <v>2643</v>
      </c>
      <c r="E10462" t="s">
        <v>2644</v>
      </c>
      <c r="F10462" t="s">
        <v>111</v>
      </c>
      <c r="G10462" s="19">
        <v>881</v>
      </c>
      <c r="H10462" s="19">
        <v>1011.6627</v>
      </c>
      <c r="I10462" s="19">
        <v>1315.9365</v>
      </c>
      <c r="J10462" s="19">
        <v>2095.5237000000002</v>
      </c>
      <c r="K10462" s="19">
        <v>685.78632000000005</v>
      </c>
      <c r="L10462" s="19">
        <v>999.05962999999997</v>
      </c>
      <c r="M10462" s="19">
        <v>737.91602</v>
      </c>
      <c r="N10462" s="19">
        <v>7726.8847999999998</v>
      </c>
      <c r="O10462" s="17">
        <f t="shared" si="1304"/>
        <v>10572</v>
      </c>
      <c r="P10462" s="18">
        <f t="shared" si="1305"/>
        <v>12139.9524</v>
      </c>
      <c r="Q10462" s="18">
        <f t="shared" si="1306"/>
        <v>15791.238000000001</v>
      </c>
      <c r="R10462" s="18">
        <f t="shared" si="1307"/>
        <v>25146.284400000004</v>
      </c>
      <c r="S10462" s="18">
        <f t="shared" si="1308"/>
        <v>8229.4358400000001</v>
      </c>
      <c r="T10462" s="18">
        <f t="shared" si="1309"/>
        <v>11988.715560000001</v>
      </c>
      <c r="U10462" s="18">
        <f t="shared" si="1310"/>
        <v>8854.9922399999996</v>
      </c>
      <c r="V10462" s="18">
        <f t="shared" si="1311"/>
        <v>92722.617599999998</v>
      </c>
      <c r="W10462" s="21">
        <v>63086.13671875</v>
      </c>
      <c r="X10462" s="21">
        <v>120</v>
      </c>
      <c r="Y10462" s="21">
        <v>43</v>
      </c>
      <c r="Z10462" s="21">
        <v>77</v>
      </c>
      <c r="AA10462" s="21">
        <v>44</v>
      </c>
    </row>
    <row r="10463" spans="1:27" x14ac:dyDescent="0.35">
      <c r="A10463">
        <v>2641</v>
      </c>
      <c r="B10463" t="s">
        <v>112</v>
      </c>
      <c r="C10463">
        <v>0</v>
      </c>
      <c r="D10463" t="s">
        <v>2645</v>
      </c>
      <c r="E10463" t="s">
        <v>2646</v>
      </c>
      <c r="F10463" t="s">
        <v>10</v>
      </c>
      <c r="G10463" s="19">
        <v>631</v>
      </c>
      <c r="H10463" s="19">
        <v>232.57574</v>
      </c>
      <c r="I10463" s="19">
        <v>956.76787999999999</v>
      </c>
      <c r="J10463" s="19">
        <v>458.89917000000003</v>
      </c>
      <c r="K10463" s="19">
        <v>312.90755999999999</v>
      </c>
      <c r="L10463" s="19">
        <v>0</v>
      </c>
      <c r="M10463" s="19">
        <v>388.80142000000001</v>
      </c>
      <c r="N10463" s="19">
        <v>2980.9517000000001</v>
      </c>
      <c r="O10463" s="17">
        <f t="shared" si="1304"/>
        <v>7572</v>
      </c>
      <c r="P10463" s="18">
        <f t="shared" si="1305"/>
        <v>2790.90888</v>
      </c>
      <c r="Q10463" s="18">
        <f t="shared" si="1306"/>
        <v>11481.21456</v>
      </c>
      <c r="R10463" s="18">
        <f t="shared" si="1307"/>
        <v>5506.7900399999999</v>
      </c>
      <c r="S10463" s="18">
        <f t="shared" si="1308"/>
        <v>3754.8907199999999</v>
      </c>
      <c r="T10463" s="18">
        <f t="shared" si="1309"/>
        <v>0</v>
      </c>
      <c r="U10463" s="18">
        <f t="shared" si="1310"/>
        <v>4665.6170400000001</v>
      </c>
      <c r="V10463" s="18">
        <f t="shared" si="1311"/>
        <v>35771.420400000003</v>
      </c>
      <c r="W10463" s="21">
        <v>64081.1328125</v>
      </c>
      <c r="X10463" s="21">
        <v>254</v>
      </c>
      <c r="Y10463" s="21">
        <v>219</v>
      </c>
      <c r="Z10463" s="21">
        <v>165</v>
      </c>
      <c r="AA10463" s="21">
        <v>132</v>
      </c>
    </row>
    <row r="10464" spans="1:27" hidden="1" x14ac:dyDescent="0.35">
      <c r="A10464">
        <v>1053</v>
      </c>
      <c r="B10464" t="s">
        <v>137</v>
      </c>
      <c r="C10464">
        <v>0</v>
      </c>
      <c r="D10464" t="s">
        <v>2647</v>
      </c>
      <c r="E10464" t="s">
        <v>2648</v>
      </c>
      <c r="F10464" t="s">
        <v>11</v>
      </c>
      <c r="G10464" s="19">
        <v>700</v>
      </c>
      <c r="H10464" s="19">
        <v>351.67953</v>
      </c>
      <c r="I10464" s="19">
        <v>980.86510999999996</v>
      </c>
      <c r="J10464" s="19">
        <v>579.26556000000005</v>
      </c>
      <c r="K10464" s="19">
        <v>381.06497000000002</v>
      </c>
      <c r="L10464" s="19">
        <v>492.94799999999998</v>
      </c>
      <c r="M10464" s="19">
        <v>465.63477</v>
      </c>
      <c r="N10464" s="19">
        <v>3951.4580000000001</v>
      </c>
      <c r="O10464" s="17">
        <f t="shared" si="1304"/>
        <v>8400</v>
      </c>
      <c r="P10464" s="18">
        <f t="shared" si="1305"/>
        <v>4220.1543600000005</v>
      </c>
      <c r="Q10464" s="18">
        <f t="shared" si="1306"/>
        <v>11770.38132</v>
      </c>
      <c r="R10464" s="18">
        <f t="shared" si="1307"/>
        <v>6951.1867200000006</v>
      </c>
      <c r="S10464" s="18">
        <f t="shared" si="1308"/>
        <v>4572.7796400000007</v>
      </c>
      <c r="T10464" s="18">
        <f t="shared" si="1309"/>
        <v>5915.3760000000002</v>
      </c>
      <c r="U10464" s="18">
        <f t="shared" si="1310"/>
        <v>5587.6172399999996</v>
      </c>
      <c r="V10464" s="18">
        <f t="shared" si="1311"/>
        <v>47417.495999999999</v>
      </c>
      <c r="W10464" s="21">
        <v>60177.140625</v>
      </c>
      <c r="X10464" s="21">
        <v>120</v>
      </c>
      <c r="Y10464" s="21">
        <v>60</v>
      </c>
      <c r="Z10464" s="21">
        <v>87</v>
      </c>
      <c r="AA10464" s="21">
        <v>50</v>
      </c>
    </row>
    <row r="10465" spans="1:27" hidden="1" x14ac:dyDescent="0.35">
      <c r="A10465">
        <v>1053</v>
      </c>
      <c r="B10465" t="s">
        <v>137</v>
      </c>
      <c r="C10465">
        <v>0</v>
      </c>
      <c r="D10465" t="s">
        <v>2647</v>
      </c>
      <c r="E10465" t="s">
        <v>2648</v>
      </c>
      <c r="F10465" t="s">
        <v>12</v>
      </c>
      <c r="G10465" s="19">
        <v>700</v>
      </c>
      <c r="H10465" s="19">
        <v>515.26922999999999</v>
      </c>
      <c r="I10465" s="19">
        <v>1042.2343000000001</v>
      </c>
      <c r="J10465" s="19">
        <v>770.63196000000005</v>
      </c>
      <c r="K10465" s="19">
        <v>440.34</v>
      </c>
      <c r="L10465" s="19">
        <v>905.58441000000005</v>
      </c>
      <c r="M10465" s="19">
        <v>469.93457000000001</v>
      </c>
      <c r="N10465" s="19">
        <v>4843.9946</v>
      </c>
      <c r="O10465" s="17">
        <f t="shared" si="1304"/>
        <v>8400</v>
      </c>
      <c r="P10465" s="18">
        <f t="shared" si="1305"/>
        <v>6183.2307600000004</v>
      </c>
      <c r="Q10465" s="18">
        <f t="shared" si="1306"/>
        <v>12506.811600000001</v>
      </c>
      <c r="R10465" s="18">
        <f t="shared" si="1307"/>
        <v>9247.5835200000001</v>
      </c>
      <c r="S10465" s="18">
        <f t="shared" si="1308"/>
        <v>5284.08</v>
      </c>
      <c r="T10465" s="18">
        <f t="shared" si="1309"/>
        <v>10867.012920000001</v>
      </c>
      <c r="U10465" s="18">
        <f t="shared" si="1310"/>
        <v>5639.2148400000005</v>
      </c>
      <c r="V10465" s="18">
        <f t="shared" si="1311"/>
        <v>58127.9352</v>
      </c>
      <c r="W10465" s="21">
        <v>60177.140625</v>
      </c>
      <c r="X10465" s="21">
        <v>120</v>
      </c>
      <c r="Y10465" s="21">
        <v>60</v>
      </c>
      <c r="Z10465" s="21">
        <v>87</v>
      </c>
      <c r="AA10465" s="21">
        <v>50</v>
      </c>
    </row>
    <row r="10466" spans="1:27" hidden="1" x14ac:dyDescent="0.35">
      <c r="A10466">
        <v>1053</v>
      </c>
      <c r="B10466" t="s">
        <v>137</v>
      </c>
      <c r="C10466">
        <v>0</v>
      </c>
      <c r="D10466" t="s">
        <v>2647</v>
      </c>
      <c r="E10466" t="s">
        <v>2648</v>
      </c>
      <c r="F10466" t="s">
        <v>108</v>
      </c>
      <c r="G10466" s="19">
        <v>943</v>
      </c>
      <c r="H10466" s="19">
        <v>687.39191000000005</v>
      </c>
      <c r="I10466" s="19">
        <v>1129.8588</v>
      </c>
      <c r="J10466" s="19">
        <v>961.99841000000004</v>
      </c>
      <c r="K10466" s="19">
        <v>590.75525000000005</v>
      </c>
      <c r="L10466" s="19">
        <v>1032.5494000000001</v>
      </c>
      <c r="M10466" s="19">
        <v>588.20867999999996</v>
      </c>
      <c r="N10466" s="19">
        <v>5933.7627000000002</v>
      </c>
      <c r="O10466" s="17">
        <f t="shared" si="1304"/>
        <v>11316</v>
      </c>
      <c r="P10466" s="18">
        <f t="shared" si="1305"/>
        <v>8248.7029199999997</v>
      </c>
      <c r="Q10466" s="18">
        <f t="shared" si="1306"/>
        <v>13558.3056</v>
      </c>
      <c r="R10466" s="18">
        <f t="shared" si="1307"/>
        <v>11543.98092</v>
      </c>
      <c r="S10466" s="18">
        <f t="shared" si="1308"/>
        <v>7089.0630000000001</v>
      </c>
      <c r="T10466" s="18">
        <f t="shared" si="1309"/>
        <v>12390.592800000002</v>
      </c>
      <c r="U10466" s="18">
        <f t="shared" si="1310"/>
        <v>7058.5041599999995</v>
      </c>
      <c r="V10466" s="18">
        <f t="shared" si="1311"/>
        <v>71205.152400000006</v>
      </c>
      <c r="W10466" s="21">
        <v>60177.140625</v>
      </c>
      <c r="X10466" s="21">
        <v>120</v>
      </c>
      <c r="Y10466" s="21">
        <v>60</v>
      </c>
      <c r="Z10466" s="21">
        <v>87</v>
      </c>
      <c r="AA10466" s="21">
        <v>50</v>
      </c>
    </row>
    <row r="10467" spans="1:27" hidden="1" x14ac:dyDescent="0.35">
      <c r="A10467">
        <v>1053</v>
      </c>
      <c r="B10467" t="s">
        <v>137</v>
      </c>
      <c r="C10467">
        <v>0</v>
      </c>
      <c r="D10467" t="s">
        <v>2647</v>
      </c>
      <c r="E10467" t="s">
        <v>2648</v>
      </c>
      <c r="F10467" t="s">
        <v>109</v>
      </c>
      <c r="G10467" s="19">
        <v>943</v>
      </c>
      <c r="H10467" s="19">
        <v>841.41412000000003</v>
      </c>
      <c r="I10467" s="19">
        <v>1151.3762999999999</v>
      </c>
      <c r="J10467" s="19">
        <v>1153.3649</v>
      </c>
      <c r="K10467" s="19">
        <v>646.56359999999995</v>
      </c>
      <c r="L10467" s="19">
        <v>1032.5494000000001</v>
      </c>
      <c r="M10467" s="19">
        <v>540.76886000000002</v>
      </c>
      <c r="N10467" s="19">
        <v>6309.0370999999996</v>
      </c>
      <c r="O10467" s="17">
        <f t="shared" si="1304"/>
        <v>11316</v>
      </c>
      <c r="P10467" s="18">
        <f t="shared" si="1305"/>
        <v>10096.969440000001</v>
      </c>
      <c r="Q10467" s="18">
        <f t="shared" si="1306"/>
        <v>13816.515599999999</v>
      </c>
      <c r="R10467" s="18">
        <f t="shared" si="1307"/>
        <v>13840.3788</v>
      </c>
      <c r="S10467" s="18">
        <f t="shared" si="1308"/>
        <v>7758.7631999999994</v>
      </c>
      <c r="T10467" s="18">
        <f t="shared" si="1309"/>
        <v>12390.592800000002</v>
      </c>
      <c r="U10467" s="18">
        <f t="shared" si="1310"/>
        <v>6489.2263199999998</v>
      </c>
      <c r="V10467" s="18">
        <f t="shared" si="1311"/>
        <v>75708.445199999987</v>
      </c>
      <c r="W10467" s="21">
        <v>60177.140625</v>
      </c>
      <c r="X10467" s="21">
        <v>120</v>
      </c>
      <c r="Y10467" s="21">
        <v>60</v>
      </c>
      <c r="Z10467" s="21">
        <v>87</v>
      </c>
      <c r="AA10467" s="21">
        <v>50</v>
      </c>
    </row>
    <row r="10468" spans="1:27" hidden="1" x14ac:dyDescent="0.35">
      <c r="A10468">
        <v>1053</v>
      </c>
      <c r="B10468" t="s">
        <v>137</v>
      </c>
      <c r="C10468">
        <v>0</v>
      </c>
      <c r="D10468" t="s">
        <v>2647</v>
      </c>
      <c r="E10468" t="s">
        <v>2648</v>
      </c>
      <c r="F10468" t="s">
        <v>13</v>
      </c>
      <c r="G10468" s="19">
        <v>531</v>
      </c>
      <c r="H10468" s="19">
        <v>437.48446999999999</v>
      </c>
      <c r="I10468" s="19">
        <v>1091.0648000000001</v>
      </c>
      <c r="J10468" s="19">
        <v>775.79834000000005</v>
      </c>
      <c r="K10468" s="19">
        <v>350.92014</v>
      </c>
      <c r="L10468" s="19">
        <v>0</v>
      </c>
      <c r="M10468" s="19">
        <v>533.35613999999998</v>
      </c>
      <c r="N10468" s="19">
        <v>3719.6239999999998</v>
      </c>
      <c r="O10468" s="17">
        <f t="shared" si="1304"/>
        <v>6372</v>
      </c>
      <c r="P10468" s="18">
        <f t="shared" si="1305"/>
        <v>5249.8136400000003</v>
      </c>
      <c r="Q10468" s="18">
        <f t="shared" si="1306"/>
        <v>13092.777600000001</v>
      </c>
      <c r="R10468" s="18">
        <f t="shared" si="1307"/>
        <v>9309.5800799999997</v>
      </c>
      <c r="S10468" s="18">
        <f t="shared" si="1308"/>
        <v>4211.0416800000003</v>
      </c>
      <c r="T10468" s="18">
        <f t="shared" si="1309"/>
        <v>0</v>
      </c>
      <c r="U10468" s="18">
        <f t="shared" si="1310"/>
        <v>6400.2736800000002</v>
      </c>
      <c r="V10468" s="18">
        <f t="shared" si="1311"/>
        <v>44635.487999999998</v>
      </c>
      <c r="W10468" s="21">
        <v>60177.140625</v>
      </c>
      <c r="X10468" s="21">
        <v>120</v>
      </c>
      <c r="Y10468" s="21">
        <v>60</v>
      </c>
      <c r="Z10468" s="21">
        <v>87</v>
      </c>
      <c r="AA10468" s="21">
        <v>50</v>
      </c>
    </row>
    <row r="10469" spans="1:27" hidden="1" x14ac:dyDescent="0.35">
      <c r="A10469">
        <v>1053</v>
      </c>
      <c r="B10469" t="s">
        <v>137</v>
      </c>
      <c r="C10469">
        <v>0</v>
      </c>
      <c r="D10469" t="s">
        <v>2647</v>
      </c>
      <c r="E10469" t="s">
        <v>2648</v>
      </c>
      <c r="F10469" t="s">
        <v>14</v>
      </c>
      <c r="G10469" s="19">
        <v>700</v>
      </c>
      <c r="H10469" s="19">
        <v>544.49347</v>
      </c>
      <c r="I10469" s="19">
        <v>1148.7061000000001</v>
      </c>
      <c r="J10469" s="19">
        <v>967.16472999999996</v>
      </c>
      <c r="K10469" s="19">
        <v>450.92905000000002</v>
      </c>
      <c r="L10469" s="19">
        <v>492.94799999999998</v>
      </c>
      <c r="M10469" s="19">
        <v>600.74738000000002</v>
      </c>
      <c r="N10469" s="19">
        <v>4904.9888000000001</v>
      </c>
      <c r="O10469" s="17">
        <f t="shared" si="1304"/>
        <v>8400</v>
      </c>
      <c r="P10469" s="18">
        <f t="shared" si="1305"/>
        <v>6533.9216400000005</v>
      </c>
      <c r="Q10469" s="18">
        <f t="shared" si="1306"/>
        <v>13784.4732</v>
      </c>
      <c r="R10469" s="18">
        <f t="shared" si="1307"/>
        <v>11605.97676</v>
      </c>
      <c r="S10469" s="18">
        <f t="shared" si="1308"/>
        <v>5411.1486000000004</v>
      </c>
      <c r="T10469" s="18">
        <f t="shared" si="1309"/>
        <v>5915.3760000000002</v>
      </c>
      <c r="U10469" s="18">
        <f t="shared" si="1310"/>
        <v>7208.9685600000003</v>
      </c>
      <c r="V10469" s="18">
        <f t="shared" si="1311"/>
        <v>58859.865600000005</v>
      </c>
      <c r="W10469" s="21">
        <v>60177.140625</v>
      </c>
      <c r="X10469" s="21">
        <v>120</v>
      </c>
      <c r="Y10469" s="21">
        <v>60</v>
      </c>
      <c r="Z10469" s="21">
        <v>87</v>
      </c>
      <c r="AA10469" s="21">
        <v>50</v>
      </c>
    </row>
    <row r="10470" spans="1:27" hidden="1" x14ac:dyDescent="0.35">
      <c r="A10470">
        <v>1053</v>
      </c>
      <c r="B10470" t="s">
        <v>137</v>
      </c>
      <c r="C10470">
        <v>0</v>
      </c>
      <c r="D10470" t="s">
        <v>2647</v>
      </c>
      <c r="E10470" t="s">
        <v>2648</v>
      </c>
      <c r="F10470" t="s">
        <v>15</v>
      </c>
      <c r="G10470" s="19">
        <v>700</v>
      </c>
      <c r="H10470" s="19">
        <v>689.58916999999997</v>
      </c>
      <c r="I10470" s="19">
        <v>1240.377</v>
      </c>
      <c r="J10470" s="19">
        <v>1158.5310999999999</v>
      </c>
      <c r="K10470" s="19">
        <v>503.50292999999999</v>
      </c>
      <c r="L10470" s="19">
        <v>905.58441000000005</v>
      </c>
      <c r="M10470" s="19">
        <v>605.96222</v>
      </c>
      <c r="N10470" s="19">
        <v>5803.5469000000003</v>
      </c>
      <c r="O10470" s="17">
        <f t="shared" si="1304"/>
        <v>8400</v>
      </c>
      <c r="P10470" s="18">
        <f t="shared" si="1305"/>
        <v>8275.0700399999987</v>
      </c>
      <c r="Q10470" s="18">
        <f t="shared" si="1306"/>
        <v>14884.523999999999</v>
      </c>
      <c r="R10470" s="18">
        <f t="shared" si="1307"/>
        <v>13902.373199999998</v>
      </c>
      <c r="S10470" s="18">
        <f t="shared" si="1308"/>
        <v>6042.0351599999995</v>
      </c>
      <c r="T10470" s="18">
        <f t="shared" si="1309"/>
        <v>10867.012920000001</v>
      </c>
      <c r="U10470" s="18">
        <f t="shared" si="1310"/>
        <v>7271.5466400000005</v>
      </c>
      <c r="V10470" s="18">
        <f t="shared" si="1311"/>
        <v>69642.5628</v>
      </c>
      <c r="W10470" s="21">
        <v>60177.140625</v>
      </c>
      <c r="X10470" s="21">
        <v>120</v>
      </c>
      <c r="Y10470" s="21">
        <v>60</v>
      </c>
      <c r="Z10470" s="21">
        <v>87</v>
      </c>
      <c r="AA10470" s="21">
        <v>50</v>
      </c>
    </row>
    <row r="10471" spans="1:27" hidden="1" x14ac:dyDescent="0.35">
      <c r="A10471">
        <v>1053</v>
      </c>
      <c r="B10471" t="s">
        <v>137</v>
      </c>
      <c r="C10471">
        <v>0</v>
      </c>
      <c r="D10471" t="s">
        <v>2647</v>
      </c>
      <c r="E10471" t="s">
        <v>2648</v>
      </c>
      <c r="F10471" t="s">
        <v>110</v>
      </c>
      <c r="G10471" s="19">
        <v>943</v>
      </c>
      <c r="H10471" s="19">
        <v>841.93604000000005</v>
      </c>
      <c r="I10471" s="19">
        <v>1260.1093000000001</v>
      </c>
      <c r="J10471" s="19">
        <v>1349.8976</v>
      </c>
      <c r="K10471" s="19">
        <v>646.75274999999999</v>
      </c>
      <c r="L10471" s="19">
        <v>1032.5494000000001</v>
      </c>
      <c r="M10471" s="19">
        <v>666.95312999999999</v>
      </c>
      <c r="N10471" s="19">
        <v>6741.1981999999998</v>
      </c>
      <c r="O10471" s="17">
        <f t="shared" si="1304"/>
        <v>11316</v>
      </c>
      <c r="P10471" s="18">
        <f t="shared" si="1305"/>
        <v>10103.232480000001</v>
      </c>
      <c r="Q10471" s="18">
        <f t="shared" si="1306"/>
        <v>15121.311600000001</v>
      </c>
      <c r="R10471" s="18">
        <f t="shared" si="1307"/>
        <v>16198.771199999999</v>
      </c>
      <c r="S10471" s="18">
        <f t="shared" si="1308"/>
        <v>7761.0329999999994</v>
      </c>
      <c r="T10471" s="18">
        <f t="shared" si="1309"/>
        <v>12390.592800000002</v>
      </c>
      <c r="U10471" s="18">
        <f t="shared" si="1310"/>
        <v>8003.4375600000003</v>
      </c>
      <c r="V10471" s="18">
        <f t="shared" si="1311"/>
        <v>80894.378400000001</v>
      </c>
      <c r="W10471" s="21">
        <v>60177.140625</v>
      </c>
      <c r="X10471" s="21">
        <v>120</v>
      </c>
      <c r="Y10471" s="21">
        <v>60</v>
      </c>
      <c r="Z10471" s="21">
        <v>87</v>
      </c>
      <c r="AA10471" s="21">
        <v>50</v>
      </c>
    </row>
    <row r="10472" spans="1:27" hidden="1" x14ac:dyDescent="0.35">
      <c r="A10472">
        <v>1053</v>
      </c>
      <c r="B10472" t="s">
        <v>137</v>
      </c>
      <c r="C10472">
        <v>0</v>
      </c>
      <c r="D10472" t="s">
        <v>2647</v>
      </c>
      <c r="E10472" t="s">
        <v>2648</v>
      </c>
      <c r="F10472" t="s">
        <v>111</v>
      </c>
      <c r="G10472" s="19">
        <v>943</v>
      </c>
      <c r="H10472" s="19">
        <v>1030.328</v>
      </c>
      <c r="I10472" s="19">
        <v>1263.2318</v>
      </c>
      <c r="J10472" s="19">
        <v>1541.2638999999999</v>
      </c>
      <c r="K10472" s="19">
        <v>715.01459</v>
      </c>
      <c r="L10472" s="19">
        <v>1032.5494000000001</v>
      </c>
      <c r="M10472" s="19">
        <v>610.8288</v>
      </c>
      <c r="N10472" s="19">
        <v>7136.2168000000001</v>
      </c>
      <c r="O10472" s="17">
        <f t="shared" si="1304"/>
        <v>11316</v>
      </c>
      <c r="P10472" s="18">
        <f t="shared" si="1305"/>
        <v>12363.936</v>
      </c>
      <c r="Q10472" s="18">
        <f t="shared" si="1306"/>
        <v>15158.7816</v>
      </c>
      <c r="R10472" s="18">
        <f t="shared" si="1307"/>
        <v>18495.166799999999</v>
      </c>
      <c r="S10472" s="18">
        <f t="shared" si="1308"/>
        <v>8580.1750800000009</v>
      </c>
      <c r="T10472" s="18">
        <f t="shared" si="1309"/>
        <v>12390.592800000002</v>
      </c>
      <c r="U10472" s="18">
        <f t="shared" si="1310"/>
        <v>7329.9456</v>
      </c>
      <c r="V10472" s="18">
        <f t="shared" si="1311"/>
        <v>85634.601599999995</v>
      </c>
      <c r="W10472" s="21">
        <v>60177.140625</v>
      </c>
      <c r="X10472" s="21">
        <v>120</v>
      </c>
      <c r="Y10472" s="21">
        <v>60</v>
      </c>
      <c r="Z10472" s="21">
        <v>87</v>
      </c>
      <c r="AA10472" s="21">
        <v>50</v>
      </c>
    </row>
    <row r="10473" spans="1:27" x14ac:dyDescent="0.35">
      <c r="A10473">
        <v>1360</v>
      </c>
      <c r="B10473" t="s">
        <v>194</v>
      </c>
      <c r="C10473">
        <v>0</v>
      </c>
      <c r="D10473" t="s">
        <v>2649</v>
      </c>
      <c r="E10473" t="s">
        <v>2650</v>
      </c>
      <c r="F10473" t="s">
        <v>10</v>
      </c>
      <c r="G10473" s="19">
        <v>605</v>
      </c>
      <c r="H10473" s="19">
        <v>254.19057000000001</v>
      </c>
      <c r="I10473" s="19">
        <v>904.58978000000002</v>
      </c>
      <c r="J10473" s="19">
        <v>426.5575</v>
      </c>
      <c r="K10473" s="19">
        <v>311.31862999999998</v>
      </c>
      <c r="L10473" s="19">
        <v>0</v>
      </c>
      <c r="M10473" s="19">
        <v>438.82114000000001</v>
      </c>
      <c r="N10473" s="19">
        <v>2940.4775</v>
      </c>
      <c r="O10473" s="17">
        <f t="shared" si="1304"/>
        <v>7260</v>
      </c>
      <c r="P10473" s="18">
        <f t="shared" si="1305"/>
        <v>3050.2868400000002</v>
      </c>
      <c r="Q10473" s="18">
        <f t="shared" si="1306"/>
        <v>10855.077359999999</v>
      </c>
      <c r="R10473" s="18">
        <f t="shared" si="1307"/>
        <v>5118.6900000000005</v>
      </c>
      <c r="S10473" s="18">
        <f t="shared" si="1308"/>
        <v>3735.8235599999998</v>
      </c>
      <c r="T10473" s="18">
        <f t="shared" si="1309"/>
        <v>0</v>
      </c>
      <c r="U10473" s="18">
        <f t="shared" si="1310"/>
        <v>5265.8536800000002</v>
      </c>
      <c r="V10473" s="18">
        <f t="shared" si="1311"/>
        <v>35285.729999999996</v>
      </c>
      <c r="W10473" s="21">
        <v>89452.9765625</v>
      </c>
      <c r="X10473" s="21">
        <v>87</v>
      </c>
      <c r="Y10473" s="21">
        <v>34</v>
      </c>
      <c r="Z10473" s="21">
        <v>86</v>
      </c>
      <c r="AA10473" s="21">
        <v>13</v>
      </c>
    </row>
    <row r="10474" spans="1:27" hidden="1" x14ac:dyDescent="0.35">
      <c r="A10474">
        <v>1054</v>
      </c>
      <c r="B10474" t="s">
        <v>137</v>
      </c>
      <c r="C10474">
        <v>0</v>
      </c>
      <c r="D10474" t="s">
        <v>2651</v>
      </c>
      <c r="E10474" t="s">
        <v>248</v>
      </c>
      <c r="F10474" t="s">
        <v>11</v>
      </c>
      <c r="G10474" s="19">
        <v>663</v>
      </c>
      <c r="H10474" s="19">
        <v>337.66329999999999</v>
      </c>
      <c r="I10474" s="19">
        <v>1020.8773</v>
      </c>
      <c r="J10474" s="19">
        <v>589.74365</v>
      </c>
      <c r="K10474" s="19">
        <v>362.57977</v>
      </c>
      <c r="L10474" s="19">
        <v>488.63112999999998</v>
      </c>
      <c r="M10474" s="19">
        <v>458.04849000000002</v>
      </c>
      <c r="N10474" s="19">
        <v>3920.5437000000002</v>
      </c>
      <c r="O10474" s="17">
        <f t="shared" si="1304"/>
        <v>7956</v>
      </c>
      <c r="P10474" s="18">
        <f t="shared" si="1305"/>
        <v>4051.9596000000001</v>
      </c>
      <c r="Q10474" s="18">
        <f t="shared" si="1306"/>
        <v>12250.527599999999</v>
      </c>
      <c r="R10474" s="18">
        <f t="shared" si="1307"/>
        <v>7076.9238000000005</v>
      </c>
      <c r="S10474" s="18">
        <f t="shared" si="1308"/>
        <v>4350.9572399999997</v>
      </c>
      <c r="T10474" s="18">
        <f t="shared" si="1309"/>
        <v>5863.5735599999998</v>
      </c>
      <c r="U10474" s="18">
        <f t="shared" si="1310"/>
        <v>5496.5818799999997</v>
      </c>
      <c r="V10474" s="18">
        <f t="shared" si="1311"/>
        <v>47046.524400000002</v>
      </c>
      <c r="W10474" s="21">
        <v>43832.125</v>
      </c>
      <c r="X10474" s="21">
        <v>120</v>
      </c>
      <c r="Y10474" s="21">
        <v>93</v>
      </c>
      <c r="Z10474" s="21">
        <v>20</v>
      </c>
      <c r="AA10474" s="21">
        <v>102</v>
      </c>
    </row>
    <row r="10475" spans="1:27" hidden="1" x14ac:dyDescent="0.35">
      <c r="A10475">
        <v>1054</v>
      </c>
      <c r="B10475" t="s">
        <v>137</v>
      </c>
      <c r="C10475">
        <v>0</v>
      </c>
      <c r="D10475" t="s">
        <v>2651</v>
      </c>
      <c r="E10475" t="s">
        <v>248</v>
      </c>
      <c r="F10475" t="s">
        <v>12</v>
      </c>
      <c r="G10475" s="19">
        <v>663</v>
      </c>
      <c r="H10475" s="19">
        <v>494.73318</v>
      </c>
      <c r="I10475" s="19">
        <v>1083.2148</v>
      </c>
      <c r="J10475" s="19">
        <v>784.58812999999998</v>
      </c>
      <c r="K10475" s="19">
        <v>419.49236999999999</v>
      </c>
      <c r="L10475" s="19">
        <v>897.65399000000002</v>
      </c>
      <c r="M10475" s="19">
        <v>461.40170000000001</v>
      </c>
      <c r="N10475" s="19">
        <v>4804.0839999999998</v>
      </c>
      <c r="O10475" s="17">
        <f t="shared" si="1304"/>
        <v>7956</v>
      </c>
      <c r="P10475" s="18">
        <f t="shared" si="1305"/>
        <v>5936.7981600000003</v>
      </c>
      <c r="Q10475" s="18">
        <f t="shared" si="1306"/>
        <v>12998.577600000001</v>
      </c>
      <c r="R10475" s="18">
        <f t="shared" si="1307"/>
        <v>9415.0575599999993</v>
      </c>
      <c r="S10475" s="18">
        <f t="shared" si="1308"/>
        <v>5033.9084400000002</v>
      </c>
      <c r="T10475" s="18">
        <f t="shared" si="1309"/>
        <v>10771.847880000001</v>
      </c>
      <c r="U10475" s="18">
        <f t="shared" si="1310"/>
        <v>5536.8204000000005</v>
      </c>
      <c r="V10475" s="18">
        <f t="shared" si="1311"/>
        <v>57649.008000000002</v>
      </c>
      <c r="W10475" s="21">
        <v>43832.125</v>
      </c>
      <c r="X10475" s="21">
        <v>120</v>
      </c>
      <c r="Y10475" s="21">
        <v>93</v>
      </c>
      <c r="Z10475" s="21">
        <v>20</v>
      </c>
      <c r="AA10475" s="21">
        <v>102</v>
      </c>
    </row>
    <row r="10476" spans="1:27" hidden="1" x14ac:dyDescent="0.35">
      <c r="A10476">
        <v>1054</v>
      </c>
      <c r="B10476" t="s">
        <v>137</v>
      </c>
      <c r="C10476">
        <v>0</v>
      </c>
      <c r="D10476" t="s">
        <v>2651</v>
      </c>
      <c r="E10476" t="s">
        <v>248</v>
      </c>
      <c r="F10476" t="s">
        <v>108</v>
      </c>
      <c r="G10476" s="19">
        <v>941</v>
      </c>
      <c r="H10476" s="19">
        <v>659.99590999999998</v>
      </c>
      <c r="I10476" s="19">
        <v>1124.3025</v>
      </c>
      <c r="J10476" s="19">
        <v>979.43273999999997</v>
      </c>
      <c r="K10476" s="19">
        <v>580.10393999999997</v>
      </c>
      <c r="L10476" s="19">
        <v>1023.5071</v>
      </c>
      <c r="M10476" s="19">
        <v>575.31182999999999</v>
      </c>
      <c r="N10476" s="19">
        <v>5883.6543000000001</v>
      </c>
      <c r="O10476" s="17">
        <f t="shared" si="1304"/>
        <v>11292</v>
      </c>
      <c r="P10476" s="18">
        <f t="shared" si="1305"/>
        <v>7919.9509199999993</v>
      </c>
      <c r="Q10476" s="18">
        <f t="shared" si="1306"/>
        <v>13491.630000000001</v>
      </c>
      <c r="R10476" s="18">
        <f t="shared" si="1307"/>
        <v>11753.192879999999</v>
      </c>
      <c r="S10476" s="18">
        <f t="shared" si="1308"/>
        <v>6961.2472799999996</v>
      </c>
      <c r="T10476" s="18">
        <f t="shared" si="1309"/>
        <v>12282.085200000001</v>
      </c>
      <c r="U10476" s="18">
        <f t="shared" si="1310"/>
        <v>6903.7419599999994</v>
      </c>
      <c r="V10476" s="18">
        <f t="shared" si="1311"/>
        <v>70603.851599999995</v>
      </c>
      <c r="W10476" s="21">
        <v>43832.125</v>
      </c>
      <c r="X10476" s="21">
        <v>120</v>
      </c>
      <c r="Y10476" s="21">
        <v>93</v>
      </c>
      <c r="Z10476" s="21">
        <v>20</v>
      </c>
      <c r="AA10476" s="21">
        <v>102</v>
      </c>
    </row>
    <row r="10477" spans="1:27" hidden="1" x14ac:dyDescent="0.35">
      <c r="A10477">
        <v>1054</v>
      </c>
      <c r="B10477" t="s">
        <v>137</v>
      </c>
      <c r="C10477">
        <v>0</v>
      </c>
      <c r="D10477" t="s">
        <v>2651</v>
      </c>
      <c r="E10477" t="s">
        <v>248</v>
      </c>
      <c r="F10477" t="s">
        <v>109</v>
      </c>
      <c r="G10477" s="19">
        <v>941</v>
      </c>
      <c r="H10477" s="19">
        <v>807.87958000000003</v>
      </c>
      <c r="I10477" s="19">
        <v>1144.5144</v>
      </c>
      <c r="J10477" s="19">
        <v>1174.2772</v>
      </c>
      <c r="K10477" s="19">
        <v>633.68804999999998</v>
      </c>
      <c r="L10477" s="19">
        <v>1023.5071</v>
      </c>
      <c r="M10477" s="19">
        <v>525.33856000000003</v>
      </c>
      <c r="N10477" s="19">
        <v>6250.2051000000001</v>
      </c>
      <c r="O10477" s="17">
        <f t="shared" si="1304"/>
        <v>11292</v>
      </c>
      <c r="P10477" s="18">
        <f t="shared" si="1305"/>
        <v>9694.5549600000013</v>
      </c>
      <c r="Q10477" s="18">
        <f t="shared" si="1306"/>
        <v>13734.1728</v>
      </c>
      <c r="R10477" s="18">
        <f t="shared" si="1307"/>
        <v>14091.3264</v>
      </c>
      <c r="S10477" s="18">
        <f t="shared" si="1308"/>
        <v>7604.2565999999997</v>
      </c>
      <c r="T10477" s="18">
        <f t="shared" si="1309"/>
        <v>12282.085200000001</v>
      </c>
      <c r="U10477" s="18">
        <f t="shared" si="1310"/>
        <v>6304.0627199999999</v>
      </c>
      <c r="V10477" s="18">
        <f t="shared" si="1311"/>
        <v>75002.461200000005</v>
      </c>
      <c r="W10477" s="21">
        <v>43832.125</v>
      </c>
      <c r="X10477" s="21">
        <v>120</v>
      </c>
      <c r="Y10477" s="21">
        <v>93</v>
      </c>
      <c r="Z10477" s="21">
        <v>20</v>
      </c>
      <c r="AA10477" s="21">
        <v>102</v>
      </c>
    </row>
    <row r="10478" spans="1:27" hidden="1" x14ac:dyDescent="0.35">
      <c r="A10478">
        <v>1054</v>
      </c>
      <c r="B10478" t="s">
        <v>137</v>
      </c>
      <c r="C10478">
        <v>0</v>
      </c>
      <c r="D10478" t="s">
        <v>2651</v>
      </c>
      <c r="E10478" t="s">
        <v>248</v>
      </c>
      <c r="F10478" t="s">
        <v>13</v>
      </c>
      <c r="G10478" s="19">
        <v>515</v>
      </c>
      <c r="H10478" s="19">
        <v>420.04849000000002</v>
      </c>
      <c r="I10478" s="19">
        <v>1107.7605000000001</v>
      </c>
      <c r="J10478" s="19">
        <v>789.79834000000005</v>
      </c>
      <c r="K10478" s="19">
        <v>338.80493000000001</v>
      </c>
      <c r="L10478" s="19">
        <v>0</v>
      </c>
      <c r="M10478" s="19">
        <v>529.64160000000004</v>
      </c>
      <c r="N10478" s="19">
        <v>3701.0540000000001</v>
      </c>
      <c r="O10478" s="17">
        <f t="shared" si="1304"/>
        <v>6180</v>
      </c>
      <c r="P10478" s="18">
        <f t="shared" si="1305"/>
        <v>5040.5818799999997</v>
      </c>
      <c r="Q10478" s="18">
        <f t="shared" si="1306"/>
        <v>13293.126</v>
      </c>
      <c r="R10478" s="18">
        <f t="shared" si="1307"/>
        <v>9477.5800799999997</v>
      </c>
      <c r="S10478" s="18">
        <f t="shared" si="1308"/>
        <v>4065.6591600000002</v>
      </c>
      <c r="T10478" s="18">
        <f t="shared" si="1309"/>
        <v>0</v>
      </c>
      <c r="U10478" s="18">
        <f t="shared" si="1310"/>
        <v>6355.6992000000009</v>
      </c>
      <c r="V10478" s="18">
        <f t="shared" si="1311"/>
        <v>44412.648000000001</v>
      </c>
      <c r="W10478" s="21">
        <v>43832.125</v>
      </c>
      <c r="X10478" s="21">
        <v>120</v>
      </c>
      <c r="Y10478" s="21">
        <v>93</v>
      </c>
      <c r="Z10478" s="21">
        <v>20</v>
      </c>
      <c r="AA10478" s="21">
        <v>102</v>
      </c>
    </row>
    <row r="10479" spans="1:27" hidden="1" x14ac:dyDescent="0.35">
      <c r="A10479">
        <v>1054</v>
      </c>
      <c r="B10479" t="s">
        <v>137</v>
      </c>
      <c r="C10479">
        <v>0</v>
      </c>
      <c r="D10479" t="s">
        <v>2651</v>
      </c>
      <c r="E10479" t="s">
        <v>248</v>
      </c>
      <c r="F10479" t="s">
        <v>14</v>
      </c>
      <c r="G10479" s="19">
        <v>663</v>
      </c>
      <c r="H10479" s="19">
        <v>522.79265999999996</v>
      </c>
      <c r="I10479" s="19">
        <v>1166.0347999999999</v>
      </c>
      <c r="J10479" s="19">
        <v>984.64282000000003</v>
      </c>
      <c r="K10479" s="19">
        <v>429.65944999999999</v>
      </c>
      <c r="L10479" s="19">
        <v>488.63112999999998</v>
      </c>
      <c r="M10479" s="19">
        <v>587.74608999999998</v>
      </c>
      <c r="N10479" s="19">
        <v>4842.5068000000001</v>
      </c>
      <c r="O10479" s="17">
        <f t="shared" si="1304"/>
        <v>7956</v>
      </c>
      <c r="P10479" s="18">
        <f t="shared" si="1305"/>
        <v>6273.511919999999</v>
      </c>
      <c r="Q10479" s="18">
        <f t="shared" si="1306"/>
        <v>13992.417599999999</v>
      </c>
      <c r="R10479" s="18">
        <f t="shared" si="1307"/>
        <v>11815.71384</v>
      </c>
      <c r="S10479" s="18">
        <f t="shared" si="1308"/>
        <v>5155.9133999999995</v>
      </c>
      <c r="T10479" s="18">
        <f t="shared" si="1309"/>
        <v>5863.5735599999998</v>
      </c>
      <c r="U10479" s="18">
        <f t="shared" si="1310"/>
        <v>7052.9530799999993</v>
      </c>
      <c r="V10479" s="18">
        <f t="shared" si="1311"/>
        <v>58110.081600000005</v>
      </c>
      <c r="W10479" s="21">
        <v>43832.125</v>
      </c>
      <c r="X10479" s="21">
        <v>120</v>
      </c>
      <c r="Y10479" s="21">
        <v>93</v>
      </c>
      <c r="Z10479" s="21">
        <v>20</v>
      </c>
      <c r="AA10479" s="21">
        <v>102</v>
      </c>
    </row>
    <row r="10480" spans="1:27" hidden="1" x14ac:dyDescent="0.35">
      <c r="A10480">
        <v>1054</v>
      </c>
      <c r="B10480" t="s">
        <v>137</v>
      </c>
      <c r="C10480">
        <v>0</v>
      </c>
      <c r="D10480" t="s">
        <v>2651</v>
      </c>
      <c r="E10480" t="s">
        <v>248</v>
      </c>
      <c r="F10480" t="s">
        <v>15</v>
      </c>
      <c r="G10480" s="19">
        <v>663</v>
      </c>
      <c r="H10480" s="19">
        <v>662.10564999999997</v>
      </c>
      <c r="I10480" s="19">
        <v>1204.3733</v>
      </c>
      <c r="J10480" s="19">
        <v>1179.4873</v>
      </c>
      <c r="K10480" s="19">
        <v>480.13806</v>
      </c>
      <c r="L10480" s="19">
        <v>897.65399000000002</v>
      </c>
      <c r="M10480" s="19">
        <v>576.09795999999994</v>
      </c>
      <c r="N10480" s="19">
        <v>5662.8563999999997</v>
      </c>
      <c r="O10480" s="17">
        <f t="shared" si="1304"/>
        <v>7956</v>
      </c>
      <c r="P10480" s="18">
        <f t="shared" si="1305"/>
        <v>7945.2677999999996</v>
      </c>
      <c r="Q10480" s="18">
        <f t="shared" si="1306"/>
        <v>14452.479599999999</v>
      </c>
      <c r="R10480" s="18">
        <f t="shared" si="1307"/>
        <v>14153.847600000001</v>
      </c>
      <c r="S10480" s="18">
        <f t="shared" si="1308"/>
        <v>5761.65672</v>
      </c>
      <c r="T10480" s="18">
        <f t="shared" si="1309"/>
        <v>10771.847880000001</v>
      </c>
      <c r="U10480" s="18">
        <f t="shared" si="1310"/>
        <v>6913.1755199999989</v>
      </c>
      <c r="V10480" s="18">
        <f t="shared" si="1311"/>
        <v>67954.276799999992</v>
      </c>
      <c r="W10480" s="21">
        <v>43832.125</v>
      </c>
      <c r="X10480" s="21">
        <v>120</v>
      </c>
      <c r="Y10480" s="21">
        <v>93</v>
      </c>
      <c r="Z10480" s="21">
        <v>20</v>
      </c>
      <c r="AA10480" s="21">
        <v>102</v>
      </c>
    </row>
    <row r="10481" spans="1:27" hidden="1" x14ac:dyDescent="0.35">
      <c r="A10481">
        <v>1054</v>
      </c>
      <c r="B10481" t="s">
        <v>137</v>
      </c>
      <c r="C10481">
        <v>0</v>
      </c>
      <c r="D10481" t="s">
        <v>2651</v>
      </c>
      <c r="E10481" t="s">
        <v>248</v>
      </c>
      <c r="F10481" t="s">
        <v>110</v>
      </c>
      <c r="G10481" s="19">
        <v>941</v>
      </c>
      <c r="H10481" s="19">
        <v>808.38067999999998</v>
      </c>
      <c r="I10481" s="19">
        <v>1222.8813</v>
      </c>
      <c r="J10481" s="19">
        <v>1374.3318999999999</v>
      </c>
      <c r="K10481" s="19">
        <v>633.86956999999995</v>
      </c>
      <c r="L10481" s="19">
        <v>1023.5071</v>
      </c>
      <c r="M10481" s="19">
        <v>647.88800000000003</v>
      </c>
      <c r="N10481" s="19">
        <v>6651.8584000000001</v>
      </c>
      <c r="O10481" s="17">
        <f t="shared" si="1304"/>
        <v>11292</v>
      </c>
      <c r="P10481" s="18">
        <f t="shared" si="1305"/>
        <v>9700.5681599999989</v>
      </c>
      <c r="Q10481" s="18">
        <f t="shared" si="1306"/>
        <v>14674.5756</v>
      </c>
      <c r="R10481" s="18">
        <f t="shared" si="1307"/>
        <v>16491.982799999998</v>
      </c>
      <c r="S10481" s="18">
        <f t="shared" si="1308"/>
        <v>7606.4348399999999</v>
      </c>
      <c r="T10481" s="18">
        <f t="shared" si="1309"/>
        <v>12282.085200000001</v>
      </c>
      <c r="U10481" s="18">
        <f t="shared" si="1310"/>
        <v>7774.6560000000009</v>
      </c>
      <c r="V10481" s="18">
        <f t="shared" si="1311"/>
        <v>79822.300799999997</v>
      </c>
      <c r="W10481" s="21">
        <v>43832.125</v>
      </c>
      <c r="X10481" s="21">
        <v>120</v>
      </c>
      <c r="Y10481" s="21">
        <v>93</v>
      </c>
      <c r="Z10481" s="21">
        <v>20</v>
      </c>
      <c r="AA10481" s="21">
        <v>102</v>
      </c>
    </row>
    <row r="10482" spans="1:27" hidden="1" x14ac:dyDescent="0.35">
      <c r="A10482">
        <v>1054</v>
      </c>
      <c r="B10482" t="s">
        <v>137</v>
      </c>
      <c r="C10482">
        <v>0</v>
      </c>
      <c r="D10482" t="s">
        <v>2651</v>
      </c>
      <c r="E10482" t="s">
        <v>248</v>
      </c>
      <c r="F10482" t="s">
        <v>111</v>
      </c>
      <c r="G10482" s="19">
        <v>941</v>
      </c>
      <c r="H10482" s="19">
        <v>989.26422000000002</v>
      </c>
      <c r="I10482" s="19">
        <v>1279.1504</v>
      </c>
      <c r="J10482" s="19">
        <v>1569.1763000000001</v>
      </c>
      <c r="K10482" s="19">
        <v>699.41083000000003</v>
      </c>
      <c r="L10482" s="19">
        <v>1023.5071</v>
      </c>
      <c r="M10482" s="19">
        <v>604.23308999999995</v>
      </c>
      <c r="N10482" s="19">
        <v>7105.7421999999997</v>
      </c>
      <c r="O10482" s="17">
        <f t="shared" si="1304"/>
        <v>11292</v>
      </c>
      <c r="P10482" s="18">
        <f t="shared" si="1305"/>
        <v>11871.17064</v>
      </c>
      <c r="Q10482" s="18">
        <f t="shared" si="1306"/>
        <v>15349.8048</v>
      </c>
      <c r="R10482" s="18">
        <f t="shared" si="1307"/>
        <v>18830.115600000001</v>
      </c>
      <c r="S10482" s="18">
        <f t="shared" si="1308"/>
        <v>8392.9299600000013</v>
      </c>
      <c r="T10482" s="18">
        <f t="shared" si="1309"/>
        <v>12282.085200000001</v>
      </c>
      <c r="U10482" s="18">
        <f t="shared" si="1310"/>
        <v>7250.7970799999994</v>
      </c>
      <c r="V10482" s="18">
        <f t="shared" si="1311"/>
        <v>85268.906399999993</v>
      </c>
      <c r="W10482" s="21">
        <v>43832.125</v>
      </c>
      <c r="X10482" s="21">
        <v>120</v>
      </c>
      <c r="Y10482" s="21">
        <v>93</v>
      </c>
      <c r="Z10482" s="21">
        <v>20</v>
      </c>
      <c r="AA10482" s="21">
        <v>102</v>
      </c>
    </row>
    <row r="10483" spans="1:27" x14ac:dyDescent="0.35">
      <c r="A10483">
        <v>581</v>
      </c>
      <c r="B10483" t="s">
        <v>153</v>
      </c>
      <c r="C10483">
        <v>0</v>
      </c>
      <c r="D10483" t="s">
        <v>1736</v>
      </c>
      <c r="E10483" t="s">
        <v>1737</v>
      </c>
      <c r="F10483" t="s">
        <v>10</v>
      </c>
      <c r="G10483" s="19">
        <v>570</v>
      </c>
      <c r="H10483" s="19">
        <v>265.43027000000001</v>
      </c>
      <c r="I10483" s="19">
        <v>967.77039000000002</v>
      </c>
      <c r="J10483" s="19">
        <v>420.77334999999999</v>
      </c>
      <c r="K10483" s="19">
        <v>302.70934999999997</v>
      </c>
      <c r="L10483" s="19">
        <v>0</v>
      </c>
      <c r="M10483" s="19">
        <v>474.24349999999998</v>
      </c>
      <c r="N10483" s="19">
        <v>3000.9268000000002</v>
      </c>
      <c r="O10483" s="17">
        <f t="shared" si="1304"/>
        <v>6840</v>
      </c>
      <c r="P10483" s="18">
        <f t="shared" si="1305"/>
        <v>3185.1632399999999</v>
      </c>
      <c r="Q10483" s="18">
        <f t="shared" si="1306"/>
        <v>11613.24468</v>
      </c>
      <c r="R10483" s="18">
        <f t="shared" si="1307"/>
        <v>5049.2802000000001</v>
      </c>
      <c r="S10483" s="18">
        <f t="shared" si="1308"/>
        <v>3632.5121999999997</v>
      </c>
      <c r="T10483" s="18">
        <f t="shared" si="1309"/>
        <v>0</v>
      </c>
      <c r="U10483" s="18">
        <f t="shared" si="1310"/>
        <v>5690.9219999999996</v>
      </c>
      <c r="V10483" s="18">
        <f t="shared" si="1311"/>
        <v>36011.121599999999</v>
      </c>
      <c r="W10483" s="21">
        <v>61329.23828125</v>
      </c>
      <c r="X10483" s="21">
        <v>44</v>
      </c>
      <c r="Y10483" s="21">
        <v>40</v>
      </c>
      <c r="Z10483" s="21">
        <v>27</v>
      </c>
      <c r="AA10483" s="21">
        <v>26</v>
      </c>
    </row>
    <row r="10484" spans="1:27" hidden="1" x14ac:dyDescent="0.35">
      <c r="A10484">
        <v>1055</v>
      </c>
      <c r="B10484" t="s">
        <v>137</v>
      </c>
      <c r="C10484">
        <v>1</v>
      </c>
      <c r="D10484" t="s">
        <v>2015</v>
      </c>
      <c r="E10484" t="s">
        <v>250</v>
      </c>
      <c r="F10484" t="s">
        <v>11</v>
      </c>
      <c r="G10484" s="19">
        <v>931.88897999999995</v>
      </c>
      <c r="H10484" s="19">
        <v>375.88936999999999</v>
      </c>
      <c r="I10484" s="19">
        <v>822.74285999999995</v>
      </c>
      <c r="J10484" s="19">
        <v>574.93640000000005</v>
      </c>
      <c r="K10484" s="19">
        <v>473.85964999999999</v>
      </c>
      <c r="L10484" s="19">
        <v>592.17651000000001</v>
      </c>
      <c r="M10484" s="19">
        <v>542.70898</v>
      </c>
      <c r="N10484" s="19">
        <v>4314.2025999999996</v>
      </c>
      <c r="O10484" s="17">
        <f t="shared" si="1304"/>
        <v>11182.66776</v>
      </c>
      <c r="P10484" s="18">
        <f t="shared" si="1305"/>
        <v>4510.6724400000003</v>
      </c>
      <c r="Q10484" s="18">
        <f t="shared" si="1306"/>
        <v>9872.9143199999999</v>
      </c>
      <c r="R10484" s="18">
        <f t="shared" si="1307"/>
        <v>6899.2368000000006</v>
      </c>
      <c r="S10484" s="18">
        <f t="shared" si="1308"/>
        <v>5686.3158000000003</v>
      </c>
      <c r="T10484" s="18">
        <f t="shared" si="1309"/>
        <v>7106.1181200000001</v>
      </c>
      <c r="U10484" s="18">
        <f t="shared" si="1310"/>
        <v>6512.5077600000004</v>
      </c>
      <c r="V10484" s="18">
        <f t="shared" si="1311"/>
        <v>51770.431199999992</v>
      </c>
      <c r="W10484" s="21">
        <v>75863.9609375</v>
      </c>
      <c r="X10484" s="21">
        <v>120</v>
      </c>
      <c r="Y10484" s="21">
        <v>16</v>
      </c>
      <c r="Z10484" s="21">
        <v>99</v>
      </c>
      <c r="AA10484" s="21">
        <v>11</v>
      </c>
    </row>
    <row r="10485" spans="1:27" hidden="1" x14ac:dyDescent="0.35">
      <c r="A10485">
        <v>1055</v>
      </c>
      <c r="B10485" t="s">
        <v>137</v>
      </c>
      <c r="C10485">
        <v>1</v>
      </c>
      <c r="D10485" t="s">
        <v>2015</v>
      </c>
      <c r="E10485" t="s">
        <v>250</v>
      </c>
      <c r="F10485" t="s">
        <v>12</v>
      </c>
      <c r="G10485" s="19">
        <v>931.88897999999995</v>
      </c>
      <c r="H10485" s="19">
        <v>550.74072000000001</v>
      </c>
      <c r="I10485" s="19">
        <v>943.79132000000004</v>
      </c>
      <c r="J10485" s="19">
        <v>769.74945000000002</v>
      </c>
      <c r="K10485" s="19">
        <v>537.21520999999996</v>
      </c>
      <c r="L10485" s="19">
        <v>1359.5425</v>
      </c>
      <c r="M10485" s="19">
        <v>682.6123</v>
      </c>
      <c r="N10485" s="19">
        <v>5775.5405000000001</v>
      </c>
      <c r="O10485" s="17">
        <f t="shared" si="1304"/>
        <v>11182.66776</v>
      </c>
      <c r="P10485" s="18">
        <f t="shared" si="1305"/>
        <v>6608.8886400000001</v>
      </c>
      <c r="Q10485" s="18">
        <f t="shared" si="1306"/>
        <v>11325.49584</v>
      </c>
      <c r="R10485" s="18">
        <f t="shared" si="1307"/>
        <v>9236.9933999999994</v>
      </c>
      <c r="S10485" s="18">
        <f t="shared" si="1308"/>
        <v>6446.5825199999999</v>
      </c>
      <c r="T10485" s="18">
        <f t="shared" si="1309"/>
        <v>16314.51</v>
      </c>
      <c r="U10485" s="18">
        <f t="shared" si="1310"/>
        <v>8191.3476000000001</v>
      </c>
      <c r="V10485" s="18">
        <f t="shared" si="1311"/>
        <v>69306.486000000004</v>
      </c>
      <c r="W10485" s="21">
        <v>75863.9609375</v>
      </c>
      <c r="X10485" s="21">
        <v>120</v>
      </c>
      <c r="Y10485" s="21">
        <v>16</v>
      </c>
      <c r="Z10485" s="21">
        <v>99</v>
      </c>
      <c r="AA10485" s="21">
        <v>11</v>
      </c>
    </row>
    <row r="10486" spans="1:27" hidden="1" x14ac:dyDescent="0.35">
      <c r="A10486">
        <v>1055</v>
      </c>
      <c r="B10486" t="s">
        <v>137</v>
      </c>
      <c r="C10486">
        <v>1</v>
      </c>
      <c r="D10486" t="s">
        <v>2015</v>
      </c>
      <c r="E10486" t="s">
        <v>250</v>
      </c>
      <c r="F10486" t="s">
        <v>108</v>
      </c>
      <c r="G10486" s="19">
        <v>1247.5944</v>
      </c>
      <c r="H10486" s="19">
        <v>734.7124</v>
      </c>
      <c r="I10486" s="19">
        <v>1010.0852</v>
      </c>
      <c r="J10486" s="19">
        <v>964.56262000000004</v>
      </c>
      <c r="K10486" s="19">
        <v>718.26793999999995</v>
      </c>
      <c r="L10486" s="19">
        <v>1595.6551999999999</v>
      </c>
      <c r="M10486" s="19">
        <v>934.36652000000004</v>
      </c>
      <c r="N10486" s="19">
        <v>7205.2440999999999</v>
      </c>
      <c r="O10486" s="17">
        <f t="shared" si="1304"/>
        <v>14971.132799999999</v>
      </c>
      <c r="P10486" s="18">
        <f t="shared" si="1305"/>
        <v>8816.5488000000005</v>
      </c>
      <c r="Q10486" s="18">
        <f t="shared" si="1306"/>
        <v>12121.0224</v>
      </c>
      <c r="R10486" s="18">
        <f t="shared" si="1307"/>
        <v>11574.75144</v>
      </c>
      <c r="S10486" s="18">
        <f t="shared" si="1308"/>
        <v>8619.2152800000003</v>
      </c>
      <c r="T10486" s="18">
        <f t="shared" si="1309"/>
        <v>19147.862399999998</v>
      </c>
      <c r="U10486" s="18">
        <f t="shared" si="1310"/>
        <v>11212.39824</v>
      </c>
      <c r="V10486" s="18">
        <f t="shared" si="1311"/>
        <v>86462.929199999999</v>
      </c>
      <c r="W10486" s="21">
        <v>75863.9609375</v>
      </c>
      <c r="X10486" s="21">
        <v>120</v>
      </c>
      <c r="Y10486" s="21">
        <v>16</v>
      </c>
      <c r="Z10486" s="21">
        <v>99</v>
      </c>
      <c r="AA10486" s="21">
        <v>11</v>
      </c>
    </row>
    <row r="10487" spans="1:27" hidden="1" x14ac:dyDescent="0.35">
      <c r="A10487">
        <v>1055</v>
      </c>
      <c r="B10487" t="s">
        <v>137</v>
      </c>
      <c r="C10487">
        <v>1</v>
      </c>
      <c r="D10487" t="s">
        <v>2015</v>
      </c>
      <c r="E10487" t="s">
        <v>250</v>
      </c>
      <c r="F10487" t="s">
        <v>109</v>
      </c>
      <c r="G10487" s="19">
        <v>1247.5944</v>
      </c>
      <c r="H10487" s="19">
        <v>899.33765000000005</v>
      </c>
      <c r="I10487" s="19">
        <v>1055.2538</v>
      </c>
      <c r="J10487" s="19">
        <v>1159.3757000000001</v>
      </c>
      <c r="K10487" s="19">
        <v>777.91814999999997</v>
      </c>
      <c r="L10487" s="19">
        <v>1595.6551999999999</v>
      </c>
      <c r="M10487" s="19">
        <v>934.78386999999998</v>
      </c>
      <c r="N10487" s="19">
        <v>7669.9188999999997</v>
      </c>
      <c r="O10487" s="17">
        <f t="shared" si="1304"/>
        <v>14971.132799999999</v>
      </c>
      <c r="P10487" s="18">
        <f t="shared" si="1305"/>
        <v>10792.051800000001</v>
      </c>
      <c r="Q10487" s="18">
        <f t="shared" si="1306"/>
        <v>12663.045599999999</v>
      </c>
      <c r="R10487" s="18">
        <f t="shared" si="1307"/>
        <v>13912.508400000001</v>
      </c>
      <c r="S10487" s="18">
        <f t="shared" si="1308"/>
        <v>9335.0177999999996</v>
      </c>
      <c r="T10487" s="18">
        <f t="shared" si="1309"/>
        <v>19147.862399999998</v>
      </c>
      <c r="U10487" s="18">
        <f t="shared" si="1310"/>
        <v>11217.406439999999</v>
      </c>
      <c r="V10487" s="18">
        <f t="shared" si="1311"/>
        <v>92039.026799999992</v>
      </c>
      <c r="W10487" s="21">
        <v>75863.9609375</v>
      </c>
      <c r="X10487" s="21">
        <v>120</v>
      </c>
      <c r="Y10487" s="21">
        <v>16</v>
      </c>
      <c r="Z10487" s="21">
        <v>99</v>
      </c>
      <c r="AA10487" s="21">
        <v>11</v>
      </c>
    </row>
    <row r="10488" spans="1:27" hidden="1" x14ac:dyDescent="0.35">
      <c r="A10488">
        <v>1055</v>
      </c>
      <c r="B10488" t="s">
        <v>137</v>
      </c>
      <c r="C10488">
        <v>1</v>
      </c>
      <c r="D10488" t="s">
        <v>2015</v>
      </c>
      <c r="E10488" t="s">
        <v>250</v>
      </c>
      <c r="F10488" t="s">
        <v>13</v>
      </c>
      <c r="G10488" s="19">
        <v>771.49854000000005</v>
      </c>
      <c r="H10488" s="19">
        <v>467.60120000000001</v>
      </c>
      <c r="I10488" s="19">
        <v>941.52557000000002</v>
      </c>
      <c r="J10488" s="19">
        <v>760.24663999999996</v>
      </c>
      <c r="K10488" s="19">
        <v>448.97469999999998</v>
      </c>
      <c r="L10488" s="19">
        <v>0</v>
      </c>
      <c r="M10488" s="19">
        <v>584.30205999999998</v>
      </c>
      <c r="N10488" s="19">
        <v>3974.1487000000002</v>
      </c>
      <c r="O10488" s="17">
        <f t="shared" si="1304"/>
        <v>9257.9824800000006</v>
      </c>
      <c r="P10488" s="18">
        <f t="shared" si="1305"/>
        <v>5611.2143999999998</v>
      </c>
      <c r="Q10488" s="18">
        <f t="shared" si="1306"/>
        <v>11298.306840000001</v>
      </c>
      <c r="R10488" s="18">
        <f t="shared" si="1307"/>
        <v>9122.9596799999999</v>
      </c>
      <c r="S10488" s="18">
        <f t="shared" si="1308"/>
        <v>5387.6963999999998</v>
      </c>
      <c r="T10488" s="18">
        <f t="shared" si="1309"/>
        <v>0</v>
      </c>
      <c r="U10488" s="18">
        <f t="shared" si="1310"/>
        <v>7011.6247199999998</v>
      </c>
      <c r="V10488" s="18">
        <f t="shared" si="1311"/>
        <v>47689.784400000004</v>
      </c>
      <c r="W10488" s="21">
        <v>75863.9609375</v>
      </c>
      <c r="X10488" s="21">
        <v>120</v>
      </c>
      <c r="Y10488" s="21">
        <v>16</v>
      </c>
      <c r="Z10488" s="21">
        <v>99</v>
      </c>
      <c r="AA10488" s="21">
        <v>11</v>
      </c>
    </row>
    <row r="10489" spans="1:27" hidden="1" x14ac:dyDescent="0.35">
      <c r="A10489">
        <v>1055</v>
      </c>
      <c r="B10489" t="s">
        <v>137</v>
      </c>
      <c r="C10489">
        <v>1</v>
      </c>
      <c r="D10489" t="s">
        <v>2015</v>
      </c>
      <c r="E10489" t="s">
        <v>250</v>
      </c>
      <c r="F10489" t="s">
        <v>14</v>
      </c>
      <c r="G10489" s="19">
        <v>931.88897999999995</v>
      </c>
      <c r="H10489" s="19">
        <v>581.97675000000004</v>
      </c>
      <c r="I10489" s="19">
        <v>1066.3822</v>
      </c>
      <c r="J10489" s="19">
        <v>955.05969000000005</v>
      </c>
      <c r="K10489" s="19">
        <v>548.53326000000004</v>
      </c>
      <c r="L10489" s="19">
        <v>592.17651000000001</v>
      </c>
      <c r="M10489" s="19">
        <v>697.89227000000005</v>
      </c>
      <c r="N10489" s="19">
        <v>5373.9097000000002</v>
      </c>
      <c r="O10489" s="17">
        <f t="shared" si="1304"/>
        <v>11182.66776</v>
      </c>
      <c r="P10489" s="18">
        <f t="shared" si="1305"/>
        <v>6983.7210000000005</v>
      </c>
      <c r="Q10489" s="18">
        <f t="shared" si="1306"/>
        <v>12796.5864</v>
      </c>
      <c r="R10489" s="18">
        <f t="shared" si="1307"/>
        <v>11460.716280000001</v>
      </c>
      <c r="S10489" s="18">
        <f t="shared" si="1308"/>
        <v>6582.39912</v>
      </c>
      <c r="T10489" s="18">
        <f t="shared" si="1309"/>
        <v>7106.1181200000001</v>
      </c>
      <c r="U10489" s="18">
        <f t="shared" si="1310"/>
        <v>8374.7072399999997</v>
      </c>
      <c r="V10489" s="18">
        <f t="shared" si="1311"/>
        <v>64486.916400000002</v>
      </c>
      <c r="W10489" s="21">
        <v>75863.9609375</v>
      </c>
      <c r="X10489" s="21">
        <v>120</v>
      </c>
      <c r="Y10489" s="21">
        <v>16</v>
      </c>
      <c r="Z10489" s="21">
        <v>99</v>
      </c>
      <c r="AA10489" s="21">
        <v>11</v>
      </c>
    </row>
    <row r="10490" spans="1:27" hidden="1" x14ac:dyDescent="0.35">
      <c r="A10490">
        <v>1055</v>
      </c>
      <c r="B10490" t="s">
        <v>137</v>
      </c>
      <c r="C10490">
        <v>1</v>
      </c>
      <c r="D10490" t="s">
        <v>2015</v>
      </c>
      <c r="E10490" t="s">
        <v>250</v>
      </c>
      <c r="F10490" t="s">
        <v>15</v>
      </c>
      <c r="G10490" s="19">
        <v>931.88897999999995</v>
      </c>
      <c r="H10490" s="19">
        <v>737.06104000000005</v>
      </c>
      <c r="I10490" s="19">
        <v>1130.3855000000001</v>
      </c>
      <c r="J10490" s="19">
        <v>1149.8728000000001</v>
      </c>
      <c r="K10490" s="19">
        <v>604.72637999999995</v>
      </c>
      <c r="L10490" s="19">
        <v>1359.5425</v>
      </c>
      <c r="M10490" s="19">
        <v>796.57617000000005</v>
      </c>
      <c r="N10490" s="19">
        <v>6710.0532000000003</v>
      </c>
      <c r="O10490" s="17">
        <f t="shared" si="1304"/>
        <v>11182.66776</v>
      </c>
      <c r="P10490" s="18">
        <f t="shared" si="1305"/>
        <v>8844.7324800000006</v>
      </c>
      <c r="Q10490" s="18">
        <f t="shared" si="1306"/>
        <v>13564.626</v>
      </c>
      <c r="R10490" s="18">
        <f t="shared" si="1307"/>
        <v>13798.473600000001</v>
      </c>
      <c r="S10490" s="18">
        <f t="shared" si="1308"/>
        <v>7256.7165599999989</v>
      </c>
      <c r="T10490" s="18">
        <f t="shared" si="1309"/>
        <v>16314.51</v>
      </c>
      <c r="U10490" s="18">
        <f t="shared" si="1310"/>
        <v>9558.9140399999997</v>
      </c>
      <c r="V10490" s="18">
        <f t="shared" si="1311"/>
        <v>80520.638399999996</v>
      </c>
      <c r="W10490" s="21">
        <v>75863.9609375</v>
      </c>
      <c r="X10490" s="21">
        <v>120</v>
      </c>
      <c r="Y10490" s="21">
        <v>16</v>
      </c>
      <c r="Z10490" s="21">
        <v>99</v>
      </c>
      <c r="AA10490" s="21">
        <v>11</v>
      </c>
    </row>
    <row r="10491" spans="1:27" hidden="1" x14ac:dyDescent="0.35">
      <c r="A10491">
        <v>1055</v>
      </c>
      <c r="B10491" t="s">
        <v>137</v>
      </c>
      <c r="C10491">
        <v>1</v>
      </c>
      <c r="D10491" t="s">
        <v>2015</v>
      </c>
      <c r="E10491" t="s">
        <v>250</v>
      </c>
      <c r="F10491" t="s">
        <v>110</v>
      </c>
      <c r="G10491" s="19">
        <v>1247.5944</v>
      </c>
      <c r="H10491" s="19">
        <v>899.89544999999998</v>
      </c>
      <c r="I10491" s="19">
        <v>1173.9197999999999</v>
      </c>
      <c r="J10491" s="19">
        <v>1344.6858</v>
      </c>
      <c r="K10491" s="19">
        <v>778.12023999999997</v>
      </c>
      <c r="L10491" s="19">
        <v>1595.6551999999999</v>
      </c>
      <c r="M10491" s="19">
        <v>928.04169000000002</v>
      </c>
      <c r="N10491" s="19">
        <v>7967.9125999999997</v>
      </c>
      <c r="O10491" s="17">
        <f t="shared" si="1304"/>
        <v>14971.132799999999</v>
      </c>
      <c r="P10491" s="18">
        <f t="shared" si="1305"/>
        <v>10798.7454</v>
      </c>
      <c r="Q10491" s="18">
        <f t="shared" si="1306"/>
        <v>14087.0376</v>
      </c>
      <c r="R10491" s="18">
        <f t="shared" si="1307"/>
        <v>16136.229599999999</v>
      </c>
      <c r="S10491" s="18">
        <f t="shared" si="1308"/>
        <v>9337.4428799999987</v>
      </c>
      <c r="T10491" s="18">
        <f t="shared" si="1309"/>
        <v>19147.862399999998</v>
      </c>
      <c r="U10491" s="18">
        <f t="shared" si="1310"/>
        <v>11136.50028</v>
      </c>
      <c r="V10491" s="18">
        <f t="shared" si="1311"/>
        <v>95614.951199999996</v>
      </c>
      <c r="W10491" s="21">
        <v>75863.9609375</v>
      </c>
      <c r="X10491" s="21">
        <v>120</v>
      </c>
      <c r="Y10491" s="21">
        <v>16</v>
      </c>
      <c r="Z10491" s="21">
        <v>99</v>
      </c>
      <c r="AA10491" s="21">
        <v>11</v>
      </c>
    </row>
    <row r="10492" spans="1:27" hidden="1" x14ac:dyDescent="0.35">
      <c r="A10492">
        <v>1055</v>
      </c>
      <c r="B10492" t="s">
        <v>137</v>
      </c>
      <c r="C10492">
        <v>1</v>
      </c>
      <c r="D10492" t="s">
        <v>2015</v>
      </c>
      <c r="E10492" t="s">
        <v>250</v>
      </c>
      <c r="F10492" t="s">
        <v>111</v>
      </c>
      <c r="G10492" s="19">
        <v>1247.5944</v>
      </c>
      <c r="H10492" s="19">
        <v>1101.2563</v>
      </c>
      <c r="I10492" s="19">
        <v>1200.6763000000001</v>
      </c>
      <c r="J10492" s="19">
        <v>1539.4989</v>
      </c>
      <c r="K10492" s="19">
        <v>851.08118000000002</v>
      </c>
      <c r="L10492" s="19">
        <v>1595.6551999999999</v>
      </c>
      <c r="M10492" s="19">
        <v>921.80597</v>
      </c>
      <c r="N10492" s="19">
        <v>8457.5684000000001</v>
      </c>
      <c r="O10492" s="17">
        <f t="shared" si="1304"/>
        <v>14971.132799999999</v>
      </c>
      <c r="P10492" s="18">
        <f t="shared" si="1305"/>
        <v>13215.0756</v>
      </c>
      <c r="Q10492" s="18">
        <f t="shared" si="1306"/>
        <v>14408.115600000001</v>
      </c>
      <c r="R10492" s="18">
        <f t="shared" si="1307"/>
        <v>18473.986799999999</v>
      </c>
      <c r="S10492" s="18">
        <f t="shared" si="1308"/>
        <v>10212.97416</v>
      </c>
      <c r="T10492" s="18">
        <f t="shared" si="1309"/>
        <v>19147.862399999998</v>
      </c>
      <c r="U10492" s="18">
        <f t="shared" si="1310"/>
        <v>11061.67164</v>
      </c>
      <c r="V10492" s="18">
        <f t="shared" si="1311"/>
        <v>101490.8208</v>
      </c>
      <c r="W10492" s="21">
        <v>75863.9609375</v>
      </c>
      <c r="X10492" s="21">
        <v>120</v>
      </c>
      <c r="Y10492" s="21">
        <v>16</v>
      </c>
      <c r="Z10492" s="21">
        <v>99</v>
      </c>
      <c r="AA10492" s="21">
        <v>11</v>
      </c>
    </row>
    <row r="10493" spans="1:27" x14ac:dyDescent="0.35">
      <c r="A10493">
        <v>457</v>
      </c>
      <c r="B10493" t="s">
        <v>215</v>
      </c>
      <c r="C10493">
        <v>0</v>
      </c>
      <c r="D10493" t="s">
        <v>1474</v>
      </c>
      <c r="E10493" t="s">
        <v>1475</v>
      </c>
      <c r="F10493" t="s">
        <v>10</v>
      </c>
      <c r="G10493" s="19">
        <v>533</v>
      </c>
      <c r="H10493" s="19">
        <v>242.08626000000001</v>
      </c>
      <c r="I10493" s="19">
        <v>911.94073000000003</v>
      </c>
      <c r="J10493" s="19">
        <v>444.89917000000003</v>
      </c>
      <c r="K10493" s="19">
        <v>280.84429999999998</v>
      </c>
      <c r="L10493" s="19">
        <v>0</v>
      </c>
      <c r="M10493" s="19">
        <v>458.72005999999999</v>
      </c>
      <c r="N10493" s="19">
        <v>2871.4904999999999</v>
      </c>
      <c r="O10493" s="17">
        <f t="shared" si="1304"/>
        <v>6396</v>
      </c>
      <c r="P10493" s="18">
        <f t="shared" si="1305"/>
        <v>2905.03512</v>
      </c>
      <c r="Q10493" s="18">
        <f t="shared" si="1306"/>
        <v>10943.288759999999</v>
      </c>
      <c r="R10493" s="18">
        <f t="shared" si="1307"/>
        <v>5338.7900399999999</v>
      </c>
      <c r="S10493" s="18">
        <f t="shared" si="1308"/>
        <v>3370.1315999999997</v>
      </c>
      <c r="T10493" s="18">
        <f t="shared" si="1309"/>
        <v>0</v>
      </c>
      <c r="U10493" s="18">
        <f t="shared" si="1310"/>
        <v>5504.6407199999994</v>
      </c>
      <c r="V10493" s="18">
        <f t="shared" si="1311"/>
        <v>34457.885999999999</v>
      </c>
      <c r="W10493" s="21">
        <v>53085.87890625</v>
      </c>
      <c r="X10493" s="21">
        <v>159</v>
      </c>
      <c r="Y10493" s="21">
        <v>123</v>
      </c>
      <c r="Z10493" s="21">
        <v>72</v>
      </c>
      <c r="AA10493" s="21">
        <v>98</v>
      </c>
    </row>
    <row r="10494" spans="1:27" hidden="1" x14ac:dyDescent="0.35">
      <c r="A10494">
        <v>1056</v>
      </c>
      <c r="B10494" t="s">
        <v>137</v>
      </c>
      <c r="C10494">
        <v>1</v>
      </c>
      <c r="D10494" t="s">
        <v>2577</v>
      </c>
      <c r="E10494" t="s">
        <v>2652</v>
      </c>
      <c r="F10494" t="s">
        <v>11</v>
      </c>
      <c r="G10494" s="19">
        <v>830.38867000000005</v>
      </c>
      <c r="H10494" s="19">
        <v>372.06673999999998</v>
      </c>
      <c r="I10494" s="19">
        <v>995.40692000000001</v>
      </c>
      <c r="J10494" s="19">
        <v>585.41449</v>
      </c>
      <c r="K10494" s="19">
        <v>435.69702000000001</v>
      </c>
      <c r="L10494" s="19">
        <v>569.65350000000001</v>
      </c>
      <c r="M10494" s="19">
        <v>547.1875</v>
      </c>
      <c r="N10494" s="19">
        <v>4335.8149000000003</v>
      </c>
      <c r="O10494" s="17">
        <f t="shared" si="1304"/>
        <v>9964.6640399999997</v>
      </c>
      <c r="P10494" s="18">
        <f t="shared" si="1305"/>
        <v>4464.8008799999998</v>
      </c>
      <c r="Q10494" s="18">
        <f t="shared" si="1306"/>
        <v>11944.883040000001</v>
      </c>
      <c r="R10494" s="18">
        <f t="shared" si="1307"/>
        <v>7024.9738799999996</v>
      </c>
      <c r="S10494" s="18">
        <f t="shared" si="1308"/>
        <v>5228.3642399999999</v>
      </c>
      <c r="T10494" s="18">
        <f t="shared" si="1309"/>
        <v>6835.8420000000006</v>
      </c>
      <c r="U10494" s="18">
        <f t="shared" si="1310"/>
        <v>6566.25</v>
      </c>
      <c r="V10494" s="18">
        <f t="shared" si="1311"/>
        <v>52029.7788</v>
      </c>
      <c r="W10494" s="21">
        <v>71029.6640625</v>
      </c>
      <c r="X10494" s="21">
        <v>120</v>
      </c>
      <c r="Y10494" s="21">
        <v>18</v>
      </c>
      <c r="Z10494" s="21">
        <v>91</v>
      </c>
      <c r="AA10494" s="21">
        <v>17</v>
      </c>
    </row>
    <row r="10495" spans="1:27" hidden="1" x14ac:dyDescent="0.35">
      <c r="A10495">
        <v>1056</v>
      </c>
      <c r="B10495" t="s">
        <v>137</v>
      </c>
      <c r="C10495">
        <v>1</v>
      </c>
      <c r="D10495" t="s">
        <v>2577</v>
      </c>
      <c r="E10495" t="s">
        <v>2652</v>
      </c>
      <c r="F10495" t="s">
        <v>12</v>
      </c>
      <c r="G10495" s="19">
        <v>830.38867000000005</v>
      </c>
      <c r="H10495" s="19">
        <v>545.13995</v>
      </c>
      <c r="I10495" s="19">
        <v>1099.9602</v>
      </c>
      <c r="J10495" s="19">
        <v>783.70563000000004</v>
      </c>
      <c r="K10495" s="19">
        <v>498.40823</v>
      </c>
      <c r="L10495" s="19">
        <v>1307.8333</v>
      </c>
      <c r="M10495" s="19">
        <v>673.13116000000002</v>
      </c>
      <c r="N10495" s="19">
        <v>5738.5668999999998</v>
      </c>
      <c r="O10495" s="17">
        <f t="shared" si="1304"/>
        <v>9964.6640399999997</v>
      </c>
      <c r="P10495" s="18">
        <f t="shared" si="1305"/>
        <v>6541.6794</v>
      </c>
      <c r="Q10495" s="18">
        <f t="shared" si="1306"/>
        <v>13199.5224</v>
      </c>
      <c r="R10495" s="18">
        <f t="shared" si="1307"/>
        <v>9404.467560000001</v>
      </c>
      <c r="S10495" s="18">
        <f t="shared" si="1308"/>
        <v>5980.89876</v>
      </c>
      <c r="T10495" s="18">
        <f t="shared" si="1309"/>
        <v>15693.999599999999</v>
      </c>
      <c r="U10495" s="18">
        <f t="shared" si="1310"/>
        <v>8077.5739200000007</v>
      </c>
      <c r="V10495" s="18">
        <f t="shared" si="1311"/>
        <v>68862.802800000005</v>
      </c>
      <c r="W10495" s="21">
        <v>71029.6640625</v>
      </c>
      <c r="X10495" s="21">
        <v>120</v>
      </c>
      <c r="Y10495" s="21">
        <v>18</v>
      </c>
      <c r="Z10495" s="21">
        <v>91</v>
      </c>
      <c r="AA10495" s="21">
        <v>17</v>
      </c>
    </row>
    <row r="10496" spans="1:27" hidden="1" x14ac:dyDescent="0.35">
      <c r="A10496">
        <v>1056</v>
      </c>
      <c r="B10496" t="s">
        <v>137</v>
      </c>
      <c r="C10496">
        <v>1</v>
      </c>
      <c r="D10496" t="s">
        <v>2577</v>
      </c>
      <c r="E10496" t="s">
        <v>2652</v>
      </c>
      <c r="F10496" t="s">
        <v>108</v>
      </c>
      <c r="G10496" s="19">
        <v>1146.1188999999999</v>
      </c>
      <c r="H10496" s="19">
        <v>727.24072000000001</v>
      </c>
      <c r="I10496" s="19">
        <v>1140.9991</v>
      </c>
      <c r="J10496" s="19">
        <v>981.99683000000005</v>
      </c>
      <c r="K10496" s="19">
        <v>678.79205000000002</v>
      </c>
      <c r="L10496" s="19">
        <v>1534.9655</v>
      </c>
      <c r="M10496" s="19">
        <v>909.3288</v>
      </c>
      <c r="N10496" s="19">
        <v>7119.4418999999998</v>
      </c>
      <c r="O10496" s="17">
        <f t="shared" si="1304"/>
        <v>13753.426799999999</v>
      </c>
      <c r="P10496" s="18">
        <f t="shared" si="1305"/>
        <v>8726.888640000001</v>
      </c>
      <c r="Q10496" s="18">
        <f t="shared" si="1306"/>
        <v>13691.9892</v>
      </c>
      <c r="R10496" s="18">
        <f t="shared" si="1307"/>
        <v>11783.961960000001</v>
      </c>
      <c r="S10496" s="18">
        <f t="shared" si="1308"/>
        <v>8145.5046000000002</v>
      </c>
      <c r="T10496" s="18">
        <f t="shared" si="1309"/>
        <v>18419.585999999999</v>
      </c>
      <c r="U10496" s="18">
        <f t="shared" si="1310"/>
        <v>10911.945599999999</v>
      </c>
      <c r="V10496" s="18">
        <f t="shared" si="1311"/>
        <v>85433.302800000005</v>
      </c>
      <c r="W10496" s="21">
        <v>71029.6640625</v>
      </c>
      <c r="X10496" s="21">
        <v>120</v>
      </c>
      <c r="Y10496" s="21">
        <v>18</v>
      </c>
      <c r="Z10496" s="21">
        <v>91</v>
      </c>
      <c r="AA10496" s="21">
        <v>17</v>
      </c>
    </row>
    <row r="10497" spans="1:27" hidden="1" x14ac:dyDescent="0.35">
      <c r="A10497">
        <v>1056</v>
      </c>
      <c r="B10497" t="s">
        <v>137</v>
      </c>
      <c r="C10497">
        <v>1</v>
      </c>
      <c r="D10497" t="s">
        <v>2577</v>
      </c>
      <c r="E10497" t="s">
        <v>2652</v>
      </c>
      <c r="F10497" t="s">
        <v>109</v>
      </c>
      <c r="G10497" s="19">
        <v>1146.1188999999999</v>
      </c>
      <c r="H10497" s="19">
        <v>890.19188999999994</v>
      </c>
      <c r="I10497" s="19">
        <v>1160.7976000000001</v>
      </c>
      <c r="J10497" s="19">
        <v>1180.2881</v>
      </c>
      <c r="K10497" s="19">
        <v>737.83569</v>
      </c>
      <c r="L10497" s="19">
        <v>1534.9655</v>
      </c>
      <c r="M10497" s="19">
        <v>899.33136000000002</v>
      </c>
      <c r="N10497" s="19">
        <v>7549.5288</v>
      </c>
      <c r="O10497" s="17">
        <f t="shared" si="1304"/>
        <v>13753.426799999999</v>
      </c>
      <c r="P10497" s="18">
        <f t="shared" si="1305"/>
        <v>10682.302679999999</v>
      </c>
      <c r="Q10497" s="18">
        <f t="shared" si="1306"/>
        <v>13929.571200000002</v>
      </c>
      <c r="R10497" s="18">
        <f t="shared" si="1307"/>
        <v>14163.457200000001</v>
      </c>
      <c r="S10497" s="18">
        <f t="shared" si="1308"/>
        <v>8854.0282800000004</v>
      </c>
      <c r="T10497" s="18">
        <f t="shared" si="1309"/>
        <v>18419.585999999999</v>
      </c>
      <c r="U10497" s="18">
        <f t="shared" si="1310"/>
        <v>10791.97632</v>
      </c>
      <c r="V10497" s="18">
        <f t="shared" si="1311"/>
        <v>90594.345600000001</v>
      </c>
      <c r="W10497" s="21">
        <v>71029.6640625</v>
      </c>
      <c r="X10497" s="21">
        <v>120</v>
      </c>
      <c r="Y10497" s="21">
        <v>18</v>
      </c>
      <c r="Z10497" s="21">
        <v>91</v>
      </c>
      <c r="AA10497" s="21">
        <v>17</v>
      </c>
    </row>
    <row r="10498" spans="1:27" hidden="1" x14ac:dyDescent="0.35">
      <c r="A10498">
        <v>1056</v>
      </c>
      <c r="B10498" t="s">
        <v>137</v>
      </c>
      <c r="C10498">
        <v>1</v>
      </c>
      <c r="D10498" t="s">
        <v>2577</v>
      </c>
      <c r="E10498" t="s">
        <v>2652</v>
      </c>
      <c r="F10498" t="s">
        <v>13</v>
      </c>
      <c r="G10498" s="19">
        <v>664.31091000000004</v>
      </c>
      <c r="H10498" s="19">
        <v>462.84591999999998</v>
      </c>
      <c r="I10498" s="19">
        <v>1113.5663</v>
      </c>
      <c r="J10498" s="19">
        <v>774.24663999999996</v>
      </c>
      <c r="K10498" s="19">
        <v>408.41338999999999</v>
      </c>
      <c r="L10498" s="19">
        <v>0</v>
      </c>
      <c r="M10498" s="19">
        <v>592.70087000000001</v>
      </c>
      <c r="N10498" s="19">
        <v>4016.0839999999998</v>
      </c>
      <c r="O10498" s="17">
        <f t="shared" si="1304"/>
        <v>7971.73092</v>
      </c>
      <c r="P10498" s="18">
        <f t="shared" si="1305"/>
        <v>5554.1510399999997</v>
      </c>
      <c r="Q10498" s="18">
        <f t="shared" si="1306"/>
        <v>13362.795599999999</v>
      </c>
      <c r="R10498" s="18">
        <f t="shared" si="1307"/>
        <v>9290.9596799999999</v>
      </c>
      <c r="S10498" s="18">
        <f t="shared" si="1308"/>
        <v>4900.9606800000001</v>
      </c>
      <c r="T10498" s="18">
        <f t="shared" si="1309"/>
        <v>0</v>
      </c>
      <c r="U10498" s="18">
        <f t="shared" si="1310"/>
        <v>7112.4104399999997</v>
      </c>
      <c r="V10498" s="18">
        <f t="shared" si="1311"/>
        <v>48193.008000000002</v>
      </c>
      <c r="W10498" s="21">
        <v>71029.6640625</v>
      </c>
      <c r="X10498" s="21">
        <v>120</v>
      </c>
      <c r="Y10498" s="21">
        <v>18</v>
      </c>
      <c r="Z10498" s="21">
        <v>91</v>
      </c>
      <c r="AA10498" s="21">
        <v>17</v>
      </c>
    </row>
    <row r="10499" spans="1:27" hidden="1" x14ac:dyDescent="0.35">
      <c r="A10499">
        <v>1056</v>
      </c>
      <c r="B10499" t="s">
        <v>137</v>
      </c>
      <c r="C10499">
        <v>1</v>
      </c>
      <c r="D10499" t="s">
        <v>2577</v>
      </c>
      <c r="E10499" t="s">
        <v>2652</v>
      </c>
      <c r="F10499" t="s">
        <v>14</v>
      </c>
      <c r="G10499" s="19">
        <v>830.38867000000005</v>
      </c>
      <c r="H10499" s="19">
        <v>576.05829000000006</v>
      </c>
      <c r="I10499" s="19">
        <v>1221.3998999999999</v>
      </c>
      <c r="J10499" s="19">
        <v>972.53783999999996</v>
      </c>
      <c r="K10499" s="19">
        <v>509.61124000000001</v>
      </c>
      <c r="L10499" s="19">
        <v>569.65350000000001</v>
      </c>
      <c r="M10499" s="19">
        <v>698.83758999999998</v>
      </c>
      <c r="N10499" s="19">
        <v>5378.4867999999997</v>
      </c>
      <c r="O10499" s="17">
        <f t="shared" ref="O10499:O10562" si="1312">G10499*12</f>
        <v>9964.6640399999997</v>
      </c>
      <c r="P10499" s="18">
        <f t="shared" ref="P10499:P10562" si="1313">H10499*12</f>
        <v>6912.6994800000011</v>
      </c>
      <c r="Q10499" s="18">
        <f t="shared" ref="Q10499:Q10562" si="1314">I10499*12</f>
        <v>14656.798799999999</v>
      </c>
      <c r="R10499" s="18">
        <f t="shared" ref="R10499:R10562" si="1315">J10499*12</f>
        <v>11670.45408</v>
      </c>
      <c r="S10499" s="18">
        <f t="shared" ref="S10499:S10562" si="1316">K10499*12</f>
        <v>6115.3348800000003</v>
      </c>
      <c r="T10499" s="18">
        <f t="shared" ref="T10499:T10562" si="1317">L10499*12</f>
        <v>6835.8420000000006</v>
      </c>
      <c r="U10499" s="18">
        <f t="shared" ref="U10499:U10562" si="1318">M10499*12</f>
        <v>8386.0510799999993</v>
      </c>
      <c r="V10499" s="18">
        <f t="shared" ref="V10499:V10562" si="1319">N10499*12</f>
        <v>64541.8416</v>
      </c>
      <c r="W10499" s="21">
        <v>71029.6640625</v>
      </c>
      <c r="X10499" s="21">
        <v>120</v>
      </c>
      <c r="Y10499" s="21">
        <v>18</v>
      </c>
      <c r="Z10499" s="21">
        <v>91</v>
      </c>
      <c r="AA10499" s="21">
        <v>17</v>
      </c>
    </row>
    <row r="10500" spans="1:27" hidden="1" x14ac:dyDescent="0.35">
      <c r="A10500">
        <v>1056</v>
      </c>
      <c r="B10500" t="s">
        <v>137</v>
      </c>
      <c r="C10500">
        <v>1</v>
      </c>
      <c r="D10500" t="s">
        <v>2577</v>
      </c>
      <c r="E10500" t="s">
        <v>2652</v>
      </c>
      <c r="F10500" t="s">
        <v>15</v>
      </c>
      <c r="G10500" s="19">
        <v>830.38867000000005</v>
      </c>
      <c r="H10500" s="19">
        <v>729.56542999999999</v>
      </c>
      <c r="I10500" s="19">
        <v>1259.6500000000001</v>
      </c>
      <c r="J10500" s="19">
        <v>1170.829</v>
      </c>
      <c r="K10500" s="19">
        <v>565.23290999999995</v>
      </c>
      <c r="L10500" s="19">
        <v>1307.8333</v>
      </c>
      <c r="M10500" s="19">
        <v>783.38085999999998</v>
      </c>
      <c r="N10500" s="19">
        <v>6646.8798999999999</v>
      </c>
      <c r="O10500" s="17">
        <f t="shared" si="1312"/>
        <v>9964.6640399999997</v>
      </c>
      <c r="P10500" s="18">
        <f t="shared" si="1313"/>
        <v>8754.7851599999995</v>
      </c>
      <c r="Q10500" s="18">
        <f t="shared" si="1314"/>
        <v>15115.800000000001</v>
      </c>
      <c r="R10500" s="18">
        <f t="shared" si="1315"/>
        <v>14049.948</v>
      </c>
      <c r="S10500" s="18">
        <f t="shared" si="1316"/>
        <v>6782.7949199999994</v>
      </c>
      <c r="T10500" s="18">
        <f t="shared" si="1317"/>
        <v>15693.999599999999</v>
      </c>
      <c r="U10500" s="18">
        <f t="shared" si="1318"/>
        <v>9400.5703199999989</v>
      </c>
      <c r="V10500" s="18">
        <f t="shared" si="1319"/>
        <v>79762.558799999999</v>
      </c>
      <c r="W10500" s="21">
        <v>71029.6640625</v>
      </c>
      <c r="X10500" s="21">
        <v>120</v>
      </c>
      <c r="Y10500" s="21">
        <v>18</v>
      </c>
      <c r="Z10500" s="21">
        <v>91</v>
      </c>
      <c r="AA10500" s="21">
        <v>17</v>
      </c>
    </row>
    <row r="10501" spans="1:27" hidden="1" x14ac:dyDescent="0.35">
      <c r="A10501">
        <v>1056</v>
      </c>
      <c r="B10501" t="s">
        <v>137</v>
      </c>
      <c r="C10501">
        <v>1</v>
      </c>
      <c r="D10501" t="s">
        <v>2577</v>
      </c>
      <c r="E10501" t="s">
        <v>2652</v>
      </c>
      <c r="F10501" t="s">
        <v>110</v>
      </c>
      <c r="G10501" s="19">
        <v>1146.1188999999999</v>
      </c>
      <c r="H10501" s="19">
        <v>890.74396000000002</v>
      </c>
      <c r="I10501" s="19">
        <v>1277.5409</v>
      </c>
      <c r="J10501" s="19">
        <v>1369.1201000000001</v>
      </c>
      <c r="K10501" s="19">
        <v>738.03570999999999</v>
      </c>
      <c r="L10501" s="19">
        <v>1534.9655</v>
      </c>
      <c r="M10501" s="19">
        <v>903.32159000000001</v>
      </c>
      <c r="N10501" s="19">
        <v>7859.8467000000001</v>
      </c>
      <c r="O10501" s="17">
        <f t="shared" si="1312"/>
        <v>13753.426799999999</v>
      </c>
      <c r="P10501" s="18">
        <f t="shared" si="1313"/>
        <v>10688.927520000001</v>
      </c>
      <c r="Q10501" s="18">
        <f t="shared" si="1314"/>
        <v>15330.4908</v>
      </c>
      <c r="R10501" s="18">
        <f t="shared" si="1315"/>
        <v>16429.441200000001</v>
      </c>
      <c r="S10501" s="18">
        <f t="shared" si="1316"/>
        <v>8856.4285199999995</v>
      </c>
      <c r="T10501" s="18">
        <f t="shared" si="1317"/>
        <v>18419.585999999999</v>
      </c>
      <c r="U10501" s="18">
        <f t="shared" si="1318"/>
        <v>10839.85908</v>
      </c>
      <c r="V10501" s="18">
        <f t="shared" si="1319"/>
        <v>94318.160399999993</v>
      </c>
      <c r="W10501" s="21">
        <v>71029.6640625</v>
      </c>
      <c r="X10501" s="21">
        <v>120</v>
      </c>
      <c r="Y10501" s="21">
        <v>18</v>
      </c>
      <c r="Z10501" s="21">
        <v>91</v>
      </c>
      <c r="AA10501" s="21">
        <v>17</v>
      </c>
    </row>
    <row r="10502" spans="1:27" hidden="1" x14ac:dyDescent="0.35">
      <c r="A10502">
        <v>1056</v>
      </c>
      <c r="B10502" t="s">
        <v>137</v>
      </c>
      <c r="C10502">
        <v>1</v>
      </c>
      <c r="D10502" t="s">
        <v>2577</v>
      </c>
      <c r="E10502" t="s">
        <v>2652</v>
      </c>
      <c r="F10502" t="s">
        <v>111</v>
      </c>
      <c r="G10502" s="19">
        <v>1146.1188999999999</v>
      </c>
      <c r="H10502" s="19">
        <v>1090.0571</v>
      </c>
      <c r="I10502" s="19">
        <v>1278.6219000000001</v>
      </c>
      <c r="J10502" s="19">
        <v>1567.4113</v>
      </c>
      <c r="K10502" s="19">
        <v>810.25476000000003</v>
      </c>
      <c r="L10502" s="19">
        <v>1534.9655</v>
      </c>
      <c r="M10502" s="19">
        <v>884.54229999999995</v>
      </c>
      <c r="N10502" s="19">
        <v>8311.9717000000001</v>
      </c>
      <c r="O10502" s="17">
        <f t="shared" si="1312"/>
        <v>13753.426799999999</v>
      </c>
      <c r="P10502" s="18">
        <f t="shared" si="1313"/>
        <v>13080.6852</v>
      </c>
      <c r="Q10502" s="18">
        <f t="shared" si="1314"/>
        <v>15343.462800000001</v>
      </c>
      <c r="R10502" s="18">
        <f t="shared" si="1315"/>
        <v>18808.935600000001</v>
      </c>
      <c r="S10502" s="18">
        <f t="shared" si="1316"/>
        <v>9723.0571200000013</v>
      </c>
      <c r="T10502" s="18">
        <f t="shared" si="1317"/>
        <v>18419.585999999999</v>
      </c>
      <c r="U10502" s="18">
        <f t="shared" si="1318"/>
        <v>10614.507599999999</v>
      </c>
      <c r="V10502" s="18">
        <f t="shared" si="1319"/>
        <v>99743.660399999993</v>
      </c>
      <c r="W10502" s="21">
        <v>71029.6640625</v>
      </c>
      <c r="X10502" s="21">
        <v>120</v>
      </c>
      <c r="Y10502" s="21">
        <v>18</v>
      </c>
      <c r="Z10502" s="21">
        <v>91</v>
      </c>
      <c r="AA10502" s="21">
        <v>17</v>
      </c>
    </row>
    <row r="10503" spans="1:27" x14ac:dyDescent="0.35">
      <c r="A10503">
        <v>3156</v>
      </c>
      <c r="B10503" t="s">
        <v>211</v>
      </c>
      <c r="C10503">
        <v>0</v>
      </c>
      <c r="D10503" t="s">
        <v>2653</v>
      </c>
      <c r="E10503" t="s">
        <v>2654</v>
      </c>
      <c r="F10503" t="s">
        <v>10</v>
      </c>
      <c r="G10503" s="19">
        <v>607</v>
      </c>
      <c r="H10503" s="19">
        <v>271.48244999999997</v>
      </c>
      <c r="I10503" s="19">
        <v>996.52917000000002</v>
      </c>
      <c r="J10503" s="19">
        <v>602.77332000000001</v>
      </c>
      <c r="K10503" s="19">
        <v>318.30883999999998</v>
      </c>
      <c r="L10503" s="19">
        <v>0</v>
      </c>
      <c r="M10503" s="19">
        <v>429.42935</v>
      </c>
      <c r="N10503" s="19">
        <v>3225.5232000000001</v>
      </c>
      <c r="O10503" s="17">
        <f t="shared" si="1312"/>
        <v>7284</v>
      </c>
      <c r="P10503" s="18">
        <f t="shared" si="1313"/>
        <v>3257.7893999999997</v>
      </c>
      <c r="Q10503" s="18">
        <f t="shared" si="1314"/>
        <v>11958.350040000001</v>
      </c>
      <c r="R10503" s="18">
        <f t="shared" si="1315"/>
        <v>7233.2798400000001</v>
      </c>
      <c r="S10503" s="18">
        <f t="shared" si="1316"/>
        <v>3819.7060799999999</v>
      </c>
      <c r="T10503" s="18">
        <f t="shared" si="1317"/>
        <v>0</v>
      </c>
      <c r="U10503" s="18">
        <f t="shared" si="1318"/>
        <v>5153.1522000000004</v>
      </c>
      <c r="V10503" s="18">
        <f t="shared" si="1319"/>
        <v>38706.278400000003</v>
      </c>
      <c r="W10503" s="21">
        <v>66705.703125</v>
      </c>
      <c r="X10503" s="21">
        <v>23</v>
      </c>
      <c r="Y10503" s="21">
        <v>17</v>
      </c>
      <c r="Z10503" s="21">
        <v>2</v>
      </c>
      <c r="AA10503" s="21">
        <v>21</v>
      </c>
    </row>
    <row r="10504" spans="1:27" hidden="1" x14ac:dyDescent="0.35">
      <c r="A10504">
        <v>1057</v>
      </c>
      <c r="B10504" t="s">
        <v>137</v>
      </c>
      <c r="C10504">
        <v>0</v>
      </c>
      <c r="D10504" t="s">
        <v>2655</v>
      </c>
      <c r="E10504" t="s">
        <v>605</v>
      </c>
      <c r="F10504" t="s">
        <v>11</v>
      </c>
      <c r="G10504" s="19">
        <v>663</v>
      </c>
      <c r="H10504" s="19">
        <v>355.50211000000002</v>
      </c>
      <c r="I10504" s="19">
        <v>962.06017999999995</v>
      </c>
      <c r="J10504" s="19">
        <v>574.77495999999996</v>
      </c>
      <c r="K10504" s="19">
        <v>369.04345999999998</v>
      </c>
      <c r="L10504" s="19">
        <v>478.05103000000003</v>
      </c>
      <c r="M10504" s="19">
        <v>437.08886999999999</v>
      </c>
      <c r="N10504" s="19">
        <v>3839.5205000000001</v>
      </c>
      <c r="O10504" s="17">
        <f t="shared" si="1312"/>
        <v>7956</v>
      </c>
      <c r="P10504" s="18">
        <f t="shared" si="1313"/>
        <v>4266.0253200000006</v>
      </c>
      <c r="Q10504" s="18">
        <f t="shared" si="1314"/>
        <v>11544.722159999999</v>
      </c>
      <c r="R10504" s="18">
        <f t="shared" si="1315"/>
        <v>6897.2995199999996</v>
      </c>
      <c r="S10504" s="18">
        <f t="shared" si="1316"/>
        <v>4428.5215200000002</v>
      </c>
      <c r="T10504" s="18">
        <f t="shared" si="1317"/>
        <v>5736.6123600000001</v>
      </c>
      <c r="U10504" s="18">
        <f t="shared" si="1318"/>
        <v>5245.0664399999996</v>
      </c>
      <c r="V10504" s="18">
        <f t="shared" si="1319"/>
        <v>46074.245999999999</v>
      </c>
      <c r="W10504" s="21">
        <v>48332.703125</v>
      </c>
      <c r="X10504" s="21">
        <v>120</v>
      </c>
      <c r="Y10504" s="21">
        <v>110</v>
      </c>
      <c r="Z10504" s="21">
        <v>35</v>
      </c>
      <c r="AA10504" s="21">
        <v>91</v>
      </c>
    </row>
    <row r="10505" spans="1:27" hidden="1" x14ac:dyDescent="0.35">
      <c r="A10505">
        <v>1057</v>
      </c>
      <c r="B10505" t="s">
        <v>137</v>
      </c>
      <c r="C10505">
        <v>0</v>
      </c>
      <c r="D10505" t="s">
        <v>2655</v>
      </c>
      <c r="E10505" t="s">
        <v>605</v>
      </c>
      <c r="F10505" t="s">
        <v>12</v>
      </c>
      <c r="G10505" s="19">
        <v>663</v>
      </c>
      <c r="H10505" s="19">
        <v>520.87005999999997</v>
      </c>
      <c r="I10505" s="19">
        <v>1025.2224000000001</v>
      </c>
      <c r="J10505" s="19">
        <v>764.65075999999999</v>
      </c>
      <c r="K10505" s="19">
        <v>428.96283</v>
      </c>
      <c r="L10505" s="19">
        <v>878.21747000000005</v>
      </c>
      <c r="M10505" s="19">
        <v>444.57387999999997</v>
      </c>
      <c r="N10505" s="19">
        <v>4725.4975999999997</v>
      </c>
      <c r="O10505" s="17">
        <f t="shared" si="1312"/>
        <v>7956</v>
      </c>
      <c r="P10505" s="18">
        <f t="shared" si="1313"/>
        <v>6250.4407199999996</v>
      </c>
      <c r="Q10505" s="18">
        <f t="shared" si="1314"/>
        <v>12302.668800000001</v>
      </c>
      <c r="R10505" s="18">
        <f t="shared" si="1315"/>
        <v>9175.8091199999999</v>
      </c>
      <c r="S10505" s="18">
        <f t="shared" si="1316"/>
        <v>5147.5539600000002</v>
      </c>
      <c r="T10505" s="18">
        <f t="shared" si="1317"/>
        <v>10538.609640000001</v>
      </c>
      <c r="U10505" s="18">
        <f t="shared" si="1318"/>
        <v>5334.8865599999999</v>
      </c>
      <c r="V10505" s="18">
        <f t="shared" si="1319"/>
        <v>56705.9712</v>
      </c>
      <c r="W10505" s="21">
        <v>48332.703125</v>
      </c>
      <c r="X10505" s="21">
        <v>120</v>
      </c>
      <c r="Y10505" s="21">
        <v>110</v>
      </c>
      <c r="Z10505" s="21">
        <v>35</v>
      </c>
      <c r="AA10505" s="21">
        <v>91</v>
      </c>
    </row>
    <row r="10506" spans="1:27" hidden="1" x14ac:dyDescent="0.35">
      <c r="A10506">
        <v>1057</v>
      </c>
      <c r="B10506" t="s">
        <v>137</v>
      </c>
      <c r="C10506">
        <v>0</v>
      </c>
      <c r="D10506" t="s">
        <v>2655</v>
      </c>
      <c r="E10506" t="s">
        <v>605</v>
      </c>
      <c r="F10506" t="s">
        <v>108</v>
      </c>
      <c r="G10506" s="19">
        <v>896</v>
      </c>
      <c r="H10506" s="19">
        <v>694.86352999999997</v>
      </c>
      <c r="I10506" s="19">
        <v>1067.2357</v>
      </c>
      <c r="J10506" s="19">
        <v>954.52661000000001</v>
      </c>
      <c r="K10506" s="19">
        <v>576.43262000000004</v>
      </c>
      <c r="L10506" s="19">
        <v>1001.3456</v>
      </c>
      <c r="M10506" s="19">
        <v>534.79462000000001</v>
      </c>
      <c r="N10506" s="19">
        <v>5725.1986999999999</v>
      </c>
      <c r="O10506" s="17">
        <f t="shared" si="1312"/>
        <v>10752</v>
      </c>
      <c r="P10506" s="18">
        <f t="shared" si="1313"/>
        <v>8338.3623599999992</v>
      </c>
      <c r="Q10506" s="18">
        <f t="shared" si="1314"/>
        <v>12806.828399999999</v>
      </c>
      <c r="R10506" s="18">
        <f t="shared" si="1315"/>
        <v>11454.319320000001</v>
      </c>
      <c r="S10506" s="18">
        <f t="shared" si="1316"/>
        <v>6917.1914400000005</v>
      </c>
      <c r="T10506" s="18">
        <f t="shared" si="1317"/>
        <v>12016.147199999999</v>
      </c>
      <c r="U10506" s="18">
        <f t="shared" si="1318"/>
        <v>6417.5354399999997</v>
      </c>
      <c r="V10506" s="18">
        <f t="shared" si="1319"/>
        <v>68702.384399999995</v>
      </c>
      <c r="W10506" s="21">
        <v>48332.703125</v>
      </c>
      <c r="X10506" s="21">
        <v>120</v>
      </c>
      <c r="Y10506" s="21">
        <v>110</v>
      </c>
      <c r="Z10506" s="21">
        <v>35</v>
      </c>
      <c r="AA10506" s="21">
        <v>91</v>
      </c>
    </row>
    <row r="10507" spans="1:27" hidden="1" x14ac:dyDescent="0.35">
      <c r="A10507">
        <v>1057</v>
      </c>
      <c r="B10507" t="s">
        <v>137</v>
      </c>
      <c r="C10507">
        <v>0</v>
      </c>
      <c r="D10507" t="s">
        <v>2655</v>
      </c>
      <c r="E10507" t="s">
        <v>605</v>
      </c>
      <c r="F10507" t="s">
        <v>109</v>
      </c>
      <c r="G10507" s="19">
        <v>896</v>
      </c>
      <c r="H10507" s="19">
        <v>850.56</v>
      </c>
      <c r="I10507" s="19">
        <v>1088.2783999999999</v>
      </c>
      <c r="J10507" s="19">
        <v>1144.4023</v>
      </c>
      <c r="K10507" s="19">
        <v>632.84760000000006</v>
      </c>
      <c r="L10507" s="19">
        <v>1001.3456</v>
      </c>
      <c r="M10507" s="19">
        <v>486.03969999999998</v>
      </c>
      <c r="N10507" s="19">
        <v>6099.4736000000003</v>
      </c>
      <c r="O10507" s="17">
        <f t="shared" si="1312"/>
        <v>10752</v>
      </c>
      <c r="P10507" s="18">
        <f t="shared" si="1313"/>
        <v>10206.719999999999</v>
      </c>
      <c r="Q10507" s="18">
        <f t="shared" si="1314"/>
        <v>13059.340799999998</v>
      </c>
      <c r="R10507" s="18">
        <f t="shared" si="1315"/>
        <v>13732.827600000001</v>
      </c>
      <c r="S10507" s="18">
        <f t="shared" si="1316"/>
        <v>7594.1712000000007</v>
      </c>
      <c r="T10507" s="18">
        <f t="shared" si="1317"/>
        <v>12016.147199999999</v>
      </c>
      <c r="U10507" s="18">
        <f t="shared" si="1318"/>
        <v>5832.4763999999996</v>
      </c>
      <c r="V10507" s="18">
        <f t="shared" si="1319"/>
        <v>73193.683199999999</v>
      </c>
      <c r="W10507" s="21">
        <v>48332.703125</v>
      </c>
      <c r="X10507" s="21">
        <v>120</v>
      </c>
      <c r="Y10507" s="21">
        <v>110</v>
      </c>
      <c r="Z10507" s="21">
        <v>35</v>
      </c>
      <c r="AA10507" s="21">
        <v>91</v>
      </c>
    </row>
    <row r="10508" spans="1:27" hidden="1" x14ac:dyDescent="0.35">
      <c r="A10508">
        <v>1057</v>
      </c>
      <c r="B10508" t="s">
        <v>137</v>
      </c>
      <c r="C10508">
        <v>0</v>
      </c>
      <c r="D10508" t="s">
        <v>2655</v>
      </c>
      <c r="E10508" t="s">
        <v>605</v>
      </c>
      <c r="F10508" t="s">
        <v>13</v>
      </c>
      <c r="G10508" s="19">
        <v>503</v>
      </c>
      <c r="H10508" s="19">
        <v>442.23975000000002</v>
      </c>
      <c r="I10508" s="19">
        <v>1058.8885</v>
      </c>
      <c r="J10508" s="19">
        <v>769.79834000000005</v>
      </c>
      <c r="K10508" s="19">
        <v>342.49765000000002</v>
      </c>
      <c r="L10508" s="19">
        <v>0</v>
      </c>
      <c r="M10508" s="19">
        <v>515.89484000000004</v>
      </c>
      <c r="N10508" s="19">
        <v>3632.3191000000002</v>
      </c>
      <c r="O10508" s="17">
        <f t="shared" si="1312"/>
        <v>6036</v>
      </c>
      <c r="P10508" s="18">
        <f t="shared" si="1313"/>
        <v>5306.8770000000004</v>
      </c>
      <c r="Q10508" s="18">
        <f t="shared" si="1314"/>
        <v>12706.662</v>
      </c>
      <c r="R10508" s="18">
        <f t="shared" si="1315"/>
        <v>9237.5800799999997</v>
      </c>
      <c r="S10508" s="18">
        <f t="shared" si="1316"/>
        <v>4109.9718000000003</v>
      </c>
      <c r="T10508" s="18">
        <f t="shared" si="1317"/>
        <v>0</v>
      </c>
      <c r="U10508" s="18">
        <f t="shared" si="1318"/>
        <v>6190.738080000001</v>
      </c>
      <c r="V10508" s="18">
        <f t="shared" si="1319"/>
        <v>43587.8292</v>
      </c>
      <c r="W10508" s="21">
        <v>48332.703125</v>
      </c>
      <c r="X10508" s="21">
        <v>120</v>
      </c>
      <c r="Y10508" s="21">
        <v>110</v>
      </c>
      <c r="Z10508" s="21">
        <v>35</v>
      </c>
      <c r="AA10508" s="21">
        <v>91</v>
      </c>
    </row>
    <row r="10509" spans="1:27" hidden="1" x14ac:dyDescent="0.35">
      <c r="A10509">
        <v>1057</v>
      </c>
      <c r="B10509" t="s">
        <v>137</v>
      </c>
      <c r="C10509">
        <v>0</v>
      </c>
      <c r="D10509" t="s">
        <v>2655</v>
      </c>
      <c r="E10509" t="s">
        <v>605</v>
      </c>
      <c r="F10509" t="s">
        <v>14</v>
      </c>
      <c r="G10509" s="19">
        <v>663</v>
      </c>
      <c r="H10509" s="19">
        <v>550.41192999999998</v>
      </c>
      <c r="I10509" s="19">
        <v>1117.9541999999999</v>
      </c>
      <c r="J10509" s="19">
        <v>959.67412999999999</v>
      </c>
      <c r="K10509" s="19">
        <v>439.66696000000002</v>
      </c>
      <c r="L10509" s="19">
        <v>478.05103000000003</v>
      </c>
      <c r="M10509" s="19">
        <v>575.6413</v>
      </c>
      <c r="N10509" s="19">
        <v>4784.3994000000002</v>
      </c>
      <c r="O10509" s="17">
        <f t="shared" si="1312"/>
        <v>7956</v>
      </c>
      <c r="P10509" s="18">
        <f t="shared" si="1313"/>
        <v>6604.9431599999998</v>
      </c>
      <c r="Q10509" s="18">
        <f t="shared" si="1314"/>
        <v>13415.450399999998</v>
      </c>
      <c r="R10509" s="18">
        <f t="shared" si="1315"/>
        <v>11516.08956</v>
      </c>
      <c r="S10509" s="18">
        <f t="shared" si="1316"/>
        <v>5276.0035200000002</v>
      </c>
      <c r="T10509" s="18">
        <f t="shared" si="1317"/>
        <v>5736.6123600000001</v>
      </c>
      <c r="U10509" s="18">
        <f t="shared" si="1318"/>
        <v>6907.6956</v>
      </c>
      <c r="V10509" s="18">
        <f t="shared" si="1319"/>
        <v>57412.792800000003</v>
      </c>
      <c r="W10509" s="21">
        <v>48332.703125</v>
      </c>
      <c r="X10509" s="21">
        <v>120</v>
      </c>
      <c r="Y10509" s="21">
        <v>110</v>
      </c>
      <c r="Z10509" s="21">
        <v>35</v>
      </c>
      <c r="AA10509" s="21">
        <v>91</v>
      </c>
    </row>
    <row r="10510" spans="1:27" hidden="1" x14ac:dyDescent="0.35">
      <c r="A10510">
        <v>1057</v>
      </c>
      <c r="B10510" t="s">
        <v>137</v>
      </c>
      <c r="C10510">
        <v>0</v>
      </c>
      <c r="D10510" t="s">
        <v>2655</v>
      </c>
      <c r="E10510" t="s">
        <v>605</v>
      </c>
      <c r="F10510" t="s">
        <v>15</v>
      </c>
      <c r="G10510" s="19">
        <v>663</v>
      </c>
      <c r="H10510" s="19">
        <v>697.08478000000002</v>
      </c>
      <c r="I10510" s="19">
        <v>1157.2476999999999</v>
      </c>
      <c r="J10510" s="19">
        <v>1149.5499</v>
      </c>
      <c r="K10510" s="19">
        <v>492.81232</v>
      </c>
      <c r="L10510" s="19">
        <v>878.21747000000005</v>
      </c>
      <c r="M10510" s="19">
        <v>562.89910999999995</v>
      </c>
      <c r="N10510" s="19">
        <v>5600.8114999999998</v>
      </c>
      <c r="O10510" s="17">
        <f t="shared" si="1312"/>
        <v>7956</v>
      </c>
      <c r="P10510" s="18">
        <f t="shared" si="1313"/>
        <v>8365.0173599999998</v>
      </c>
      <c r="Q10510" s="18">
        <f t="shared" si="1314"/>
        <v>13886.972399999999</v>
      </c>
      <c r="R10510" s="18">
        <f t="shared" si="1315"/>
        <v>13794.5988</v>
      </c>
      <c r="S10510" s="18">
        <f t="shared" si="1316"/>
        <v>5913.74784</v>
      </c>
      <c r="T10510" s="18">
        <f t="shared" si="1317"/>
        <v>10538.609640000001</v>
      </c>
      <c r="U10510" s="18">
        <f t="shared" si="1318"/>
        <v>6754.7893199999999</v>
      </c>
      <c r="V10510" s="18">
        <f t="shared" si="1319"/>
        <v>67209.737999999998</v>
      </c>
      <c r="W10510" s="21">
        <v>48332.703125</v>
      </c>
      <c r="X10510" s="21">
        <v>120</v>
      </c>
      <c r="Y10510" s="21">
        <v>110</v>
      </c>
      <c r="Z10510" s="21">
        <v>35</v>
      </c>
      <c r="AA10510" s="21">
        <v>91</v>
      </c>
    </row>
    <row r="10511" spans="1:27" hidden="1" x14ac:dyDescent="0.35">
      <c r="A10511">
        <v>1057</v>
      </c>
      <c r="B10511" t="s">
        <v>137</v>
      </c>
      <c r="C10511">
        <v>0</v>
      </c>
      <c r="D10511" t="s">
        <v>2655</v>
      </c>
      <c r="E10511" t="s">
        <v>605</v>
      </c>
      <c r="F10511" t="s">
        <v>110</v>
      </c>
      <c r="G10511" s="19">
        <v>896</v>
      </c>
      <c r="H10511" s="19">
        <v>851.08758999999998</v>
      </c>
      <c r="I10511" s="19">
        <v>1176.5301999999999</v>
      </c>
      <c r="J10511" s="19">
        <v>1339.4258</v>
      </c>
      <c r="K10511" s="19">
        <v>633.03876000000002</v>
      </c>
      <c r="L10511" s="19">
        <v>1001.3456</v>
      </c>
      <c r="M10511" s="19">
        <v>618.90430000000003</v>
      </c>
      <c r="N10511" s="19">
        <v>6516.3320000000003</v>
      </c>
      <c r="O10511" s="17">
        <f t="shared" si="1312"/>
        <v>10752</v>
      </c>
      <c r="P10511" s="18">
        <f t="shared" si="1313"/>
        <v>10213.051079999999</v>
      </c>
      <c r="Q10511" s="18">
        <f t="shared" si="1314"/>
        <v>14118.362399999998</v>
      </c>
      <c r="R10511" s="18">
        <f t="shared" si="1315"/>
        <v>16073.1096</v>
      </c>
      <c r="S10511" s="18">
        <f t="shared" si="1316"/>
        <v>7596.4651200000008</v>
      </c>
      <c r="T10511" s="18">
        <f t="shared" si="1317"/>
        <v>12016.147199999999</v>
      </c>
      <c r="U10511" s="18">
        <f t="shared" si="1318"/>
        <v>7426.8516</v>
      </c>
      <c r="V10511" s="18">
        <f t="shared" si="1319"/>
        <v>78195.983999999997</v>
      </c>
      <c r="W10511" s="21">
        <v>48332.703125</v>
      </c>
      <c r="X10511" s="21">
        <v>120</v>
      </c>
      <c r="Y10511" s="21">
        <v>110</v>
      </c>
      <c r="Z10511" s="21">
        <v>35</v>
      </c>
      <c r="AA10511" s="21">
        <v>91</v>
      </c>
    </row>
    <row r="10512" spans="1:27" hidden="1" x14ac:dyDescent="0.35">
      <c r="A10512">
        <v>1057</v>
      </c>
      <c r="B10512" t="s">
        <v>137</v>
      </c>
      <c r="C10512">
        <v>0</v>
      </c>
      <c r="D10512" t="s">
        <v>2655</v>
      </c>
      <c r="E10512" t="s">
        <v>605</v>
      </c>
      <c r="F10512" t="s">
        <v>111</v>
      </c>
      <c r="G10512" s="19">
        <v>896</v>
      </c>
      <c r="H10512" s="19">
        <v>1041.5272</v>
      </c>
      <c r="I10512" s="19">
        <v>1231.5301999999999</v>
      </c>
      <c r="J10512" s="19">
        <v>1529.3015</v>
      </c>
      <c r="K10512" s="19">
        <v>702.04254000000003</v>
      </c>
      <c r="L10512" s="19">
        <v>1001.3456</v>
      </c>
      <c r="M10512" s="19">
        <v>576.62041999999997</v>
      </c>
      <c r="N10512" s="19">
        <v>6978.3676999999998</v>
      </c>
      <c r="O10512" s="17">
        <f t="shared" si="1312"/>
        <v>10752</v>
      </c>
      <c r="P10512" s="18">
        <f t="shared" si="1313"/>
        <v>12498.3264</v>
      </c>
      <c r="Q10512" s="18">
        <f t="shared" si="1314"/>
        <v>14778.362399999998</v>
      </c>
      <c r="R10512" s="18">
        <f t="shared" si="1315"/>
        <v>18351.618000000002</v>
      </c>
      <c r="S10512" s="18">
        <f t="shared" si="1316"/>
        <v>8424.5104800000008</v>
      </c>
      <c r="T10512" s="18">
        <f t="shared" si="1317"/>
        <v>12016.147199999999</v>
      </c>
      <c r="U10512" s="18">
        <f t="shared" si="1318"/>
        <v>6919.4450399999996</v>
      </c>
      <c r="V10512" s="18">
        <f t="shared" si="1319"/>
        <v>83740.412400000001</v>
      </c>
      <c r="W10512" s="21">
        <v>48332.703125</v>
      </c>
      <c r="X10512" s="21">
        <v>120</v>
      </c>
      <c r="Y10512" s="21">
        <v>110</v>
      </c>
      <c r="Z10512" s="21">
        <v>35</v>
      </c>
      <c r="AA10512" s="21">
        <v>91</v>
      </c>
    </row>
    <row r="10513" spans="1:27" x14ac:dyDescent="0.35">
      <c r="A10513">
        <v>1713</v>
      </c>
      <c r="B10513" t="s">
        <v>173</v>
      </c>
      <c r="C10513">
        <v>0</v>
      </c>
      <c r="D10513" t="s">
        <v>2656</v>
      </c>
      <c r="E10513" t="s">
        <v>2657</v>
      </c>
      <c r="F10513" t="s">
        <v>10</v>
      </c>
      <c r="G10513" s="19">
        <v>484</v>
      </c>
      <c r="H10513" s="19">
        <v>255.91974999999999</v>
      </c>
      <c r="I10513" s="19">
        <v>1032.6880000000001</v>
      </c>
      <c r="J10513" s="19">
        <v>630.5575</v>
      </c>
      <c r="K10513" s="19">
        <v>268.10210999999998</v>
      </c>
      <c r="L10513" s="19">
        <v>0</v>
      </c>
      <c r="M10513" s="19">
        <v>488.69580000000002</v>
      </c>
      <c r="N10513" s="19">
        <v>3159.9630999999999</v>
      </c>
      <c r="O10513" s="17">
        <f t="shared" si="1312"/>
        <v>5808</v>
      </c>
      <c r="P10513" s="18">
        <f t="shared" si="1313"/>
        <v>3071.0369999999998</v>
      </c>
      <c r="Q10513" s="18">
        <f t="shared" si="1314"/>
        <v>12392.256000000001</v>
      </c>
      <c r="R10513" s="18">
        <f t="shared" si="1315"/>
        <v>7566.6900000000005</v>
      </c>
      <c r="S10513" s="18">
        <f t="shared" si="1316"/>
        <v>3217.2253199999996</v>
      </c>
      <c r="T10513" s="18">
        <f t="shared" si="1317"/>
        <v>0</v>
      </c>
      <c r="U10513" s="18">
        <f t="shared" si="1318"/>
        <v>5864.3496000000005</v>
      </c>
      <c r="V10513" s="18">
        <f t="shared" si="1319"/>
        <v>37919.557199999996</v>
      </c>
      <c r="W10513" s="21">
        <v>83001.4296875</v>
      </c>
      <c r="X10513" s="21">
        <v>93</v>
      </c>
      <c r="Y10513" s="21">
        <v>55</v>
      </c>
      <c r="Z10513" s="21">
        <v>81</v>
      </c>
      <c r="AA10513" s="21">
        <v>11</v>
      </c>
    </row>
    <row r="10514" spans="1:27" hidden="1" x14ac:dyDescent="0.35">
      <c r="A10514">
        <v>1058</v>
      </c>
      <c r="B10514" t="s">
        <v>137</v>
      </c>
      <c r="C10514">
        <v>1</v>
      </c>
      <c r="D10514" t="s">
        <v>1630</v>
      </c>
      <c r="E10514" t="s">
        <v>1645</v>
      </c>
      <c r="F10514" t="s">
        <v>11</v>
      </c>
      <c r="G10514" s="19">
        <v>873.72253000000001</v>
      </c>
      <c r="H10514" s="19">
        <v>383.53451999999999</v>
      </c>
      <c r="I10514" s="19">
        <v>898.49512000000004</v>
      </c>
      <c r="J10514" s="19">
        <v>714.14531999999997</v>
      </c>
      <c r="K10514" s="19">
        <v>455.55383</v>
      </c>
      <c r="L10514" s="19">
        <v>575.21831999999995</v>
      </c>
      <c r="M10514" s="19">
        <v>576.41895</v>
      </c>
      <c r="N10514" s="19">
        <v>4477.0883999999996</v>
      </c>
      <c r="O10514" s="17">
        <f t="shared" si="1312"/>
        <v>10484.67036</v>
      </c>
      <c r="P10514" s="18">
        <f t="shared" si="1313"/>
        <v>4602.4142400000001</v>
      </c>
      <c r="Q10514" s="18">
        <f t="shared" si="1314"/>
        <v>10781.941440000001</v>
      </c>
      <c r="R10514" s="18">
        <f t="shared" si="1315"/>
        <v>8569.7438399999992</v>
      </c>
      <c r="S10514" s="18">
        <f t="shared" si="1316"/>
        <v>5466.6459599999998</v>
      </c>
      <c r="T10514" s="18">
        <f t="shared" si="1317"/>
        <v>6902.6198399999994</v>
      </c>
      <c r="U10514" s="18">
        <f t="shared" si="1318"/>
        <v>6917.0273999999999</v>
      </c>
      <c r="V10514" s="18">
        <f t="shared" si="1319"/>
        <v>53725.060799999992</v>
      </c>
      <c r="W10514" s="21">
        <v>84686.453125</v>
      </c>
      <c r="X10514" s="21">
        <v>120</v>
      </c>
      <c r="Y10514" s="21">
        <v>6</v>
      </c>
      <c r="Z10514" s="21">
        <v>116</v>
      </c>
      <c r="AA10514" s="21">
        <v>5</v>
      </c>
    </row>
    <row r="10515" spans="1:27" hidden="1" x14ac:dyDescent="0.35">
      <c r="A10515">
        <v>1058</v>
      </c>
      <c r="B10515" t="s">
        <v>137</v>
      </c>
      <c r="C10515">
        <v>1</v>
      </c>
      <c r="D10515" t="s">
        <v>1630</v>
      </c>
      <c r="E10515" t="s">
        <v>1645</v>
      </c>
      <c r="F10515" t="s">
        <v>12</v>
      </c>
      <c r="G10515" s="19">
        <v>873.72253000000001</v>
      </c>
      <c r="H10515" s="19">
        <v>561.94219999999996</v>
      </c>
      <c r="I10515" s="19">
        <v>985.77868999999998</v>
      </c>
      <c r="J10515" s="19">
        <v>955.16729999999995</v>
      </c>
      <c r="K10515" s="19">
        <v>520.19799999999998</v>
      </c>
      <c r="L10515" s="19">
        <v>1320.6093000000001</v>
      </c>
      <c r="M10515" s="19">
        <v>725.91669000000002</v>
      </c>
      <c r="N10515" s="19">
        <v>5943.3344999999999</v>
      </c>
      <c r="O10515" s="17">
        <f t="shared" si="1312"/>
        <v>10484.67036</v>
      </c>
      <c r="P10515" s="18">
        <f t="shared" si="1313"/>
        <v>6743.3063999999995</v>
      </c>
      <c r="Q10515" s="18">
        <f t="shared" si="1314"/>
        <v>11829.344279999999</v>
      </c>
      <c r="R10515" s="18">
        <f t="shared" si="1315"/>
        <v>11462.007599999999</v>
      </c>
      <c r="S10515" s="18">
        <f t="shared" si="1316"/>
        <v>6242.3760000000002</v>
      </c>
      <c r="T10515" s="18">
        <f t="shared" si="1317"/>
        <v>15847.311600000001</v>
      </c>
      <c r="U10515" s="18">
        <f t="shared" si="1318"/>
        <v>8711.0002800000002</v>
      </c>
      <c r="V10515" s="18">
        <f t="shared" si="1319"/>
        <v>71320.013999999996</v>
      </c>
      <c r="W10515" s="21">
        <v>84686.453125</v>
      </c>
      <c r="X10515" s="21">
        <v>120</v>
      </c>
      <c r="Y10515" s="21">
        <v>6</v>
      </c>
      <c r="Z10515" s="21">
        <v>116</v>
      </c>
      <c r="AA10515" s="21">
        <v>5</v>
      </c>
    </row>
    <row r="10516" spans="1:27" hidden="1" x14ac:dyDescent="0.35">
      <c r="A10516">
        <v>1058</v>
      </c>
      <c r="B10516" t="s">
        <v>137</v>
      </c>
      <c r="C10516">
        <v>1</v>
      </c>
      <c r="D10516" t="s">
        <v>1630</v>
      </c>
      <c r="E10516" t="s">
        <v>1645</v>
      </c>
      <c r="F10516" t="s">
        <v>108</v>
      </c>
      <c r="G10516" s="19">
        <v>1186.5839000000001</v>
      </c>
      <c r="H10516" s="19">
        <v>749.65557999999999</v>
      </c>
      <c r="I10516" s="19">
        <v>1053.0727999999999</v>
      </c>
      <c r="J10516" s="19">
        <v>1196.1893</v>
      </c>
      <c r="K10516" s="19">
        <v>701.57592999999997</v>
      </c>
      <c r="L10516" s="19">
        <v>1549.9603</v>
      </c>
      <c r="M10516" s="19">
        <v>1002.4473</v>
      </c>
      <c r="N10516" s="19">
        <v>7439.4849000000004</v>
      </c>
      <c r="O10516" s="17">
        <f t="shared" si="1312"/>
        <v>14239.006800000001</v>
      </c>
      <c r="P10516" s="18">
        <f t="shared" si="1313"/>
        <v>8995.8669599999994</v>
      </c>
      <c r="Q10516" s="18">
        <f t="shared" si="1314"/>
        <v>12636.873599999999</v>
      </c>
      <c r="R10516" s="18">
        <f t="shared" si="1315"/>
        <v>14354.2716</v>
      </c>
      <c r="S10516" s="18">
        <f t="shared" si="1316"/>
        <v>8418.9111599999997</v>
      </c>
      <c r="T10516" s="18">
        <f t="shared" si="1317"/>
        <v>18599.5236</v>
      </c>
      <c r="U10516" s="18">
        <f t="shared" si="1318"/>
        <v>12029.367600000001</v>
      </c>
      <c r="V10516" s="18">
        <f t="shared" si="1319"/>
        <v>89273.818800000008</v>
      </c>
      <c r="W10516" s="21">
        <v>84686.453125</v>
      </c>
      <c r="X10516" s="21">
        <v>120</v>
      </c>
      <c r="Y10516" s="21">
        <v>6</v>
      </c>
      <c r="Z10516" s="21">
        <v>116</v>
      </c>
      <c r="AA10516" s="21">
        <v>5</v>
      </c>
    </row>
    <row r="10517" spans="1:27" hidden="1" x14ac:dyDescent="0.35">
      <c r="A10517">
        <v>1058</v>
      </c>
      <c r="B10517" t="s">
        <v>137</v>
      </c>
      <c r="C10517">
        <v>1</v>
      </c>
      <c r="D10517" t="s">
        <v>1630</v>
      </c>
      <c r="E10517" t="s">
        <v>1645</v>
      </c>
      <c r="F10517" t="s">
        <v>109</v>
      </c>
      <c r="G10517" s="19">
        <v>1186.5839000000001</v>
      </c>
      <c r="H10517" s="19">
        <v>917.62920999999994</v>
      </c>
      <c r="I10517" s="19">
        <v>1099.0358000000001</v>
      </c>
      <c r="J10517" s="19">
        <v>1437.2112999999999</v>
      </c>
      <c r="K10517" s="19">
        <v>762.43939</v>
      </c>
      <c r="L10517" s="19">
        <v>1549.9603</v>
      </c>
      <c r="M10517" s="19">
        <v>1025.1732</v>
      </c>
      <c r="N10517" s="19">
        <v>7978.0331999999999</v>
      </c>
      <c r="O10517" s="17">
        <f t="shared" si="1312"/>
        <v>14239.006800000001</v>
      </c>
      <c r="P10517" s="18">
        <f t="shared" si="1313"/>
        <v>11011.550519999999</v>
      </c>
      <c r="Q10517" s="18">
        <f t="shared" si="1314"/>
        <v>13188.429600000001</v>
      </c>
      <c r="R10517" s="18">
        <f t="shared" si="1315"/>
        <v>17246.535599999999</v>
      </c>
      <c r="S10517" s="18">
        <f t="shared" si="1316"/>
        <v>9149.27268</v>
      </c>
      <c r="T10517" s="18">
        <f t="shared" si="1317"/>
        <v>18599.5236</v>
      </c>
      <c r="U10517" s="18">
        <f t="shared" si="1318"/>
        <v>12302.078399999999</v>
      </c>
      <c r="V10517" s="18">
        <f t="shared" si="1319"/>
        <v>95736.398400000005</v>
      </c>
      <c r="W10517" s="21">
        <v>84686.453125</v>
      </c>
      <c r="X10517" s="21">
        <v>120</v>
      </c>
      <c r="Y10517" s="21">
        <v>6</v>
      </c>
      <c r="Z10517" s="21">
        <v>116</v>
      </c>
      <c r="AA10517" s="21">
        <v>5</v>
      </c>
    </row>
    <row r="10518" spans="1:27" hidden="1" x14ac:dyDescent="0.35">
      <c r="A10518">
        <v>1058</v>
      </c>
      <c r="B10518" t="s">
        <v>137</v>
      </c>
      <c r="C10518">
        <v>1</v>
      </c>
      <c r="D10518" t="s">
        <v>1630</v>
      </c>
      <c r="E10518" t="s">
        <v>1645</v>
      </c>
      <c r="F10518" t="s">
        <v>13</v>
      </c>
      <c r="G10518" s="19">
        <v>665.78417999999999</v>
      </c>
      <c r="H10518" s="19">
        <v>477.11169000000001</v>
      </c>
      <c r="I10518" s="19">
        <v>1024.2228</v>
      </c>
      <c r="J10518" s="19">
        <v>946.24663999999996</v>
      </c>
      <c r="K10518" s="19">
        <v>414.11624</v>
      </c>
      <c r="L10518" s="19">
        <v>0</v>
      </c>
      <c r="M10518" s="19">
        <v>618.78223000000003</v>
      </c>
      <c r="N10518" s="19">
        <v>4146.2637000000004</v>
      </c>
      <c r="O10518" s="17">
        <f t="shared" si="1312"/>
        <v>7989.4101599999995</v>
      </c>
      <c r="P10518" s="18">
        <f t="shared" si="1313"/>
        <v>5725.3402800000003</v>
      </c>
      <c r="Q10518" s="18">
        <f t="shared" si="1314"/>
        <v>12290.6736</v>
      </c>
      <c r="R10518" s="18">
        <f t="shared" si="1315"/>
        <v>11354.95968</v>
      </c>
      <c r="S10518" s="18">
        <f t="shared" si="1316"/>
        <v>4969.3948799999998</v>
      </c>
      <c r="T10518" s="18">
        <f t="shared" si="1317"/>
        <v>0</v>
      </c>
      <c r="U10518" s="18">
        <f t="shared" si="1318"/>
        <v>7425.3867600000003</v>
      </c>
      <c r="V10518" s="18">
        <f t="shared" si="1319"/>
        <v>49755.164400000009</v>
      </c>
      <c r="W10518" s="21">
        <v>84686.453125</v>
      </c>
      <c r="X10518" s="21">
        <v>120</v>
      </c>
      <c r="Y10518" s="21">
        <v>6</v>
      </c>
      <c r="Z10518" s="21">
        <v>116</v>
      </c>
      <c r="AA10518" s="21">
        <v>5</v>
      </c>
    </row>
    <row r="10519" spans="1:27" hidden="1" x14ac:dyDescent="0.35">
      <c r="A10519">
        <v>1058</v>
      </c>
      <c r="B10519" t="s">
        <v>137</v>
      </c>
      <c r="C10519">
        <v>1</v>
      </c>
      <c r="D10519" t="s">
        <v>1630</v>
      </c>
      <c r="E10519" t="s">
        <v>1645</v>
      </c>
      <c r="F10519" t="s">
        <v>14</v>
      </c>
      <c r="G10519" s="19">
        <v>873.72253000000001</v>
      </c>
      <c r="H10519" s="19">
        <v>593.81348000000003</v>
      </c>
      <c r="I10519" s="19">
        <v>1108.1968999999999</v>
      </c>
      <c r="J10519" s="19">
        <v>1187.2687000000001</v>
      </c>
      <c r="K10519" s="19">
        <v>531.74614999999994</v>
      </c>
      <c r="L10519" s="19">
        <v>575.21831999999995</v>
      </c>
      <c r="M10519" s="19">
        <v>748.23761000000002</v>
      </c>
      <c r="N10519" s="19">
        <v>5618.2035999999998</v>
      </c>
      <c r="O10519" s="17">
        <f t="shared" si="1312"/>
        <v>10484.67036</v>
      </c>
      <c r="P10519" s="18">
        <f t="shared" si="1313"/>
        <v>7125.7617600000003</v>
      </c>
      <c r="Q10519" s="18">
        <f t="shared" si="1314"/>
        <v>13298.362799999999</v>
      </c>
      <c r="R10519" s="18">
        <f t="shared" si="1315"/>
        <v>14247.224400000001</v>
      </c>
      <c r="S10519" s="18">
        <f t="shared" si="1316"/>
        <v>6380.9537999999993</v>
      </c>
      <c r="T10519" s="18">
        <f t="shared" si="1317"/>
        <v>6902.6198399999994</v>
      </c>
      <c r="U10519" s="18">
        <f t="shared" si="1318"/>
        <v>8978.8513199999998</v>
      </c>
      <c r="V10519" s="18">
        <f t="shared" si="1319"/>
        <v>67418.443199999994</v>
      </c>
      <c r="W10519" s="21">
        <v>84686.453125</v>
      </c>
      <c r="X10519" s="21">
        <v>120</v>
      </c>
      <c r="Y10519" s="21">
        <v>6</v>
      </c>
      <c r="Z10519" s="21">
        <v>116</v>
      </c>
      <c r="AA10519" s="21">
        <v>5</v>
      </c>
    </row>
    <row r="10520" spans="1:27" hidden="1" x14ac:dyDescent="0.35">
      <c r="A10520">
        <v>1058</v>
      </c>
      <c r="B10520" t="s">
        <v>137</v>
      </c>
      <c r="C10520">
        <v>1</v>
      </c>
      <c r="D10520" t="s">
        <v>1630</v>
      </c>
      <c r="E10520" t="s">
        <v>1645</v>
      </c>
      <c r="F10520" t="s">
        <v>15</v>
      </c>
      <c r="G10520" s="19">
        <v>873.72253000000001</v>
      </c>
      <c r="H10520" s="19">
        <v>752.05200000000002</v>
      </c>
      <c r="I10520" s="19">
        <v>1173.0853999999999</v>
      </c>
      <c r="J10520" s="19">
        <v>1428.2906</v>
      </c>
      <c r="K10520" s="19">
        <v>589.08221000000003</v>
      </c>
      <c r="L10520" s="19">
        <v>1320.6093000000001</v>
      </c>
      <c r="M10520" s="19">
        <v>855.37305000000003</v>
      </c>
      <c r="N10520" s="19">
        <v>6992.2152999999998</v>
      </c>
      <c r="O10520" s="17">
        <f t="shared" si="1312"/>
        <v>10484.67036</v>
      </c>
      <c r="P10520" s="18">
        <f t="shared" si="1313"/>
        <v>9024.6239999999998</v>
      </c>
      <c r="Q10520" s="18">
        <f t="shared" si="1314"/>
        <v>14077.024799999999</v>
      </c>
      <c r="R10520" s="18">
        <f t="shared" si="1315"/>
        <v>17139.4872</v>
      </c>
      <c r="S10520" s="18">
        <f t="shared" si="1316"/>
        <v>7068.9865200000004</v>
      </c>
      <c r="T10520" s="18">
        <f t="shared" si="1317"/>
        <v>15847.311600000001</v>
      </c>
      <c r="U10520" s="18">
        <f t="shared" si="1318"/>
        <v>10264.4766</v>
      </c>
      <c r="V10520" s="18">
        <f t="shared" si="1319"/>
        <v>83906.583599999998</v>
      </c>
      <c r="W10520" s="21">
        <v>84686.453125</v>
      </c>
      <c r="X10520" s="21">
        <v>120</v>
      </c>
      <c r="Y10520" s="21">
        <v>6</v>
      </c>
      <c r="Z10520" s="21">
        <v>116</v>
      </c>
      <c r="AA10520" s="21">
        <v>5</v>
      </c>
    </row>
    <row r="10521" spans="1:27" hidden="1" x14ac:dyDescent="0.35">
      <c r="A10521">
        <v>1058</v>
      </c>
      <c r="B10521" t="s">
        <v>137</v>
      </c>
      <c r="C10521">
        <v>1</v>
      </c>
      <c r="D10521" t="s">
        <v>1630</v>
      </c>
      <c r="E10521" t="s">
        <v>1645</v>
      </c>
      <c r="F10521" t="s">
        <v>110</v>
      </c>
      <c r="G10521" s="19">
        <v>1186.5839000000001</v>
      </c>
      <c r="H10521" s="19">
        <v>918.19830000000002</v>
      </c>
      <c r="I10521" s="19">
        <v>1217.3280999999999</v>
      </c>
      <c r="J10521" s="19">
        <v>1669.3126999999999</v>
      </c>
      <c r="K10521" s="19">
        <v>762.64562999999998</v>
      </c>
      <c r="L10521" s="19">
        <v>1549.9603</v>
      </c>
      <c r="M10521" s="19">
        <v>1018.1882000000001</v>
      </c>
      <c r="N10521" s="19">
        <v>8322.2168000000001</v>
      </c>
      <c r="O10521" s="17">
        <f t="shared" si="1312"/>
        <v>14239.006800000001</v>
      </c>
      <c r="P10521" s="18">
        <f t="shared" si="1313"/>
        <v>11018.3796</v>
      </c>
      <c r="Q10521" s="18">
        <f t="shared" si="1314"/>
        <v>14607.9372</v>
      </c>
      <c r="R10521" s="18">
        <f t="shared" si="1315"/>
        <v>20031.752399999998</v>
      </c>
      <c r="S10521" s="18">
        <f t="shared" si="1316"/>
        <v>9151.7475599999998</v>
      </c>
      <c r="T10521" s="18">
        <f t="shared" si="1317"/>
        <v>18599.5236</v>
      </c>
      <c r="U10521" s="18">
        <f t="shared" si="1318"/>
        <v>12218.258400000001</v>
      </c>
      <c r="V10521" s="18">
        <f t="shared" si="1319"/>
        <v>99866.601599999995</v>
      </c>
      <c r="W10521" s="21">
        <v>84686.453125</v>
      </c>
      <c r="X10521" s="21">
        <v>120</v>
      </c>
      <c r="Y10521" s="21">
        <v>6</v>
      </c>
      <c r="Z10521" s="21">
        <v>116</v>
      </c>
      <c r="AA10521" s="21">
        <v>5</v>
      </c>
    </row>
    <row r="10522" spans="1:27" hidden="1" x14ac:dyDescent="0.35">
      <c r="A10522">
        <v>1058</v>
      </c>
      <c r="B10522" t="s">
        <v>137</v>
      </c>
      <c r="C10522">
        <v>1</v>
      </c>
      <c r="D10522" t="s">
        <v>1630</v>
      </c>
      <c r="E10522" t="s">
        <v>1645</v>
      </c>
      <c r="F10522" t="s">
        <v>111</v>
      </c>
      <c r="G10522" s="19">
        <v>1186.5839000000001</v>
      </c>
      <c r="H10522" s="19">
        <v>1123.6547</v>
      </c>
      <c r="I10522" s="19">
        <v>1296.1458</v>
      </c>
      <c r="J10522" s="19">
        <v>1910.3345999999999</v>
      </c>
      <c r="K10522" s="19">
        <v>837.09051999999997</v>
      </c>
      <c r="L10522" s="19">
        <v>1549.9603</v>
      </c>
      <c r="M10522" s="19">
        <v>1050.7435</v>
      </c>
      <c r="N10522" s="19">
        <v>8954.5136999999995</v>
      </c>
      <c r="O10522" s="17">
        <f t="shared" si="1312"/>
        <v>14239.006800000001</v>
      </c>
      <c r="P10522" s="18">
        <f t="shared" si="1313"/>
        <v>13483.856400000001</v>
      </c>
      <c r="Q10522" s="18">
        <f t="shared" si="1314"/>
        <v>15553.749599999999</v>
      </c>
      <c r="R10522" s="18">
        <f t="shared" si="1315"/>
        <v>22924.015199999998</v>
      </c>
      <c r="S10522" s="18">
        <f t="shared" si="1316"/>
        <v>10045.086240000001</v>
      </c>
      <c r="T10522" s="18">
        <f t="shared" si="1317"/>
        <v>18599.5236</v>
      </c>
      <c r="U10522" s="18">
        <f t="shared" si="1318"/>
        <v>12608.922</v>
      </c>
      <c r="V10522" s="18">
        <f t="shared" si="1319"/>
        <v>107454.16439999999</v>
      </c>
      <c r="W10522" s="21">
        <v>84686.453125</v>
      </c>
      <c r="X10522" s="21">
        <v>120</v>
      </c>
      <c r="Y10522" s="21">
        <v>6</v>
      </c>
      <c r="Z10522" s="21">
        <v>116</v>
      </c>
      <c r="AA10522" s="21">
        <v>5</v>
      </c>
    </row>
    <row r="10523" spans="1:27" x14ac:dyDescent="0.35">
      <c r="A10523">
        <v>926</v>
      </c>
      <c r="B10523" t="s">
        <v>315</v>
      </c>
      <c r="C10523">
        <v>0</v>
      </c>
      <c r="D10523" t="s">
        <v>2400</v>
      </c>
      <c r="E10523" t="s">
        <v>2401</v>
      </c>
      <c r="F10523" t="s">
        <v>10</v>
      </c>
      <c r="G10523" s="19">
        <v>543</v>
      </c>
      <c r="H10523" s="19">
        <v>278.39920000000001</v>
      </c>
      <c r="I10523" s="19">
        <v>1016.9147</v>
      </c>
      <c r="J10523" s="19">
        <v>470.5575</v>
      </c>
      <c r="K10523" s="19">
        <v>297.62531000000001</v>
      </c>
      <c r="L10523" s="19">
        <v>0</v>
      </c>
      <c r="M10523" s="19">
        <v>495.58202999999997</v>
      </c>
      <c r="N10523" s="19">
        <v>3102.0785999999998</v>
      </c>
      <c r="O10523" s="17">
        <f t="shared" si="1312"/>
        <v>6516</v>
      </c>
      <c r="P10523" s="18">
        <f t="shared" si="1313"/>
        <v>3340.7903999999999</v>
      </c>
      <c r="Q10523" s="18">
        <f t="shared" si="1314"/>
        <v>12202.9764</v>
      </c>
      <c r="R10523" s="18">
        <f t="shared" si="1315"/>
        <v>5646.6900000000005</v>
      </c>
      <c r="S10523" s="18">
        <f t="shared" si="1316"/>
        <v>3571.5037200000002</v>
      </c>
      <c r="T10523" s="18">
        <f t="shared" si="1317"/>
        <v>0</v>
      </c>
      <c r="U10523" s="18">
        <f t="shared" si="1318"/>
        <v>5946.9843599999995</v>
      </c>
      <c r="V10523" s="18">
        <f t="shared" si="1319"/>
        <v>37224.943199999994</v>
      </c>
      <c r="W10523" s="21">
        <v>65227.0703125</v>
      </c>
      <c r="X10523" s="21">
        <v>105</v>
      </c>
      <c r="Y10523" s="21">
        <v>41</v>
      </c>
      <c r="Z10523" s="21">
        <v>48</v>
      </c>
      <c r="AA10523" s="21">
        <v>57</v>
      </c>
    </row>
    <row r="10524" spans="1:27" hidden="1" x14ac:dyDescent="0.35">
      <c r="A10524">
        <v>1059</v>
      </c>
      <c r="B10524" t="s">
        <v>137</v>
      </c>
      <c r="C10524">
        <v>0</v>
      </c>
      <c r="D10524" t="s">
        <v>2658</v>
      </c>
      <c r="E10524" t="s">
        <v>2659</v>
      </c>
      <c r="F10524" t="s">
        <v>11</v>
      </c>
      <c r="G10524" s="19">
        <v>663</v>
      </c>
      <c r="H10524" s="19">
        <v>366.96994000000001</v>
      </c>
      <c r="I10524" s="19">
        <v>1002.0332</v>
      </c>
      <c r="J10524" s="19">
        <v>574.77495999999996</v>
      </c>
      <c r="K10524" s="19">
        <v>373.19873000000001</v>
      </c>
      <c r="L10524" s="19">
        <v>478.05103000000003</v>
      </c>
      <c r="M10524" s="19">
        <v>456.50815</v>
      </c>
      <c r="N10524" s="19">
        <v>3914.5360999999998</v>
      </c>
      <c r="O10524" s="17">
        <f t="shared" si="1312"/>
        <v>7956</v>
      </c>
      <c r="P10524" s="18">
        <f t="shared" si="1313"/>
        <v>4403.6392800000003</v>
      </c>
      <c r="Q10524" s="18">
        <f t="shared" si="1314"/>
        <v>12024.3984</v>
      </c>
      <c r="R10524" s="18">
        <f t="shared" si="1315"/>
        <v>6897.2995199999996</v>
      </c>
      <c r="S10524" s="18">
        <f t="shared" si="1316"/>
        <v>4478.3847599999999</v>
      </c>
      <c r="T10524" s="18">
        <f t="shared" si="1317"/>
        <v>5736.6123600000001</v>
      </c>
      <c r="U10524" s="18">
        <f t="shared" si="1318"/>
        <v>5478.0977999999996</v>
      </c>
      <c r="V10524" s="18">
        <f t="shared" si="1319"/>
        <v>46974.433199999999</v>
      </c>
      <c r="W10524" s="21">
        <v>41134.65234375</v>
      </c>
      <c r="X10524" s="21">
        <v>120</v>
      </c>
      <c r="Y10524" s="21">
        <v>90</v>
      </c>
      <c r="Z10524" s="21">
        <v>13</v>
      </c>
      <c r="AA10524" s="21">
        <v>108</v>
      </c>
    </row>
    <row r="10525" spans="1:27" hidden="1" x14ac:dyDescent="0.35">
      <c r="A10525">
        <v>1059</v>
      </c>
      <c r="B10525" t="s">
        <v>137</v>
      </c>
      <c r="C10525">
        <v>0</v>
      </c>
      <c r="D10525" t="s">
        <v>2658</v>
      </c>
      <c r="E10525" t="s">
        <v>2659</v>
      </c>
      <c r="F10525" t="s">
        <v>12</v>
      </c>
      <c r="G10525" s="19">
        <v>663</v>
      </c>
      <c r="H10525" s="19">
        <v>537.67229999999995</v>
      </c>
      <c r="I10525" s="19">
        <v>1066.4948999999999</v>
      </c>
      <c r="J10525" s="19">
        <v>764.65075999999999</v>
      </c>
      <c r="K10525" s="19">
        <v>435.05092999999999</v>
      </c>
      <c r="L10525" s="19">
        <v>878.21747000000005</v>
      </c>
      <c r="M10525" s="19">
        <v>462.05533000000003</v>
      </c>
      <c r="N10525" s="19">
        <v>4807.1415999999999</v>
      </c>
      <c r="O10525" s="17">
        <f t="shared" si="1312"/>
        <v>7956</v>
      </c>
      <c r="P10525" s="18">
        <f t="shared" si="1313"/>
        <v>6452.0675999999994</v>
      </c>
      <c r="Q10525" s="18">
        <f t="shared" si="1314"/>
        <v>12797.9388</v>
      </c>
      <c r="R10525" s="18">
        <f t="shared" si="1315"/>
        <v>9175.8091199999999</v>
      </c>
      <c r="S10525" s="18">
        <f t="shared" si="1316"/>
        <v>5220.6111600000004</v>
      </c>
      <c r="T10525" s="18">
        <f t="shared" si="1317"/>
        <v>10538.609640000001</v>
      </c>
      <c r="U10525" s="18">
        <f t="shared" si="1318"/>
        <v>5544.6639599999999</v>
      </c>
      <c r="V10525" s="18">
        <f t="shared" si="1319"/>
        <v>57685.699200000003</v>
      </c>
      <c r="W10525" s="21">
        <v>41134.65234375</v>
      </c>
      <c r="X10525" s="21">
        <v>120</v>
      </c>
      <c r="Y10525" s="21">
        <v>90</v>
      </c>
      <c r="Z10525" s="21">
        <v>13</v>
      </c>
      <c r="AA10525" s="21">
        <v>108</v>
      </c>
    </row>
    <row r="10526" spans="1:27" hidden="1" x14ac:dyDescent="0.35">
      <c r="A10526">
        <v>1059</v>
      </c>
      <c r="B10526" t="s">
        <v>137</v>
      </c>
      <c r="C10526">
        <v>0</v>
      </c>
      <c r="D10526" t="s">
        <v>2658</v>
      </c>
      <c r="E10526" t="s">
        <v>2659</v>
      </c>
      <c r="F10526" t="s">
        <v>108</v>
      </c>
      <c r="G10526" s="19">
        <v>896</v>
      </c>
      <c r="H10526" s="19">
        <v>717.27855999999997</v>
      </c>
      <c r="I10526" s="19">
        <v>1109.1244999999999</v>
      </c>
      <c r="J10526" s="19">
        <v>954.52661000000001</v>
      </c>
      <c r="K10526" s="19">
        <v>584.55444</v>
      </c>
      <c r="L10526" s="19">
        <v>1001.3456</v>
      </c>
      <c r="M10526" s="19">
        <v>559.61162999999999</v>
      </c>
      <c r="N10526" s="19">
        <v>5822.4413999999997</v>
      </c>
      <c r="O10526" s="17">
        <f t="shared" si="1312"/>
        <v>10752</v>
      </c>
      <c r="P10526" s="18">
        <f t="shared" si="1313"/>
        <v>8607.3427200000006</v>
      </c>
      <c r="Q10526" s="18">
        <f t="shared" si="1314"/>
        <v>13309.493999999999</v>
      </c>
      <c r="R10526" s="18">
        <f t="shared" si="1315"/>
        <v>11454.319320000001</v>
      </c>
      <c r="S10526" s="18">
        <f t="shared" si="1316"/>
        <v>7014.6532800000004</v>
      </c>
      <c r="T10526" s="18">
        <f t="shared" si="1317"/>
        <v>12016.147199999999</v>
      </c>
      <c r="U10526" s="18">
        <f t="shared" si="1318"/>
        <v>6715.3395600000003</v>
      </c>
      <c r="V10526" s="18">
        <f t="shared" si="1319"/>
        <v>69869.296799999996</v>
      </c>
      <c r="W10526" s="21">
        <v>41134.65234375</v>
      </c>
      <c r="X10526" s="21">
        <v>120</v>
      </c>
      <c r="Y10526" s="21">
        <v>90</v>
      </c>
      <c r="Z10526" s="21">
        <v>13</v>
      </c>
      <c r="AA10526" s="21">
        <v>108</v>
      </c>
    </row>
    <row r="10527" spans="1:27" hidden="1" x14ac:dyDescent="0.35">
      <c r="A10527">
        <v>1059</v>
      </c>
      <c r="B10527" t="s">
        <v>137</v>
      </c>
      <c r="C10527">
        <v>0</v>
      </c>
      <c r="D10527" t="s">
        <v>2658</v>
      </c>
      <c r="E10527" t="s">
        <v>2659</v>
      </c>
      <c r="F10527" t="s">
        <v>109</v>
      </c>
      <c r="G10527" s="19">
        <v>896</v>
      </c>
      <c r="H10527" s="19">
        <v>877.99738000000002</v>
      </c>
      <c r="I10527" s="19">
        <v>1130.3385000000001</v>
      </c>
      <c r="J10527" s="19">
        <v>1144.4023</v>
      </c>
      <c r="K10527" s="19">
        <v>642.78917999999999</v>
      </c>
      <c r="L10527" s="19">
        <v>1001.3456</v>
      </c>
      <c r="M10527" s="19">
        <v>514.00780999999995</v>
      </c>
      <c r="N10527" s="19">
        <v>6206.8809000000001</v>
      </c>
      <c r="O10527" s="17">
        <f t="shared" si="1312"/>
        <v>10752</v>
      </c>
      <c r="P10527" s="18">
        <f t="shared" si="1313"/>
        <v>10535.968560000001</v>
      </c>
      <c r="Q10527" s="18">
        <f t="shared" si="1314"/>
        <v>13564.062000000002</v>
      </c>
      <c r="R10527" s="18">
        <f t="shared" si="1315"/>
        <v>13732.827600000001</v>
      </c>
      <c r="S10527" s="18">
        <f t="shared" si="1316"/>
        <v>7713.4701599999999</v>
      </c>
      <c r="T10527" s="18">
        <f t="shared" si="1317"/>
        <v>12016.147199999999</v>
      </c>
      <c r="U10527" s="18">
        <f t="shared" si="1318"/>
        <v>6168.0937199999989</v>
      </c>
      <c r="V10527" s="18">
        <f t="shared" si="1319"/>
        <v>74482.570800000001</v>
      </c>
      <c r="W10527" s="21">
        <v>41134.65234375</v>
      </c>
      <c r="X10527" s="21">
        <v>120</v>
      </c>
      <c r="Y10527" s="21">
        <v>90</v>
      </c>
      <c r="Z10527" s="21">
        <v>13</v>
      </c>
      <c r="AA10527" s="21">
        <v>108</v>
      </c>
    </row>
    <row r="10528" spans="1:27" hidden="1" x14ac:dyDescent="0.35">
      <c r="A10528">
        <v>1059</v>
      </c>
      <c r="B10528" t="s">
        <v>137</v>
      </c>
      <c r="C10528">
        <v>0</v>
      </c>
      <c r="D10528" t="s">
        <v>2658</v>
      </c>
      <c r="E10528" t="s">
        <v>2659</v>
      </c>
      <c r="F10528" t="s">
        <v>13</v>
      </c>
      <c r="G10528" s="19">
        <v>515</v>
      </c>
      <c r="H10528" s="19">
        <v>456.50558000000001</v>
      </c>
      <c r="I10528" s="19">
        <v>1083.6166000000001</v>
      </c>
      <c r="J10528" s="19">
        <v>769.79834000000005</v>
      </c>
      <c r="K10528" s="19">
        <v>352.01479999999998</v>
      </c>
      <c r="L10528" s="19">
        <v>0</v>
      </c>
      <c r="M10528" s="19">
        <v>531.02215999999999</v>
      </c>
      <c r="N10528" s="19">
        <v>3707.9575</v>
      </c>
      <c r="O10528" s="17">
        <f t="shared" si="1312"/>
        <v>6180</v>
      </c>
      <c r="P10528" s="18">
        <f t="shared" si="1313"/>
        <v>5478.0669600000001</v>
      </c>
      <c r="Q10528" s="18">
        <f t="shared" si="1314"/>
        <v>13003.3992</v>
      </c>
      <c r="R10528" s="18">
        <f t="shared" si="1315"/>
        <v>9237.5800799999997</v>
      </c>
      <c r="S10528" s="18">
        <f t="shared" si="1316"/>
        <v>4224.1776</v>
      </c>
      <c r="T10528" s="18">
        <f t="shared" si="1317"/>
        <v>0</v>
      </c>
      <c r="U10528" s="18">
        <f t="shared" si="1318"/>
        <v>6372.2659199999998</v>
      </c>
      <c r="V10528" s="18">
        <f t="shared" si="1319"/>
        <v>44495.49</v>
      </c>
      <c r="W10528" s="21">
        <v>41134.65234375</v>
      </c>
      <c r="X10528" s="21">
        <v>120</v>
      </c>
      <c r="Y10528" s="21">
        <v>90</v>
      </c>
      <c r="Z10528" s="21">
        <v>13</v>
      </c>
      <c r="AA10528" s="21">
        <v>108</v>
      </c>
    </row>
    <row r="10529" spans="1:27" hidden="1" x14ac:dyDescent="0.35">
      <c r="A10529">
        <v>1059</v>
      </c>
      <c r="B10529" t="s">
        <v>137</v>
      </c>
      <c r="C10529">
        <v>0</v>
      </c>
      <c r="D10529" t="s">
        <v>2658</v>
      </c>
      <c r="E10529" t="s">
        <v>2659</v>
      </c>
      <c r="F10529" t="s">
        <v>14</v>
      </c>
      <c r="G10529" s="19">
        <v>663</v>
      </c>
      <c r="H10529" s="19">
        <v>568.16710999999998</v>
      </c>
      <c r="I10529" s="19">
        <v>1143.8986</v>
      </c>
      <c r="J10529" s="19">
        <v>959.67412999999999</v>
      </c>
      <c r="K10529" s="19">
        <v>446.10039999999998</v>
      </c>
      <c r="L10529" s="19">
        <v>478.05103000000003</v>
      </c>
      <c r="M10529" s="19">
        <v>588.83172999999999</v>
      </c>
      <c r="N10529" s="19">
        <v>4847.7231000000002</v>
      </c>
      <c r="O10529" s="17">
        <f t="shared" si="1312"/>
        <v>7956</v>
      </c>
      <c r="P10529" s="18">
        <f t="shared" si="1313"/>
        <v>6818.0053200000002</v>
      </c>
      <c r="Q10529" s="18">
        <f t="shared" si="1314"/>
        <v>13726.7832</v>
      </c>
      <c r="R10529" s="18">
        <f t="shared" si="1315"/>
        <v>11516.08956</v>
      </c>
      <c r="S10529" s="18">
        <f t="shared" si="1316"/>
        <v>5353.2047999999995</v>
      </c>
      <c r="T10529" s="18">
        <f t="shared" si="1317"/>
        <v>5736.6123600000001</v>
      </c>
      <c r="U10529" s="18">
        <f t="shared" si="1318"/>
        <v>7065.9807600000004</v>
      </c>
      <c r="V10529" s="18">
        <f t="shared" si="1319"/>
        <v>58172.677200000006</v>
      </c>
      <c r="W10529" s="21">
        <v>41134.65234375</v>
      </c>
      <c r="X10529" s="21">
        <v>120</v>
      </c>
      <c r="Y10529" s="21">
        <v>90</v>
      </c>
      <c r="Z10529" s="21">
        <v>13</v>
      </c>
      <c r="AA10529" s="21">
        <v>108</v>
      </c>
    </row>
    <row r="10530" spans="1:27" hidden="1" x14ac:dyDescent="0.35">
      <c r="A10530">
        <v>1059</v>
      </c>
      <c r="B10530" t="s">
        <v>137</v>
      </c>
      <c r="C10530">
        <v>0</v>
      </c>
      <c r="D10530" t="s">
        <v>2658</v>
      </c>
      <c r="E10530" t="s">
        <v>2659</v>
      </c>
      <c r="F10530" t="s">
        <v>15</v>
      </c>
      <c r="G10530" s="19">
        <v>663</v>
      </c>
      <c r="H10530" s="19">
        <v>719.57135000000005</v>
      </c>
      <c r="I10530" s="19">
        <v>1183.6954000000001</v>
      </c>
      <c r="J10530" s="19">
        <v>1149.5499</v>
      </c>
      <c r="K10530" s="19">
        <v>500.96010999999999</v>
      </c>
      <c r="L10530" s="19">
        <v>878.21747000000005</v>
      </c>
      <c r="M10530" s="19">
        <v>578.32061999999996</v>
      </c>
      <c r="N10530" s="19">
        <v>5673.3149000000003</v>
      </c>
      <c r="O10530" s="17">
        <f t="shared" si="1312"/>
        <v>7956</v>
      </c>
      <c r="P10530" s="18">
        <f t="shared" si="1313"/>
        <v>8634.8562000000002</v>
      </c>
      <c r="Q10530" s="18">
        <f t="shared" si="1314"/>
        <v>14204.344800000001</v>
      </c>
      <c r="R10530" s="18">
        <f t="shared" si="1315"/>
        <v>13794.5988</v>
      </c>
      <c r="S10530" s="18">
        <f t="shared" si="1316"/>
        <v>6011.5213199999998</v>
      </c>
      <c r="T10530" s="18">
        <f t="shared" si="1317"/>
        <v>10538.609640000001</v>
      </c>
      <c r="U10530" s="18">
        <f t="shared" si="1318"/>
        <v>6939.8474399999996</v>
      </c>
      <c r="V10530" s="18">
        <f t="shared" si="1319"/>
        <v>68079.7788</v>
      </c>
      <c r="W10530" s="21">
        <v>41134.65234375</v>
      </c>
      <c r="X10530" s="21">
        <v>120</v>
      </c>
      <c r="Y10530" s="21">
        <v>90</v>
      </c>
      <c r="Z10530" s="21">
        <v>13</v>
      </c>
      <c r="AA10530" s="21">
        <v>108</v>
      </c>
    </row>
    <row r="10531" spans="1:27" hidden="1" x14ac:dyDescent="0.35">
      <c r="A10531">
        <v>1059</v>
      </c>
      <c r="B10531" t="s">
        <v>137</v>
      </c>
      <c r="C10531">
        <v>0</v>
      </c>
      <c r="D10531" t="s">
        <v>2658</v>
      </c>
      <c r="E10531" t="s">
        <v>2659</v>
      </c>
      <c r="F10531" t="s">
        <v>110</v>
      </c>
      <c r="G10531" s="19">
        <v>896</v>
      </c>
      <c r="H10531" s="19">
        <v>878.54199000000006</v>
      </c>
      <c r="I10531" s="19">
        <v>1203.1365000000001</v>
      </c>
      <c r="J10531" s="19">
        <v>1339.4258</v>
      </c>
      <c r="K10531" s="19">
        <v>642.98657000000003</v>
      </c>
      <c r="L10531" s="19">
        <v>1001.3456</v>
      </c>
      <c r="M10531" s="19">
        <v>636.3288</v>
      </c>
      <c r="N10531" s="19">
        <v>6597.7650999999996</v>
      </c>
      <c r="O10531" s="17">
        <f t="shared" si="1312"/>
        <v>10752</v>
      </c>
      <c r="P10531" s="18">
        <f t="shared" si="1313"/>
        <v>10542.50388</v>
      </c>
      <c r="Q10531" s="18">
        <f t="shared" si="1314"/>
        <v>14437.638000000001</v>
      </c>
      <c r="R10531" s="18">
        <f t="shared" si="1315"/>
        <v>16073.1096</v>
      </c>
      <c r="S10531" s="18">
        <f t="shared" si="1316"/>
        <v>7715.8388400000003</v>
      </c>
      <c r="T10531" s="18">
        <f t="shared" si="1317"/>
        <v>12016.147199999999</v>
      </c>
      <c r="U10531" s="18">
        <f t="shared" si="1318"/>
        <v>7635.9456</v>
      </c>
      <c r="V10531" s="18">
        <f t="shared" si="1319"/>
        <v>79173.181199999992</v>
      </c>
      <c r="W10531" s="21">
        <v>41134.65234375</v>
      </c>
      <c r="X10531" s="21">
        <v>120</v>
      </c>
      <c r="Y10531" s="21">
        <v>90</v>
      </c>
      <c r="Z10531" s="21">
        <v>13</v>
      </c>
      <c r="AA10531" s="21">
        <v>108</v>
      </c>
    </row>
    <row r="10532" spans="1:27" hidden="1" x14ac:dyDescent="0.35">
      <c r="A10532">
        <v>1059</v>
      </c>
      <c r="B10532" t="s">
        <v>137</v>
      </c>
      <c r="C10532">
        <v>0</v>
      </c>
      <c r="D10532" t="s">
        <v>2658</v>
      </c>
      <c r="E10532" t="s">
        <v>2659</v>
      </c>
      <c r="F10532" t="s">
        <v>111</v>
      </c>
      <c r="G10532" s="19">
        <v>896</v>
      </c>
      <c r="H10532" s="19">
        <v>1075.1249</v>
      </c>
      <c r="I10532" s="19">
        <v>1259.4042999999999</v>
      </c>
      <c r="J10532" s="19">
        <v>1529.3015</v>
      </c>
      <c r="K10532" s="19">
        <v>714.21631000000002</v>
      </c>
      <c r="L10532" s="19">
        <v>1001.3456</v>
      </c>
      <c r="M10532" s="19">
        <v>597.01433999999995</v>
      </c>
      <c r="N10532" s="19">
        <v>7072.4071999999996</v>
      </c>
      <c r="O10532" s="17">
        <f t="shared" si="1312"/>
        <v>10752</v>
      </c>
      <c r="P10532" s="18">
        <f t="shared" si="1313"/>
        <v>12901.498800000001</v>
      </c>
      <c r="Q10532" s="18">
        <f t="shared" si="1314"/>
        <v>15112.851599999998</v>
      </c>
      <c r="R10532" s="18">
        <f t="shared" si="1315"/>
        <v>18351.618000000002</v>
      </c>
      <c r="S10532" s="18">
        <f t="shared" si="1316"/>
        <v>8570.5957200000012</v>
      </c>
      <c r="T10532" s="18">
        <f t="shared" si="1317"/>
        <v>12016.147199999999</v>
      </c>
      <c r="U10532" s="18">
        <f t="shared" si="1318"/>
        <v>7164.1720799999994</v>
      </c>
      <c r="V10532" s="18">
        <f t="shared" si="1319"/>
        <v>84868.886399999988</v>
      </c>
      <c r="W10532" s="21">
        <v>41134.65234375</v>
      </c>
      <c r="X10532" s="21">
        <v>120</v>
      </c>
      <c r="Y10532" s="21">
        <v>90</v>
      </c>
      <c r="Z10532" s="21">
        <v>13</v>
      </c>
      <c r="AA10532" s="21">
        <v>108</v>
      </c>
    </row>
    <row r="10533" spans="1:27" x14ac:dyDescent="0.35">
      <c r="A10533">
        <v>458</v>
      </c>
      <c r="B10533" t="s">
        <v>215</v>
      </c>
      <c r="C10533">
        <v>0</v>
      </c>
      <c r="D10533" t="s">
        <v>1477</v>
      </c>
      <c r="E10533" t="s">
        <v>1478</v>
      </c>
      <c r="F10533" t="s">
        <v>10</v>
      </c>
      <c r="G10533" s="19">
        <v>506</v>
      </c>
      <c r="H10533" s="19">
        <v>248.13840999999999</v>
      </c>
      <c r="I10533" s="19">
        <v>920.06122000000005</v>
      </c>
      <c r="J10533" s="19">
        <v>433.89917000000003</v>
      </c>
      <c r="K10533" s="19">
        <v>273.25409000000002</v>
      </c>
      <c r="L10533" s="19">
        <v>0</v>
      </c>
      <c r="M10533" s="19">
        <v>450.52832000000001</v>
      </c>
      <c r="N10533" s="19">
        <v>2831.8811000000001</v>
      </c>
      <c r="O10533" s="17">
        <f t="shared" si="1312"/>
        <v>6072</v>
      </c>
      <c r="P10533" s="18">
        <f t="shared" si="1313"/>
        <v>2977.6609199999998</v>
      </c>
      <c r="Q10533" s="18">
        <f t="shared" si="1314"/>
        <v>11040.734640000001</v>
      </c>
      <c r="R10533" s="18">
        <f t="shared" si="1315"/>
        <v>5206.7900399999999</v>
      </c>
      <c r="S10533" s="18">
        <f t="shared" si="1316"/>
        <v>3279.0490800000002</v>
      </c>
      <c r="T10533" s="18">
        <f t="shared" si="1317"/>
        <v>0</v>
      </c>
      <c r="U10533" s="18">
        <f t="shared" si="1318"/>
        <v>5406.3398400000005</v>
      </c>
      <c r="V10533" s="18">
        <f t="shared" si="1319"/>
        <v>33982.573199999999</v>
      </c>
      <c r="W10533" s="21">
        <v>54457.71875</v>
      </c>
      <c r="X10533" s="21">
        <v>159</v>
      </c>
      <c r="Y10533" s="21">
        <v>139</v>
      </c>
      <c r="Z10533" s="21">
        <v>87</v>
      </c>
      <c r="AA10533" s="21">
        <v>92</v>
      </c>
    </row>
    <row r="10534" spans="1:27" hidden="1" x14ac:dyDescent="0.35">
      <c r="A10534">
        <v>1060</v>
      </c>
      <c r="B10534" t="s">
        <v>137</v>
      </c>
      <c r="C10534">
        <v>0</v>
      </c>
      <c r="D10534" t="s">
        <v>2660</v>
      </c>
      <c r="E10534" t="s">
        <v>1884</v>
      </c>
      <c r="F10534" t="s">
        <v>11</v>
      </c>
      <c r="G10534" s="19">
        <v>663</v>
      </c>
      <c r="H10534" s="19">
        <v>335.11489999999998</v>
      </c>
      <c r="I10534" s="19">
        <v>939.43841999999995</v>
      </c>
      <c r="J10534" s="19">
        <v>574.77495999999996</v>
      </c>
      <c r="K10534" s="19">
        <v>361.65636999999998</v>
      </c>
      <c r="L10534" s="19">
        <v>498.27343999999999</v>
      </c>
      <c r="M10534" s="19">
        <v>426.34634</v>
      </c>
      <c r="N10534" s="19">
        <v>3798.6044999999999</v>
      </c>
      <c r="O10534" s="17">
        <f t="shared" si="1312"/>
        <v>7956</v>
      </c>
      <c r="P10534" s="18">
        <f t="shared" si="1313"/>
        <v>4021.3787999999995</v>
      </c>
      <c r="Q10534" s="18">
        <f t="shared" si="1314"/>
        <v>11273.261039999999</v>
      </c>
      <c r="R10534" s="18">
        <f t="shared" si="1315"/>
        <v>6897.2995199999996</v>
      </c>
      <c r="S10534" s="18">
        <f t="shared" si="1316"/>
        <v>4339.87644</v>
      </c>
      <c r="T10534" s="18">
        <f t="shared" si="1317"/>
        <v>5979.2812800000002</v>
      </c>
      <c r="U10534" s="18">
        <f t="shared" si="1318"/>
        <v>5116.1560799999997</v>
      </c>
      <c r="V10534" s="18">
        <f t="shared" si="1319"/>
        <v>45583.254000000001</v>
      </c>
      <c r="W10534" s="21">
        <v>38549.1015625</v>
      </c>
      <c r="X10534" s="21">
        <v>120</v>
      </c>
      <c r="Y10534" s="21">
        <v>118</v>
      </c>
      <c r="Z10534" s="21">
        <v>11</v>
      </c>
      <c r="AA10534" s="21">
        <v>112</v>
      </c>
    </row>
    <row r="10535" spans="1:27" hidden="1" x14ac:dyDescent="0.35">
      <c r="A10535">
        <v>1060</v>
      </c>
      <c r="B10535" t="s">
        <v>137</v>
      </c>
      <c r="C10535">
        <v>0</v>
      </c>
      <c r="D10535" t="s">
        <v>2660</v>
      </c>
      <c r="E10535" t="s">
        <v>1884</v>
      </c>
      <c r="F10535" t="s">
        <v>12</v>
      </c>
      <c r="G10535" s="19">
        <v>663</v>
      </c>
      <c r="H10535" s="19">
        <v>490.99939000000001</v>
      </c>
      <c r="I10535" s="19">
        <v>992.35875999999996</v>
      </c>
      <c r="J10535" s="19">
        <v>764.65075999999999</v>
      </c>
      <c r="K10535" s="19">
        <v>418.1395</v>
      </c>
      <c r="L10535" s="19">
        <v>915.36767999999995</v>
      </c>
      <c r="M10535" s="19">
        <v>434.63216999999997</v>
      </c>
      <c r="N10535" s="19">
        <v>4679.1484</v>
      </c>
      <c r="O10535" s="17">
        <f t="shared" si="1312"/>
        <v>7956</v>
      </c>
      <c r="P10535" s="18">
        <f t="shared" si="1313"/>
        <v>5891.9926800000003</v>
      </c>
      <c r="Q10535" s="18">
        <f t="shared" si="1314"/>
        <v>11908.305119999999</v>
      </c>
      <c r="R10535" s="18">
        <f t="shared" si="1315"/>
        <v>9175.8091199999999</v>
      </c>
      <c r="S10535" s="18">
        <f t="shared" si="1316"/>
        <v>5017.674</v>
      </c>
      <c r="T10535" s="18">
        <f t="shared" si="1317"/>
        <v>10984.41216</v>
      </c>
      <c r="U10535" s="18">
        <f t="shared" si="1318"/>
        <v>5215.5860400000001</v>
      </c>
      <c r="V10535" s="18">
        <f t="shared" si="1319"/>
        <v>56149.7808</v>
      </c>
      <c r="W10535" s="21">
        <v>38549.1015625</v>
      </c>
      <c r="X10535" s="21">
        <v>120</v>
      </c>
      <c r="Y10535" s="21">
        <v>118</v>
      </c>
      <c r="Z10535" s="21">
        <v>11</v>
      </c>
      <c r="AA10535" s="21">
        <v>112</v>
      </c>
    </row>
    <row r="10536" spans="1:27" hidden="1" x14ac:dyDescent="0.35">
      <c r="A10536">
        <v>1060</v>
      </c>
      <c r="B10536" t="s">
        <v>137</v>
      </c>
      <c r="C10536">
        <v>0</v>
      </c>
      <c r="D10536" t="s">
        <v>2660</v>
      </c>
      <c r="E10536" t="s">
        <v>1884</v>
      </c>
      <c r="F10536" t="s">
        <v>108</v>
      </c>
      <c r="G10536" s="19">
        <v>925</v>
      </c>
      <c r="H10536" s="19">
        <v>655.01482999999996</v>
      </c>
      <c r="I10536" s="19">
        <v>1025.4005999999999</v>
      </c>
      <c r="J10536" s="19">
        <v>954.52661000000001</v>
      </c>
      <c r="K10536" s="19">
        <v>572.50171</v>
      </c>
      <c r="L10536" s="19">
        <v>1043.7043000000001</v>
      </c>
      <c r="M10536" s="19">
        <v>529.93524000000002</v>
      </c>
      <c r="N10536" s="19">
        <v>5706.0834999999997</v>
      </c>
      <c r="O10536" s="17">
        <f t="shared" si="1312"/>
        <v>11100</v>
      </c>
      <c r="P10536" s="18">
        <f t="shared" si="1313"/>
        <v>7860.1779599999991</v>
      </c>
      <c r="Q10536" s="18">
        <f t="shared" si="1314"/>
        <v>12304.807199999999</v>
      </c>
      <c r="R10536" s="18">
        <f t="shared" si="1315"/>
        <v>11454.319320000001</v>
      </c>
      <c r="S10536" s="18">
        <f t="shared" si="1316"/>
        <v>6870.02052</v>
      </c>
      <c r="T10536" s="18">
        <f t="shared" si="1317"/>
        <v>12524.4516</v>
      </c>
      <c r="U10536" s="18">
        <f t="shared" si="1318"/>
        <v>6359.2228800000003</v>
      </c>
      <c r="V10536" s="18">
        <f t="shared" si="1319"/>
        <v>68473.001999999993</v>
      </c>
      <c r="W10536" s="21">
        <v>38549.1015625</v>
      </c>
      <c r="X10536" s="21">
        <v>120</v>
      </c>
      <c r="Y10536" s="21">
        <v>118</v>
      </c>
      <c r="Z10536" s="21">
        <v>11</v>
      </c>
      <c r="AA10536" s="21">
        <v>112</v>
      </c>
    </row>
    <row r="10537" spans="1:27" hidden="1" x14ac:dyDescent="0.35">
      <c r="A10537">
        <v>1060</v>
      </c>
      <c r="B10537" t="s">
        <v>137</v>
      </c>
      <c r="C10537">
        <v>0</v>
      </c>
      <c r="D10537" t="s">
        <v>2660</v>
      </c>
      <c r="E10537" t="s">
        <v>1884</v>
      </c>
      <c r="F10537" t="s">
        <v>109</v>
      </c>
      <c r="G10537" s="19">
        <v>925</v>
      </c>
      <c r="H10537" s="19">
        <v>801.78241000000003</v>
      </c>
      <c r="I10537" s="19">
        <v>1037.8687</v>
      </c>
      <c r="J10537" s="19">
        <v>1144.4023</v>
      </c>
      <c r="K10537" s="19">
        <v>625.68140000000005</v>
      </c>
      <c r="L10537" s="19">
        <v>1043.7043000000001</v>
      </c>
      <c r="M10537" s="19">
        <v>473.79361</v>
      </c>
      <c r="N10537" s="19">
        <v>6052.2329</v>
      </c>
      <c r="O10537" s="17">
        <f t="shared" si="1312"/>
        <v>11100</v>
      </c>
      <c r="P10537" s="18">
        <f t="shared" si="1313"/>
        <v>9621.3889200000012</v>
      </c>
      <c r="Q10537" s="18">
        <f t="shared" si="1314"/>
        <v>12454.4244</v>
      </c>
      <c r="R10537" s="18">
        <f t="shared" si="1315"/>
        <v>13732.827600000001</v>
      </c>
      <c r="S10537" s="18">
        <f t="shared" si="1316"/>
        <v>7508.1768000000011</v>
      </c>
      <c r="T10537" s="18">
        <f t="shared" si="1317"/>
        <v>12524.4516</v>
      </c>
      <c r="U10537" s="18">
        <f t="shared" si="1318"/>
        <v>5685.5233200000002</v>
      </c>
      <c r="V10537" s="18">
        <f t="shared" si="1319"/>
        <v>72626.794800000003</v>
      </c>
      <c r="W10537" s="21">
        <v>38549.1015625</v>
      </c>
      <c r="X10537" s="21">
        <v>120</v>
      </c>
      <c r="Y10537" s="21">
        <v>118</v>
      </c>
      <c r="Z10537" s="21">
        <v>11</v>
      </c>
      <c r="AA10537" s="21">
        <v>112</v>
      </c>
    </row>
    <row r="10538" spans="1:27" hidden="1" x14ac:dyDescent="0.35">
      <c r="A10538">
        <v>1060</v>
      </c>
      <c r="B10538" t="s">
        <v>137</v>
      </c>
      <c r="C10538">
        <v>0</v>
      </c>
      <c r="D10538" t="s">
        <v>2660</v>
      </c>
      <c r="E10538" t="s">
        <v>1884</v>
      </c>
      <c r="F10538" t="s">
        <v>13</v>
      </c>
      <c r="G10538" s="19">
        <v>507</v>
      </c>
      <c r="H10538" s="19">
        <v>416.87833000000001</v>
      </c>
      <c r="I10538" s="19">
        <v>1047.3033</v>
      </c>
      <c r="J10538" s="19">
        <v>769.79834000000005</v>
      </c>
      <c r="K10538" s="19">
        <v>334.75754000000001</v>
      </c>
      <c r="L10538" s="19">
        <v>0</v>
      </c>
      <c r="M10538" s="19">
        <v>505.72787</v>
      </c>
      <c r="N10538" s="19">
        <v>3581.4652999999998</v>
      </c>
      <c r="O10538" s="17">
        <f t="shared" si="1312"/>
        <v>6084</v>
      </c>
      <c r="P10538" s="18">
        <f t="shared" si="1313"/>
        <v>5002.5399600000001</v>
      </c>
      <c r="Q10538" s="18">
        <f t="shared" si="1314"/>
        <v>12567.6396</v>
      </c>
      <c r="R10538" s="18">
        <f t="shared" si="1315"/>
        <v>9237.5800799999997</v>
      </c>
      <c r="S10538" s="18">
        <f t="shared" si="1316"/>
        <v>4017.0904799999998</v>
      </c>
      <c r="T10538" s="18">
        <f t="shared" si="1317"/>
        <v>0</v>
      </c>
      <c r="U10538" s="18">
        <f t="shared" si="1318"/>
        <v>6068.7344400000002</v>
      </c>
      <c r="V10538" s="18">
        <f t="shared" si="1319"/>
        <v>42977.583599999998</v>
      </c>
      <c r="W10538" s="21">
        <v>38549.1015625</v>
      </c>
      <c r="X10538" s="21">
        <v>120</v>
      </c>
      <c r="Y10538" s="21">
        <v>118</v>
      </c>
      <c r="Z10538" s="21">
        <v>11</v>
      </c>
      <c r="AA10538" s="21">
        <v>112</v>
      </c>
    </row>
    <row r="10539" spans="1:27" hidden="1" x14ac:dyDescent="0.35">
      <c r="A10539">
        <v>1060</v>
      </c>
      <c r="B10539" t="s">
        <v>137</v>
      </c>
      <c r="C10539">
        <v>0</v>
      </c>
      <c r="D10539" t="s">
        <v>2660</v>
      </c>
      <c r="E10539" t="s">
        <v>1884</v>
      </c>
      <c r="F10539" t="s">
        <v>14</v>
      </c>
      <c r="G10539" s="19">
        <v>663</v>
      </c>
      <c r="H10539" s="19">
        <v>518.84704999999997</v>
      </c>
      <c r="I10539" s="19">
        <v>1096.4206999999999</v>
      </c>
      <c r="J10539" s="19">
        <v>959.67412999999999</v>
      </c>
      <c r="K10539" s="19">
        <v>428.22980000000001</v>
      </c>
      <c r="L10539" s="19">
        <v>498.27343999999999</v>
      </c>
      <c r="M10539" s="19">
        <v>563.96454000000006</v>
      </c>
      <c r="N10539" s="19">
        <v>4728.4097000000002</v>
      </c>
      <c r="O10539" s="17">
        <f t="shared" si="1312"/>
        <v>7956</v>
      </c>
      <c r="P10539" s="18">
        <f t="shared" si="1313"/>
        <v>6226.1646000000001</v>
      </c>
      <c r="Q10539" s="18">
        <f t="shared" si="1314"/>
        <v>13157.0484</v>
      </c>
      <c r="R10539" s="18">
        <f t="shared" si="1315"/>
        <v>11516.08956</v>
      </c>
      <c r="S10539" s="18">
        <f t="shared" si="1316"/>
        <v>5138.7575999999999</v>
      </c>
      <c r="T10539" s="18">
        <f t="shared" si="1317"/>
        <v>5979.2812800000002</v>
      </c>
      <c r="U10539" s="18">
        <f t="shared" si="1318"/>
        <v>6767.5744800000011</v>
      </c>
      <c r="V10539" s="18">
        <f t="shared" si="1319"/>
        <v>56740.916400000002</v>
      </c>
      <c r="W10539" s="21">
        <v>38549.1015625</v>
      </c>
      <c r="X10539" s="21">
        <v>120</v>
      </c>
      <c r="Y10539" s="21">
        <v>118</v>
      </c>
      <c r="Z10539" s="21">
        <v>11</v>
      </c>
      <c r="AA10539" s="21">
        <v>112</v>
      </c>
    </row>
    <row r="10540" spans="1:27" hidden="1" x14ac:dyDescent="0.35">
      <c r="A10540">
        <v>1060</v>
      </c>
      <c r="B10540" t="s">
        <v>137</v>
      </c>
      <c r="C10540">
        <v>0</v>
      </c>
      <c r="D10540" t="s">
        <v>2660</v>
      </c>
      <c r="E10540" t="s">
        <v>1884</v>
      </c>
      <c r="F10540" t="s">
        <v>15</v>
      </c>
      <c r="G10540" s="19">
        <v>663</v>
      </c>
      <c r="H10540" s="19">
        <v>657.10864000000004</v>
      </c>
      <c r="I10540" s="19">
        <v>1126.8492000000001</v>
      </c>
      <c r="J10540" s="19">
        <v>1149.5499</v>
      </c>
      <c r="K10540" s="19">
        <v>478.32742000000002</v>
      </c>
      <c r="L10540" s="19">
        <v>915.36767999999995</v>
      </c>
      <c r="M10540" s="19">
        <v>549.98566000000005</v>
      </c>
      <c r="N10540" s="19">
        <v>5540.1885000000002</v>
      </c>
      <c r="O10540" s="17">
        <f t="shared" si="1312"/>
        <v>7956</v>
      </c>
      <c r="P10540" s="18">
        <f t="shared" si="1313"/>
        <v>7885.3036800000009</v>
      </c>
      <c r="Q10540" s="18">
        <f t="shared" si="1314"/>
        <v>13522.190400000001</v>
      </c>
      <c r="R10540" s="18">
        <f t="shared" si="1315"/>
        <v>13794.5988</v>
      </c>
      <c r="S10540" s="18">
        <f t="shared" si="1316"/>
        <v>5739.92904</v>
      </c>
      <c r="T10540" s="18">
        <f t="shared" si="1317"/>
        <v>10984.41216</v>
      </c>
      <c r="U10540" s="18">
        <f t="shared" si="1318"/>
        <v>6599.8279200000006</v>
      </c>
      <c r="V10540" s="18">
        <f t="shared" si="1319"/>
        <v>66482.262000000002</v>
      </c>
      <c r="W10540" s="21">
        <v>38549.1015625</v>
      </c>
      <c r="X10540" s="21">
        <v>120</v>
      </c>
      <c r="Y10540" s="21">
        <v>118</v>
      </c>
      <c r="Z10540" s="21">
        <v>11</v>
      </c>
      <c r="AA10540" s="21">
        <v>112</v>
      </c>
    </row>
    <row r="10541" spans="1:27" hidden="1" x14ac:dyDescent="0.35">
      <c r="A10541">
        <v>1060</v>
      </c>
      <c r="B10541" t="s">
        <v>137</v>
      </c>
      <c r="C10541">
        <v>0</v>
      </c>
      <c r="D10541" t="s">
        <v>2660</v>
      </c>
      <c r="E10541" t="s">
        <v>1884</v>
      </c>
      <c r="F10541" t="s">
        <v>110</v>
      </c>
      <c r="G10541" s="19">
        <v>925</v>
      </c>
      <c r="H10541" s="19">
        <v>802.27972</v>
      </c>
      <c r="I10541" s="19">
        <v>1137.7632000000001</v>
      </c>
      <c r="J10541" s="19">
        <v>1339.4258</v>
      </c>
      <c r="K10541" s="19">
        <v>625.86157000000003</v>
      </c>
      <c r="L10541" s="19">
        <v>1043.7043000000001</v>
      </c>
      <c r="M10541" s="19">
        <v>612.52666999999997</v>
      </c>
      <c r="N10541" s="19">
        <v>6486.5614999999998</v>
      </c>
      <c r="O10541" s="17">
        <f t="shared" si="1312"/>
        <v>11100</v>
      </c>
      <c r="P10541" s="18">
        <f t="shared" si="1313"/>
        <v>9627.35664</v>
      </c>
      <c r="Q10541" s="18">
        <f t="shared" si="1314"/>
        <v>13653.1584</v>
      </c>
      <c r="R10541" s="18">
        <f t="shared" si="1315"/>
        <v>16073.1096</v>
      </c>
      <c r="S10541" s="18">
        <f t="shared" si="1316"/>
        <v>7510.3388400000003</v>
      </c>
      <c r="T10541" s="18">
        <f t="shared" si="1317"/>
        <v>12524.4516</v>
      </c>
      <c r="U10541" s="18">
        <f t="shared" si="1318"/>
        <v>7350.3200399999996</v>
      </c>
      <c r="V10541" s="18">
        <f t="shared" si="1319"/>
        <v>77838.737999999998</v>
      </c>
      <c r="W10541" s="21">
        <v>38549.1015625</v>
      </c>
      <c r="X10541" s="21">
        <v>120</v>
      </c>
      <c r="Y10541" s="21">
        <v>118</v>
      </c>
      <c r="Z10541" s="21">
        <v>11</v>
      </c>
      <c r="AA10541" s="21">
        <v>112</v>
      </c>
    </row>
    <row r="10542" spans="1:27" hidden="1" x14ac:dyDescent="0.35">
      <c r="A10542">
        <v>1060</v>
      </c>
      <c r="B10542" t="s">
        <v>137</v>
      </c>
      <c r="C10542">
        <v>0</v>
      </c>
      <c r="D10542" t="s">
        <v>2660</v>
      </c>
      <c r="E10542" t="s">
        <v>1884</v>
      </c>
      <c r="F10542" t="s">
        <v>111</v>
      </c>
      <c r="G10542" s="19">
        <v>925</v>
      </c>
      <c r="H10542" s="19">
        <v>981.79809999999998</v>
      </c>
      <c r="I10542" s="19">
        <v>1182.1646000000001</v>
      </c>
      <c r="J10542" s="19">
        <v>1529.3015</v>
      </c>
      <c r="K10542" s="19">
        <v>690.90814</v>
      </c>
      <c r="L10542" s="19">
        <v>1043.7043000000001</v>
      </c>
      <c r="M10542" s="19">
        <v>563.05926999999997</v>
      </c>
      <c r="N10542" s="19">
        <v>6915.9359999999997</v>
      </c>
      <c r="O10542" s="17">
        <f t="shared" si="1312"/>
        <v>11100</v>
      </c>
      <c r="P10542" s="18">
        <f t="shared" si="1313"/>
        <v>11781.5772</v>
      </c>
      <c r="Q10542" s="18">
        <f t="shared" si="1314"/>
        <v>14185.975200000001</v>
      </c>
      <c r="R10542" s="18">
        <f t="shared" si="1315"/>
        <v>18351.618000000002</v>
      </c>
      <c r="S10542" s="18">
        <f t="shared" si="1316"/>
        <v>8290.89768</v>
      </c>
      <c r="T10542" s="18">
        <f t="shared" si="1317"/>
        <v>12524.4516</v>
      </c>
      <c r="U10542" s="18">
        <f t="shared" si="1318"/>
        <v>6756.7112399999996</v>
      </c>
      <c r="V10542" s="18">
        <f t="shared" si="1319"/>
        <v>82991.231999999989</v>
      </c>
      <c r="W10542" s="21">
        <v>38549.1015625</v>
      </c>
      <c r="X10542" s="21">
        <v>120</v>
      </c>
      <c r="Y10542" s="21">
        <v>118</v>
      </c>
      <c r="Z10542" s="21">
        <v>11</v>
      </c>
      <c r="AA10542" s="21">
        <v>112</v>
      </c>
    </row>
    <row r="10543" spans="1:27" x14ac:dyDescent="0.35">
      <c r="A10543">
        <v>2184</v>
      </c>
      <c r="B10543" t="s">
        <v>145</v>
      </c>
      <c r="C10543">
        <v>1</v>
      </c>
      <c r="D10543" t="s">
        <v>2661</v>
      </c>
      <c r="E10543" t="s">
        <v>1478</v>
      </c>
      <c r="F10543" t="s">
        <v>10</v>
      </c>
      <c r="G10543" s="19">
        <v>555</v>
      </c>
      <c r="H10543" s="19">
        <v>273.21163999999999</v>
      </c>
      <c r="I10543" s="19">
        <v>951.96082000000001</v>
      </c>
      <c r="J10543" s="19">
        <v>441.12331999999998</v>
      </c>
      <c r="K10543" s="19">
        <v>300.09375</v>
      </c>
      <c r="L10543" s="19">
        <v>0</v>
      </c>
      <c r="M10543" s="19">
        <v>468.92432000000002</v>
      </c>
      <c r="N10543" s="19">
        <v>2990.3139999999999</v>
      </c>
      <c r="O10543" s="17">
        <f t="shared" si="1312"/>
        <v>6660</v>
      </c>
      <c r="P10543" s="18">
        <f t="shared" si="1313"/>
        <v>3278.5396799999999</v>
      </c>
      <c r="Q10543" s="18">
        <f t="shared" si="1314"/>
        <v>11423.529839999999</v>
      </c>
      <c r="R10543" s="18">
        <f t="shared" si="1315"/>
        <v>5293.47984</v>
      </c>
      <c r="S10543" s="18">
        <f t="shared" si="1316"/>
        <v>3601.125</v>
      </c>
      <c r="T10543" s="18">
        <f t="shared" si="1317"/>
        <v>0</v>
      </c>
      <c r="U10543" s="18">
        <f t="shared" si="1318"/>
        <v>5627.09184</v>
      </c>
      <c r="V10543" s="18">
        <f t="shared" si="1319"/>
        <v>35883.767999999996</v>
      </c>
      <c r="W10543" s="21">
        <v>74812.4921875</v>
      </c>
      <c r="X10543" s="21">
        <v>77</v>
      </c>
      <c r="Y10543" s="21">
        <v>45</v>
      </c>
      <c r="Z10543" s="21">
        <v>73</v>
      </c>
      <c r="AA10543" s="21">
        <v>10</v>
      </c>
    </row>
    <row r="10544" spans="1:27" hidden="1" x14ac:dyDescent="0.35">
      <c r="A10544">
        <v>1061</v>
      </c>
      <c r="B10544" t="s">
        <v>137</v>
      </c>
      <c r="C10544">
        <v>1</v>
      </c>
      <c r="D10544" t="s">
        <v>2307</v>
      </c>
      <c r="E10544" t="s">
        <v>2309</v>
      </c>
      <c r="F10544" t="s">
        <v>11</v>
      </c>
      <c r="G10544" s="19">
        <v>727.73644999999999</v>
      </c>
      <c r="H10544" s="19">
        <v>338.93752999999998</v>
      </c>
      <c r="I10544" s="19">
        <v>1031.8123000000001</v>
      </c>
      <c r="J10544" s="19">
        <v>574.93640000000005</v>
      </c>
      <c r="K10544" s="19">
        <v>386.49804999999998</v>
      </c>
      <c r="L10544" s="19">
        <v>539.02886999999998</v>
      </c>
      <c r="M10544" s="19">
        <v>496.38412</v>
      </c>
      <c r="N10544" s="19">
        <v>4095.3337000000001</v>
      </c>
      <c r="O10544" s="17">
        <f t="shared" si="1312"/>
        <v>8732.8374000000003</v>
      </c>
      <c r="P10544" s="18">
        <f t="shared" si="1313"/>
        <v>4067.25036</v>
      </c>
      <c r="Q10544" s="18">
        <f t="shared" si="1314"/>
        <v>12381.747600000001</v>
      </c>
      <c r="R10544" s="18">
        <f t="shared" si="1315"/>
        <v>6899.2368000000006</v>
      </c>
      <c r="S10544" s="18">
        <f t="shared" si="1316"/>
        <v>4637.9766</v>
      </c>
      <c r="T10544" s="18">
        <f t="shared" si="1317"/>
        <v>6468.3464399999993</v>
      </c>
      <c r="U10544" s="18">
        <f t="shared" si="1318"/>
        <v>5956.6094400000002</v>
      </c>
      <c r="V10544" s="18">
        <f t="shared" si="1319"/>
        <v>49144.004400000005</v>
      </c>
      <c r="W10544" s="21">
        <v>59143.125</v>
      </c>
      <c r="X10544" s="21">
        <v>120</v>
      </c>
      <c r="Y10544" s="21">
        <v>39</v>
      </c>
      <c r="Z10544" s="21">
        <v>56</v>
      </c>
      <c r="AA10544" s="21">
        <v>55</v>
      </c>
    </row>
    <row r="10545" spans="1:27" hidden="1" x14ac:dyDescent="0.35">
      <c r="A10545">
        <v>1061</v>
      </c>
      <c r="B10545" t="s">
        <v>137</v>
      </c>
      <c r="C10545">
        <v>1</v>
      </c>
      <c r="D10545" t="s">
        <v>2307</v>
      </c>
      <c r="E10545" t="s">
        <v>2309</v>
      </c>
      <c r="F10545" t="s">
        <v>12</v>
      </c>
      <c r="G10545" s="19">
        <v>727.73644999999999</v>
      </c>
      <c r="H10545" s="19">
        <v>496.6001</v>
      </c>
      <c r="I10545" s="19">
        <v>1141.7809</v>
      </c>
      <c r="J10545" s="19">
        <v>769.74945000000002</v>
      </c>
      <c r="K10545" s="19">
        <v>443.62542999999999</v>
      </c>
      <c r="L10545" s="19">
        <v>1237.5239999999999</v>
      </c>
      <c r="M10545" s="19">
        <v>589.27344000000005</v>
      </c>
      <c r="N10545" s="19">
        <v>5406.29</v>
      </c>
      <c r="O10545" s="17">
        <f t="shared" si="1312"/>
        <v>8732.8374000000003</v>
      </c>
      <c r="P10545" s="18">
        <f t="shared" si="1313"/>
        <v>5959.2011999999995</v>
      </c>
      <c r="Q10545" s="18">
        <f t="shared" si="1314"/>
        <v>13701.370800000001</v>
      </c>
      <c r="R10545" s="18">
        <f t="shared" si="1315"/>
        <v>9236.9933999999994</v>
      </c>
      <c r="S10545" s="18">
        <f t="shared" si="1316"/>
        <v>5323.5051599999997</v>
      </c>
      <c r="T10545" s="18">
        <f t="shared" si="1317"/>
        <v>14850.287999999999</v>
      </c>
      <c r="U10545" s="18">
        <f t="shared" si="1318"/>
        <v>7071.2812800000011</v>
      </c>
      <c r="V10545" s="18">
        <f t="shared" si="1319"/>
        <v>64875.479999999996</v>
      </c>
      <c r="W10545" s="21">
        <v>59143.125</v>
      </c>
      <c r="X10545" s="21">
        <v>120</v>
      </c>
      <c r="Y10545" s="21">
        <v>39</v>
      </c>
      <c r="Z10545" s="21">
        <v>56</v>
      </c>
      <c r="AA10545" s="21">
        <v>55</v>
      </c>
    </row>
    <row r="10546" spans="1:27" hidden="1" x14ac:dyDescent="0.35">
      <c r="A10546">
        <v>1061</v>
      </c>
      <c r="B10546" t="s">
        <v>137</v>
      </c>
      <c r="C10546">
        <v>1</v>
      </c>
      <c r="D10546" t="s">
        <v>2307</v>
      </c>
      <c r="E10546" t="s">
        <v>2309</v>
      </c>
      <c r="F10546" t="s">
        <v>108</v>
      </c>
      <c r="G10546" s="19">
        <v>1041.7126000000001</v>
      </c>
      <c r="H10546" s="19">
        <v>662.48644999999999</v>
      </c>
      <c r="I10546" s="19">
        <v>1185.2910999999999</v>
      </c>
      <c r="J10546" s="19">
        <v>964.56262000000004</v>
      </c>
      <c r="K10546" s="19">
        <v>617.49854000000005</v>
      </c>
      <c r="L10546" s="19">
        <v>1452.4457</v>
      </c>
      <c r="M10546" s="19">
        <v>795.35155999999995</v>
      </c>
      <c r="N10546" s="19">
        <v>6719.3486000000003</v>
      </c>
      <c r="O10546" s="17">
        <f t="shared" si="1312"/>
        <v>12500.551200000002</v>
      </c>
      <c r="P10546" s="18">
        <f t="shared" si="1313"/>
        <v>7949.8374000000003</v>
      </c>
      <c r="Q10546" s="18">
        <f t="shared" si="1314"/>
        <v>14223.493199999999</v>
      </c>
      <c r="R10546" s="18">
        <f t="shared" si="1315"/>
        <v>11574.75144</v>
      </c>
      <c r="S10546" s="18">
        <f t="shared" si="1316"/>
        <v>7409.9824800000006</v>
      </c>
      <c r="T10546" s="18">
        <f t="shared" si="1317"/>
        <v>17429.348399999999</v>
      </c>
      <c r="U10546" s="18">
        <f t="shared" si="1318"/>
        <v>9544.2187199999989</v>
      </c>
      <c r="V10546" s="18">
        <f t="shared" si="1319"/>
        <v>80632.183199999999</v>
      </c>
      <c r="W10546" s="21">
        <v>59143.125</v>
      </c>
      <c r="X10546" s="21">
        <v>120</v>
      </c>
      <c r="Y10546" s="21">
        <v>39</v>
      </c>
      <c r="Z10546" s="21">
        <v>56</v>
      </c>
      <c r="AA10546" s="21">
        <v>55</v>
      </c>
    </row>
    <row r="10547" spans="1:27" hidden="1" x14ac:dyDescent="0.35">
      <c r="A10547">
        <v>1061</v>
      </c>
      <c r="B10547" t="s">
        <v>137</v>
      </c>
      <c r="C10547">
        <v>1</v>
      </c>
      <c r="D10547" t="s">
        <v>2307</v>
      </c>
      <c r="E10547" t="s">
        <v>2309</v>
      </c>
      <c r="F10547" t="s">
        <v>109</v>
      </c>
      <c r="G10547" s="19">
        <v>1041.7126000000001</v>
      </c>
      <c r="H10547" s="19">
        <v>810.92822000000001</v>
      </c>
      <c r="I10547" s="19">
        <v>1207.3492000000001</v>
      </c>
      <c r="J10547" s="19">
        <v>1159.3757000000001</v>
      </c>
      <c r="K10547" s="19">
        <v>671.28485000000001</v>
      </c>
      <c r="L10547" s="19">
        <v>1452.4457</v>
      </c>
      <c r="M10547" s="19">
        <v>769.80205999999998</v>
      </c>
      <c r="N10547" s="19">
        <v>7112.8984</v>
      </c>
      <c r="O10547" s="17">
        <f t="shared" si="1312"/>
        <v>12500.551200000002</v>
      </c>
      <c r="P10547" s="18">
        <f t="shared" si="1313"/>
        <v>9731.138640000001</v>
      </c>
      <c r="Q10547" s="18">
        <f t="shared" si="1314"/>
        <v>14488.190400000001</v>
      </c>
      <c r="R10547" s="18">
        <f t="shared" si="1315"/>
        <v>13912.508400000001</v>
      </c>
      <c r="S10547" s="18">
        <f t="shared" si="1316"/>
        <v>8055.4182000000001</v>
      </c>
      <c r="T10547" s="18">
        <f t="shared" si="1317"/>
        <v>17429.348399999999</v>
      </c>
      <c r="U10547" s="18">
        <f t="shared" si="1318"/>
        <v>9237.6247199999998</v>
      </c>
      <c r="V10547" s="18">
        <f t="shared" si="1319"/>
        <v>85354.780800000008</v>
      </c>
      <c r="W10547" s="21">
        <v>59143.125</v>
      </c>
      <c r="X10547" s="21">
        <v>120</v>
      </c>
      <c r="Y10547" s="21">
        <v>39</v>
      </c>
      <c r="Z10547" s="21">
        <v>56</v>
      </c>
      <c r="AA10547" s="21">
        <v>55</v>
      </c>
    </row>
    <row r="10548" spans="1:27" hidden="1" x14ac:dyDescent="0.35">
      <c r="A10548">
        <v>1061</v>
      </c>
      <c r="B10548" t="s">
        <v>137</v>
      </c>
      <c r="C10548">
        <v>1</v>
      </c>
      <c r="D10548" t="s">
        <v>2307</v>
      </c>
      <c r="E10548" t="s">
        <v>2309</v>
      </c>
      <c r="F10548" t="s">
        <v>13</v>
      </c>
      <c r="G10548" s="19">
        <v>552.25391000000002</v>
      </c>
      <c r="H10548" s="19">
        <v>421.63357999999999</v>
      </c>
      <c r="I10548" s="19">
        <v>1134.1425999999999</v>
      </c>
      <c r="J10548" s="19">
        <v>760.24663999999996</v>
      </c>
      <c r="K10548" s="19">
        <v>352.87783999999999</v>
      </c>
      <c r="L10548" s="19">
        <v>0</v>
      </c>
      <c r="M10548" s="19">
        <v>542.08234000000004</v>
      </c>
      <c r="N10548" s="19">
        <v>3763.2368000000001</v>
      </c>
      <c r="O10548" s="17">
        <f t="shared" si="1312"/>
        <v>6627.0469200000007</v>
      </c>
      <c r="P10548" s="18">
        <f t="shared" si="1313"/>
        <v>5059.6029600000002</v>
      </c>
      <c r="Q10548" s="18">
        <f t="shared" si="1314"/>
        <v>13609.711199999998</v>
      </c>
      <c r="R10548" s="18">
        <f t="shared" si="1315"/>
        <v>9122.9596799999999</v>
      </c>
      <c r="S10548" s="18">
        <f t="shared" si="1316"/>
        <v>4234.5340799999994</v>
      </c>
      <c r="T10548" s="18">
        <f t="shared" si="1317"/>
        <v>0</v>
      </c>
      <c r="U10548" s="18">
        <f t="shared" si="1318"/>
        <v>6504.988080000001</v>
      </c>
      <c r="V10548" s="18">
        <f t="shared" si="1319"/>
        <v>45158.8416</v>
      </c>
      <c r="W10548" s="21">
        <v>59143.125</v>
      </c>
      <c r="X10548" s="21">
        <v>120</v>
      </c>
      <c r="Y10548" s="21">
        <v>39</v>
      </c>
      <c r="Z10548" s="21">
        <v>56</v>
      </c>
      <c r="AA10548" s="21">
        <v>55</v>
      </c>
    </row>
    <row r="10549" spans="1:27" hidden="1" x14ac:dyDescent="0.35">
      <c r="A10549">
        <v>1061</v>
      </c>
      <c r="B10549" t="s">
        <v>137</v>
      </c>
      <c r="C10549">
        <v>1</v>
      </c>
      <c r="D10549" t="s">
        <v>2307</v>
      </c>
      <c r="E10549" t="s">
        <v>2309</v>
      </c>
      <c r="F10549" t="s">
        <v>14</v>
      </c>
      <c r="G10549" s="19">
        <v>727.73644999999999</v>
      </c>
      <c r="H10549" s="19">
        <v>524.76544000000001</v>
      </c>
      <c r="I10549" s="19">
        <v>1246.3123000000001</v>
      </c>
      <c r="J10549" s="19">
        <v>955.05969000000005</v>
      </c>
      <c r="K10549" s="19">
        <v>453.83084000000002</v>
      </c>
      <c r="L10549" s="19">
        <v>539.02886999999998</v>
      </c>
      <c r="M10549" s="19">
        <v>638.08916999999997</v>
      </c>
      <c r="N10549" s="19">
        <v>5084.8227999999999</v>
      </c>
      <c r="O10549" s="17">
        <f t="shared" si="1312"/>
        <v>8732.8374000000003</v>
      </c>
      <c r="P10549" s="18">
        <f t="shared" si="1313"/>
        <v>6297.1852799999997</v>
      </c>
      <c r="Q10549" s="18">
        <f t="shared" si="1314"/>
        <v>14955.747600000001</v>
      </c>
      <c r="R10549" s="18">
        <f t="shared" si="1315"/>
        <v>11460.716280000001</v>
      </c>
      <c r="S10549" s="18">
        <f t="shared" si="1316"/>
        <v>5445.9700800000001</v>
      </c>
      <c r="T10549" s="18">
        <f t="shared" si="1317"/>
        <v>6468.3464399999993</v>
      </c>
      <c r="U10549" s="18">
        <f t="shared" si="1318"/>
        <v>7657.0700399999996</v>
      </c>
      <c r="V10549" s="18">
        <f t="shared" si="1319"/>
        <v>61017.873599999999</v>
      </c>
      <c r="W10549" s="21">
        <v>59143.125</v>
      </c>
      <c r="X10549" s="21">
        <v>120</v>
      </c>
      <c r="Y10549" s="21">
        <v>39</v>
      </c>
      <c r="Z10549" s="21">
        <v>56</v>
      </c>
      <c r="AA10549" s="21">
        <v>55</v>
      </c>
    </row>
    <row r="10550" spans="1:27" hidden="1" x14ac:dyDescent="0.35">
      <c r="A10550">
        <v>1061</v>
      </c>
      <c r="B10550" t="s">
        <v>137</v>
      </c>
      <c r="C10550">
        <v>1</v>
      </c>
      <c r="D10550" t="s">
        <v>2307</v>
      </c>
      <c r="E10550" t="s">
        <v>2309</v>
      </c>
      <c r="F10550" t="s">
        <v>15</v>
      </c>
      <c r="G10550" s="19">
        <v>727.73644999999999</v>
      </c>
      <c r="H10550" s="19">
        <v>664.60419000000002</v>
      </c>
      <c r="I10550" s="19">
        <v>1287.2909</v>
      </c>
      <c r="J10550" s="19">
        <v>1149.8728000000001</v>
      </c>
      <c r="K10550" s="19">
        <v>504.49991</v>
      </c>
      <c r="L10550" s="19">
        <v>1237.5239999999999</v>
      </c>
      <c r="M10550" s="19">
        <v>705.98175000000003</v>
      </c>
      <c r="N10550" s="19">
        <v>6277.5102999999999</v>
      </c>
      <c r="O10550" s="17">
        <f t="shared" si="1312"/>
        <v>8732.8374000000003</v>
      </c>
      <c r="P10550" s="18">
        <f t="shared" si="1313"/>
        <v>7975.2502800000002</v>
      </c>
      <c r="Q10550" s="18">
        <f t="shared" si="1314"/>
        <v>15447.4908</v>
      </c>
      <c r="R10550" s="18">
        <f t="shared" si="1315"/>
        <v>13798.473600000001</v>
      </c>
      <c r="S10550" s="18">
        <f t="shared" si="1316"/>
        <v>6053.99892</v>
      </c>
      <c r="T10550" s="18">
        <f t="shared" si="1317"/>
        <v>14850.287999999999</v>
      </c>
      <c r="U10550" s="18">
        <f t="shared" si="1318"/>
        <v>8471.7810000000009</v>
      </c>
      <c r="V10550" s="18">
        <f t="shared" si="1319"/>
        <v>75330.123599999992</v>
      </c>
      <c r="W10550" s="21">
        <v>59143.125</v>
      </c>
      <c r="X10550" s="21">
        <v>120</v>
      </c>
      <c r="Y10550" s="21">
        <v>39</v>
      </c>
      <c r="Z10550" s="21">
        <v>56</v>
      </c>
      <c r="AA10550" s="21">
        <v>55</v>
      </c>
    </row>
    <row r="10551" spans="1:27" hidden="1" x14ac:dyDescent="0.35">
      <c r="A10551">
        <v>1061</v>
      </c>
      <c r="B10551" t="s">
        <v>137</v>
      </c>
      <c r="C10551">
        <v>1</v>
      </c>
      <c r="D10551" t="s">
        <v>2307</v>
      </c>
      <c r="E10551" t="s">
        <v>2309</v>
      </c>
      <c r="F10551" t="s">
        <v>110</v>
      </c>
      <c r="G10551" s="19">
        <v>1041.7126000000001</v>
      </c>
      <c r="H10551" s="19">
        <v>811.43109000000004</v>
      </c>
      <c r="I10551" s="19">
        <v>1307.5563</v>
      </c>
      <c r="J10551" s="19">
        <v>1344.6858</v>
      </c>
      <c r="K10551" s="19">
        <v>671.46709999999996</v>
      </c>
      <c r="L10551" s="19">
        <v>1452.4457</v>
      </c>
      <c r="M10551" s="19">
        <v>816.24219000000005</v>
      </c>
      <c r="N10551" s="19">
        <v>7445.5410000000002</v>
      </c>
      <c r="O10551" s="17">
        <f t="shared" si="1312"/>
        <v>12500.551200000002</v>
      </c>
      <c r="P10551" s="18">
        <f t="shared" si="1313"/>
        <v>9737.1730800000005</v>
      </c>
      <c r="Q10551" s="18">
        <f t="shared" si="1314"/>
        <v>15690.675599999999</v>
      </c>
      <c r="R10551" s="18">
        <f t="shared" si="1315"/>
        <v>16136.229599999999</v>
      </c>
      <c r="S10551" s="18">
        <f t="shared" si="1316"/>
        <v>8057.6052</v>
      </c>
      <c r="T10551" s="18">
        <f t="shared" si="1317"/>
        <v>17429.348399999999</v>
      </c>
      <c r="U10551" s="18">
        <f t="shared" si="1318"/>
        <v>9794.9062800000011</v>
      </c>
      <c r="V10551" s="18">
        <f t="shared" si="1319"/>
        <v>89346.491999999998</v>
      </c>
      <c r="W10551" s="21">
        <v>59143.125</v>
      </c>
      <c r="X10551" s="21">
        <v>120</v>
      </c>
      <c r="Y10551" s="21">
        <v>39</v>
      </c>
      <c r="Z10551" s="21">
        <v>56</v>
      </c>
      <c r="AA10551" s="21">
        <v>55</v>
      </c>
    </row>
    <row r="10552" spans="1:27" hidden="1" x14ac:dyDescent="0.35">
      <c r="A10552">
        <v>1061</v>
      </c>
      <c r="B10552" t="s">
        <v>137</v>
      </c>
      <c r="C10552">
        <v>1</v>
      </c>
      <c r="D10552" t="s">
        <v>2307</v>
      </c>
      <c r="E10552" t="s">
        <v>2309</v>
      </c>
      <c r="F10552" t="s">
        <v>111</v>
      </c>
      <c r="G10552" s="19">
        <v>1041.7126000000001</v>
      </c>
      <c r="H10552" s="19">
        <v>992.99725000000001</v>
      </c>
      <c r="I10552" s="19">
        <v>1310.9174</v>
      </c>
      <c r="J10552" s="19">
        <v>1539.4989</v>
      </c>
      <c r="K10552" s="19">
        <v>737.25567999999998</v>
      </c>
      <c r="L10552" s="19">
        <v>1452.4457</v>
      </c>
      <c r="M10552" s="19">
        <v>765.52539000000002</v>
      </c>
      <c r="N10552" s="19">
        <v>7840.3530000000001</v>
      </c>
      <c r="O10552" s="17">
        <f t="shared" si="1312"/>
        <v>12500.551200000002</v>
      </c>
      <c r="P10552" s="18">
        <f t="shared" si="1313"/>
        <v>11915.967000000001</v>
      </c>
      <c r="Q10552" s="18">
        <f t="shared" si="1314"/>
        <v>15731.0088</v>
      </c>
      <c r="R10552" s="18">
        <f t="shared" si="1315"/>
        <v>18473.986799999999</v>
      </c>
      <c r="S10552" s="18">
        <f t="shared" si="1316"/>
        <v>8847.0681599999989</v>
      </c>
      <c r="T10552" s="18">
        <f t="shared" si="1317"/>
        <v>17429.348399999999</v>
      </c>
      <c r="U10552" s="18">
        <f t="shared" si="1318"/>
        <v>9186.3046800000011</v>
      </c>
      <c r="V10552" s="18">
        <f t="shared" si="1319"/>
        <v>94084.236000000004</v>
      </c>
      <c r="W10552" s="21">
        <v>59143.125</v>
      </c>
      <c r="X10552" s="21">
        <v>120</v>
      </c>
      <c r="Y10552" s="21">
        <v>39</v>
      </c>
      <c r="Z10552" s="21">
        <v>56</v>
      </c>
      <c r="AA10552" s="21">
        <v>55</v>
      </c>
    </row>
    <row r="10553" spans="1:27" x14ac:dyDescent="0.35">
      <c r="A10553">
        <v>1791</v>
      </c>
      <c r="B10553" t="s">
        <v>851</v>
      </c>
      <c r="C10553">
        <v>0</v>
      </c>
      <c r="D10553" t="s">
        <v>2662</v>
      </c>
      <c r="E10553" t="s">
        <v>2663</v>
      </c>
      <c r="F10553" t="s">
        <v>10</v>
      </c>
      <c r="G10553" s="19">
        <v>715</v>
      </c>
      <c r="H10553" s="19">
        <v>327.68106</v>
      </c>
      <c r="I10553" s="19">
        <v>906.97515999999996</v>
      </c>
      <c r="J10553" s="19">
        <v>321.18167</v>
      </c>
      <c r="K10553" s="19">
        <v>377.80444</v>
      </c>
      <c r="L10553" s="19">
        <v>0</v>
      </c>
      <c r="M10553" s="19">
        <v>400.06396000000001</v>
      </c>
      <c r="N10553" s="19">
        <v>3048.7062999999998</v>
      </c>
      <c r="O10553" s="17">
        <f t="shared" si="1312"/>
        <v>8580</v>
      </c>
      <c r="P10553" s="18">
        <f t="shared" si="1313"/>
        <v>3932.17272</v>
      </c>
      <c r="Q10553" s="18">
        <f t="shared" si="1314"/>
        <v>10883.70192</v>
      </c>
      <c r="R10553" s="18">
        <f t="shared" si="1315"/>
        <v>3854.1800400000002</v>
      </c>
      <c r="S10553" s="18">
        <f t="shared" si="1316"/>
        <v>4533.6532800000004</v>
      </c>
      <c r="T10553" s="18">
        <f t="shared" si="1317"/>
        <v>0</v>
      </c>
      <c r="U10553" s="18">
        <f t="shared" si="1318"/>
        <v>4800.7675200000003</v>
      </c>
      <c r="V10553" s="18">
        <f t="shared" si="1319"/>
        <v>36584.475599999998</v>
      </c>
      <c r="W10553" s="21">
        <v>86340.671875</v>
      </c>
      <c r="X10553" s="21">
        <v>15</v>
      </c>
      <c r="Y10553" s="21">
        <v>11</v>
      </c>
      <c r="Z10553" s="21">
        <v>4</v>
      </c>
      <c r="AA10553" s="21">
        <v>11</v>
      </c>
    </row>
    <row r="10554" spans="1:27" hidden="1" x14ac:dyDescent="0.35">
      <c r="A10554">
        <v>1062</v>
      </c>
      <c r="B10554" t="s">
        <v>137</v>
      </c>
      <c r="C10554">
        <v>0</v>
      </c>
      <c r="D10554" t="s">
        <v>2664</v>
      </c>
      <c r="E10554" t="s">
        <v>2665</v>
      </c>
      <c r="F10554" t="s">
        <v>11</v>
      </c>
      <c r="G10554" s="19">
        <v>671</v>
      </c>
      <c r="H10554" s="19">
        <v>324.92129999999997</v>
      </c>
      <c r="I10554" s="19">
        <v>961.94861000000003</v>
      </c>
      <c r="J10554" s="19">
        <v>574.77495999999996</v>
      </c>
      <c r="K10554" s="19">
        <v>360.86153999999999</v>
      </c>
      <c r="L10554" s="19">
        <v>482.34390000000002</v>
      </c>
      <c r="M10554" s="19">
        <v>427.63315</v>
      </c>
      <c r="N10554" s="19">
        <v>3803.4834000000001</v>
      </c>
      <c r="O10554" s="17">
        <f t="shared" si="1312"/>
        <v>8052</v>
      </c>
      <c r="P10554" s="18">
        <f t="shared" si="1313"/>
        <v>3899.0555999999997</v>
      </c>
      <c r="Q10554" s="18">
        <f t="shared" si="1314"/>
        <v>11543.383320000001</v>
      </c>
      <c r="R10554" s="18">
        <f t="shared" si="1315"/>
        <v>6897.2995199999996</v>
      </c>
      <c r="S10554" s="18">
        <f t="shared" si="1316"/>
        <v>4330.3384800000003</v>
      </c>
      <c r="T10554" s="18">
        <f t="shared" si="1317"/>
        <v>5788.1268</v>
      </c>
      <c r="U10554" s="18">
        <f t="shared" si="1318"/>
        <v>5131.5977999999996</v>
      </c>
      <c r="V10554" s="18">
        <f t="shared" si="1319"/>
        <v>45641.800799999997</v>
      </c>
      <c r="W10554" s="21">
        <v>51713.01171875</v>
      </c>
      <c r="X10554" s="21">
        <v>120</v>
      </c>
      <c r="Y10554" s="21">
        <v>119</v>
      </c>
      <c r="Z10554" s="21">
        <v>52</v>
      </c>
      <c r="AA10554" s="21">
        <v>81</v>
      </c>
    </row>
    <row r="10555" spans="1:27" hidden="1" x14ac:dyDescent="0.35">
      <c r="A10555">
        <v>1062</v>
      </c>
      <c r="B10555" t="s">
        <v>137</v>
      </c>
      <c r="C10555">
        <v>0</v>
      </c>
      <c r="D10555" t="s">
        <v>2664</v>
      </c>
      <c r="E10555" t="s">
        <v>2665</v>
      </c>
      <c r="F10555" t="s">
        <v>12</v>
      </c>
      <c r="G10555" s="19">
        <v>671</v>
      </c>
      <c r="H10555" s="19">
        <v>476.06400000000002</v>
      </c>
      <c r="I10555" s="19">
        <v>1021.3748000000001</v>
      </c>
      <c r="J10555" s="19">
        <v>764.65075999999999</v>
      </c>
      <c r="K10555" s="19">
        <v>415.62653</v>
      </c>
      <c r="L10555" s="19">
        <v>886.10382000000004</v>
      </c>
      <c r="M10555" s="19">
        <v>431.98209000000003</v>
      </c>
      <c r="N10555" s="19">
        <v>4666.8018000000002</v>
      </c>
      <c r="O10555" s="17">
        <f t="shared" si="1312"/>
        <v>8052</v>
      </c>
      <c r="P10555" s="18">
        <f t="shared" si="1313"/>
        <v>5712.768</v>
      </c>
      <c r="Q10555" s="18">
        <f t="shared" si="1314"/>
        <v>12256.497600000001</v>
      </c>
      <c r="R10555" s="18">
        <f t="shared" si="1315"/>
        <v>9175.8091199999999</v>
      </c>
      <c r="S10555" s="18">
        <f t="shared" si="1316"/>
        <v>4987.51836</v>
      </c>
      <c r="T10555" s="18">
        <f t="shared" si="1317"/>
        <v>10633.24584</v>
      </c>
      <c r="U10555" s="18">
        <f t="shared" si="1318"/>
        <v>5183.7850800000006</v>
      </c>
      <c r="V10555" s="18">
        <f t="shared" si="1319"/>
        <v>56001.621599999999</v>
      </c>
      <c r="W10555" s="21">
        <v>51713.01171875</v>
      </c>
      <c r="X10555" s="21">
        <v>120</v>
      </c>
      <c r="Y10555" s="21">
        <v>119</v>
      </c>
      <c r="Z10555" s="21">
        <v>52</v>
      </c>
      <c r="AA10555" s="21">
        <v>81</v>
      </c>
    </row>
    <row r="10556" spans="1:27" hidden="1" x14ac:dyDescent="0.35">
      <c r="A10556">
        <v>1062</v>
      </c>
      <c r="B10556" t="s">
        <v>137</v>
      </c>
      <c r="C10556">
        <v>0</v>
      </c>
      <c r="D10556" t="s">
        <v>2664</v>
      </c>
      <c r="E10556" t="s">
        <v>2665</v>
      </c>
      <c r="F10556" t="s">
        <v>108</v>
      </c>
      <c r="G10556" s="19">
        <v>880</v>
      </c>
      <c r="H10556" s="19">
        <v>635.09032999999999</v>
      </c>
      <c r="I10556" s="19">
        <v>1060.5416</v>
      </c>
      <c r="J10556" s="19">
        <v>954.52661000000001</v>
      </c>
      <c r="K10556" s="19">
        <v>548.97699</v>
      </c>
      <c r="L10556" s="19">
        <v>1010.3377</v>
      </c>
      <c r="M10556" s="19">
        <v>500.56313999999998</v>
      </c>
      <c r="N10556" s="19">
        <v>5590.0366000000004</v>
      </c>
      <c r="O10556" s="17">
        <f t="shared" si="1312"/>
        <v>10560</v>
      </c>
      <c r="P10556" s="18">
        <f t="shared" si="1313"/>
        <v>7621.0839599999999</v>
      </c>
      <c r="Q10556" s="18">
        <f t="shared" si="1314"/>
        <v>12726.4992</v>
      </c>
      <c r="R10556" s="18">
        <f t="shared" si="1315"/>
        <v>11454.319320000001</v>
      </c>
      <c r="S10556" s="18">
        <f t="shared" si="1316"/>
        <v>6587.7238799999996</v>
      </c>
      <c r="T10556" s="18">
        <f t="shared" si="1317"/>
        <v>12124.0524</v>
      </c>
      <c r="U10556" s="18">
        <f t="shared" si="1318"/>
        <v>6006.7576799999997</v>
      </c>
      <c r="V10556" s="18">
        <f t="shared" si="1319"/>
        <v>67080.439200000008</v>
      </c>
      <c r="W10556" s="21">
        <v>51713.01171875</v>
      </c>
      <c r="X10556" s="21">
        <v>120</v>
      </c>
      <c r="Y10556" s="21">
        <v>119</v>
      </c>
      <c r="Z10556" s="21">
        <v>52</v>
      </c>
      <c r="AA10556" s="21">
        <v>81</v>
      </c>
    </row>
    <row r="10557" spans="1:27" hidden="1" x14ac:dyDescent="0.35">
      <c r="A10557">
        <v>1062</v>
      </c>
      <c r="B10557" t="s">
        <v>137</v>
      </c>
      <c r="C10557">
        <v>0</v>
      </c>
      <c r="D10557" t="s">
        <v>2664</v>
      </c>
      <c r="E10557" t="s">
        <v>2665</v>
      </c>
      <c r="F10557" t="s">
        <v>109</v>
      </c>
      <c r="G10557" s="19">
        <v>880</v>
      </c>
      <c r="H10557" s="19">
        <v>777.39355</v>
      </c>
      <c r="I10557" s="19">
        <v>1079.1668999999999</v>
      </c>
      <c r="J10557" s="19">
        <v>1144.4023</v>
      </c>
      <c r="K10557" s="19">
        <v>600.53905999999995</v>
      </c>
      <c r="L10557" s="19">
        <v>1010.3377</v>
      </c>
      <c r="M10557" s="19">
        <v>443.69076999999999</v>
      </c>
      <c r="N10557" s="19">
        <v>5935.5303000000004</v>
      </c>
      <c r="O10557" s="17">
        <f t="shared" si="1312"/>
        <v>10560</v>
      </c>
      <c r="P10557" s="18">
        <f t="shared" si="1313"/>
        <v>9328.722600000001</v>
      </c>
      <c r="Q10557" s="18">
        <f t="shared" si="1314"/>
        <v>12950.002799999998</v>
      </c>
      <c r="R10557" s="18">
        <f t="shared" si="1315"/>
        <v>13732.827600000001</v>
      </c>
      <c r="S10557" s="18">
        <f t="shared" si="1316"/>
        <v>7206.4687199999989</v>
      </c>
      <c r="T10557" s="18">
        <f t="shared" si="1317"/>
        <v>12124.0524</v>
      </c>
      <c r="U10557" s="18">
        <f t="shared" si="1318"/>
        <v>5324.2892400000001</v>
      </c>
      <c r="V10557" s="18">
        <f t="shared" si="1319"/>
        <v>71226.363600000012</v>
      </c>
      <c r="W10557" s="21">
        <v>51713.01171875</v>
      </c>
      <c r="X10557" s="21">
        <v>120</v>
      </c>
      <c r="Y10557" s="21">
        <v>119</v>
      </c>
      <c r="Z10557" s="21">
        <v>52</v>
      </c>
      <c r="AA10557" s="21">
        <v>81</v>
      </c>
    </row>
    <row r="10558" spans="1:27" hidden="1" x14ac:dyDescent="0.35">
      <c r="A10558">
        <v>1062</v>
      </c>
      <c r="B10558" t="s">
        <v>137</v>
      </c>
      <c r="C10558">
        <v>0</v>
      </c>
      <c r="D10558" t="s">
        <v>2664</v>
      </c>
      <c r="E10558" t="s">
        <v>2665</v>
      </c>
      <c r="F10558" t="s">
        <v>13</v>
      </c>
      <c r="G10558" s="19">
        <v>552</v>
      </c>
      <c r="H10558" s="19">
        <v>404.19763</v>
      </c>
      <c r="I10558" s="19">
        <v>1064.2291</v>
      </c>
      <c r="J10558" s="19">
        <v>769.79834000000005</v>
      </c>
      <c r="K10558" s="19">
        <v>346.46811000000002</v>
      </c>
      <c r="L10558" s="19">
        <v>0</v>
      </c>
      <c r="M10558" s="19">
        <v>520.96190999999999</v>
      </c>
      <c r="N10558" s="19">
        <v>3657.6550000000002</v>
      </c>
      <c r="O10558" s="17">
        <f t="shared" si="1312"/>
        <v>6624</v>
      </c>
      <c r="P10558" s="18">
        <f t="shared" si="1313"/>
        <v>4850.3715599999996</v>
      </c>
      <c r="Q10558" s="18">
        <f t="shared" si="1314"/>
        <v>12770.7492</v>
      </c>
      <c r="R10558" s="18">
        <f t="shared" si="1315"/>
        <v>9237.5800799999997</v>
      </c>
      <c r="S10558" s="18">
        <f t="shared" si="1316"/>
        <v>4157.6173200000003</v>
      </c>
      <c r="T10558" s="18">
        <f t="shared" si="1317"/>
        <v>0</v>
      </c>
      <c r="U10558" s="18">
        <f t="shared" si="1318"/>
        <v>6251.5429199999999</v>
      </c>
      <c r="V10558" s="18">
        <f t="shared" si="1319"/>
        <v>43891.86</v>
      </c>
      <c r="W10558" s="21">
        <v>51713.01171875</v>
      </c>
      <c r="X10558" s="21">
        <v>120</v>
      </c>
      <c r="Y10558" s="21">
        <v>119</v>
      </c>
      <c r="Z10558" s="21">
        <v>52</v>
      </c>
      <c r="AA10558" s="21">
        <v>81</v>
      </c>
    </row>
    <row r="10559" spans="1:27" hidden="1" x14ac:dyDescent="0.35">
      <c r="A10559">
        <v>1062</v>
      </c>
      <c r="B10559" t="s">
        <v>137</v>
      </c>
      <c r="C10559">
        <v>0</v>
      </c>
      <c r="D10559" t="s">
        <v>2664</v>
      </c>
      <c r="E10559" t="s">
        <v>2665</v>
      </c>
      <c r="F10559" t="s">
        <v>14</v>
      </c>
      <c r="G10559" s="19">
        <v>671</v>
      </c>
      <c r="H10559" s="19">
        <v>503.06466999999998</v>
      </c>
      <c r="I10559" s="19">
        <v>1119.7646</v>
      </c>
      <c r="J10559" s="19">
        <v>959.67412999999999</v>
      </c>
      <c r="K10559" s="19">
        <v>425.40994000000001</v>
      </c>
      <c r="L10559" s="19">
        <v>482.34390000000002</v>
      </c>
      <c r="M10559" s="19">
        <v>563.12372000000005</v>
      </c>
      <c r="N10559" s="19">
        <v>4724.3809000000001</v>
      </c>
      <c r="O10559" s="17">
        <f t="shared" si="1312"/>
        <v>8052</v>
      </c>
      <c r="P10559" s="18">
        <f t="shared" si="1313"/>
        <v>6036.7760399999997</v>
      </c>
      <c r="Q10559" s="18">
        <f t="shared" si="1314"/>
        <v>13437.1752</v>
      </c>
      <c r="R10559" s="18">
        <f t="shared" si="1315"/>
        <v>11516.08956</v>
      </c>
      <c r="S10559" s="18">
        <f t="shared" si="1316"/>
        <v>5104.9192800000001</v>
      </c>
      <c r="T10559" s="18">
        <f t="shared" si="1317"/>
        <v>5788.1268</v>
      </c>
      <c r="U10559" s="18">
        <f t="shared" si="1318"/>
        <v>6757.4846400000006</v>
      </c>
      <c r="V10559" s="18">
        <f t="shared" si="1319"/>
        <v>56692.570800000001</v>
      </c>
      <c r="W10559" s="21">
        <v>51713.01171875</v>
      </c>
      <c r="X10559" s="21">
        <v>120</v>
      </c>
      <c r="Y10559" s="21">
        <v>119</v>
      </c>
      <c r="Z10559" s="21">
        <v>52</v>
      </c>
      <c r="AA10559" s="21">
        <v>81</v>
      </c>
    </row>
    <row r="10560" spans="1:27" hidden="1" x14ac:dyDescent="0.35">
      <c r="A10560">
        <v>1062</v>
      </c>
      <c r="B10560" t="s">
        <v>137</v>
      </c>
      <c r="C10560">
        <v>0</v>
      </c>
      <c r="D10560" t="s">
        <v>2664</v>
      </c>
      <c r="E10560" t="s">
        <v>2665</v>
      </c>
      <c r="F10560" t="s">
        <v>15</v>
      </c>
      <c r="G10560" s="19">
        <v>671</v>
      </c>
      <c r="H10560" s="19">
        <v>637.12048000000004</v>
      </c>
      <c r="I10560" s="19">
        <v>1156.2074</v>
      </c>
      <c r="J10560" s="19">
        <v>1149.5499</v>
      </c>
      <c r="K10560" s="19">
        <v>473.98363999999998</v>
      </c>
      <c r="L10560" s="19">
        <v>886.10382000000004</v>
      </c>
      <c r="M10560" s="19">
        <v>545.58623999999998</v>
      </c>
      <c r="N10560" s="19">
        <v>5519.5518000000002</v>
      </c>
      <c r="O10560" s="17">
        <f t="shared" si="1312"/>
        <v>8052</v>
      </c>
      <c r="P10560" s="18">
        <f t="shared" si="1313"/>
        <v>7645.4457600000005</v>
      </c>
      <c r="Q10560" s="18">
        <f t="shared" si="1314"/>
        <v>13874.488799999999</v>
      </c>
      <c r="R10560" s="18">
        <f t="shared" si="1315"/>
        <v>13794.5988</v>
      </c>
      <c r="S10560" s="18">
        <f t="shared" si="1316"/>
        <v>5687.80368</v>
      </c>
      <c r="T10560" s="18">
        <f t="shared" si="1317"/>
        <v>10633.24584</v>
      </c>
      <c r="U10560" s="18">
        <f t="shared" si="1318"/>
        <v>6547.0348799999992</v>
      </c>
      <c r="V10560" s="18">
        <f t="shared" si="1319"/>
        <v>66234.621599999999</v>
      </c>
      <c r="W10560" s="21">
        <v>51713.01171875</v>
      </c>
      <c r="X10560" s="21">
        <v>120</v>
      </c>
      <c r="Y10560" s="21">
        <v>119</v>
      </c>
      <c r="Z10560" s="21">
        <v>52</v>
      </c>
      <c r="AA10560" s="21">
        <v>81</v>
      </c>
    </row>
    <row r="10561" spans="1:27" hidden="1" x14ac:dyDescent="0.35">
      <c r="A10561">
        <v>1062</v>
      </c>
      <c r="B10561" t="s">
        <v>137</v>
      </c>
      <c r="C10561">
        <v>0</v>
      </c>
      <c r="D10561" t="s">
        <v>2664</v>
      </c>
      <c r="E10561" t="s">
        <v>2665</v>
      </c>
      <c r="F10561" t="s">
        <v>110</v>
      </c>
      <c r="G10561" s="19">
        <v>880</v>
      </c>
      <c r="H10561" s="19">
        <v>777.87572999999998</v>
      </c>
      <c r="I10561" s="19">
        <v>1172.9822999999999</v>
      </c>
      <c r="J10561" s="19">
        <v>1339.4258</v>
      </c>
      <c r="K10561" s="19">
        <v>600.71375</v>
      </c>
      <c r="L10561" s="19">
        <v>1010.3377</v>
      </c>
      <c r="M10561" s="19">
        <v>587.20636000000002</v>
      </c>
      <c r="N10561" s="19">
        <v>6368.5415000000003</v>
      </c>
      <c r="O10561" s="17">
        <f t="shared" si="1312"/>
        <v>10560</v>
      </c>
      <c r="P10561" s="18">
        <f t="shared" si="1313"/>
        <v>9334.5087600000006</v>
      </c>
      <c r="Q10561" s="18">
        <f t="shared" si="1314"/>
        <v>14075.7876</v>
      </c>
      <c r="R10561" s="18">
        <f t="shared" si="1315"/>
        <v>16073.1096</v>
      </c>
      <c r="S10561" s="18">
        <f t="shared" si="1316"/>
        <v>7208.5650000000005</v>
      </c>
      <c r="T10561" s="18">
        <f t="shared" si="1317"/>
        <v>12124.0524</v>
      </c>
      <c r="U10561" s="18">
        <f t="shared" si="1318"/>
        <v>7046.4763199999998</v>
      </c>
      <c r="V10561" s="18">
        <f t="shared" si="1319"/>
        <v>76422.498000000007</v>
      </c>
      <c r="W10561" s="21">
        <v>51713.01171875</v>
      </c>
      <c r="X10561" s="21">
        <v>120</v>
      </c>
      <c r="Y10561" s="21">
        <v>119</v>
      </c>
      <c r="Z10561" s="21">
        <v>52</v>
      </c>
      <c r="AA10561" s="21">
        <v>81</v>
      </c>
    </row>
    <row r="10562" spans="1:27" hidden="1" x14ac:dyDescent="0.35">
      <c r="A10562">
        <v>1062</v>
      </c>
      <c r="B10562" t="s">
        <v>137</v>
      </c>
      <c r="C10562">
        <v>0</v>
      </c>
      <c r="D10562" t="s">
        <v>2664</v>
      </c>
      <c r="E10562" t="s">
        <v>2665</v>
      </c>
      <c r="F10562" t="s">
        <v>111</v>
      </c>
      <c r="G10562" s="19">
        <v>880</v>
      </c>
      <c r="H10562" s="19">
        <v>951.93353000000002</v>
      </c>
      <c r="I10562" s="19">
        <v>1224.9450999999999</v>
      </c>
      <c r="J10562" s="19">
        <v>1529.3015</v>
      </c>
      <c r="K10562" s="19">
        <v>663.78179999999998</v>
      </c>
      <c r="L10562" s="19">
        <v>1010.3377</v>
      </c>
      <c r="M10562" s="19">
        <v>537.30402000000004</v>
      </c>
      <c r="N10562" s="19">
        <v>6797.6035000000002</v>
      </c>
      <c r="O10562" s="17">
        <f t="shared" si="1312"/>
        <v>10560</v>
      </c>
      <c r="P10562" s="18">
        <f t="shared" si="1313"/>
        <v>11423.202359999999</v>
      </c>
      <c r="Q10562" s="18">
        <f t="shared" si="1314"/>
        <v>14699.341199999999</v>
      </c>
      <c r="R10562" s="18">
        <f t="shared" si="1315"/>
        <v>18351.618000000002</v>
      </c>
      <c r="S10562" s="18">
        <f t="shared" si="1316"/>
        <v>7965.3815999999997</v>
      </c>
      <c r="T10562" s="18">
        <f t="shared" si="1317"/>
        <v>12124.0524</v>
      </c>
      <c r="U10562" s="18">
        <f t="shared" si="1318"/>
        <v>6447.6482400000004</v>
      </c>
      <c r="V10562" s="18">
        <f t="shared" si="1319"/>
        <v>81571.241999999998</v>
      </c>
      <c r="W10562" s="21">
        <v>51713.01171875</v>
      </c>
      <c r="X10562" s="21">
        <v>120</v>
      </c>
      <c r="Y10562" s="21">
        <v>119</v>
      </c>
      <c r="Z10562" s="21">
        <v>52</v>
      </c>
      <c r="AA10562" s="21">
        <v>81</v>
      </c>
    </row>
    <row r="10563" spans="1:27" x14ac:dyDescent="0.35">
      <c r="A10563">
        <v>101</v>
      </c>
      <c r="B10563" t="s">
        <v>416</v>
      </c>
      <c r="C10563">
        <v>0</v>
      </c>
      <c r="D10563" t="s">
        <v>473</v>
      </c>
      <c r="E10563" t="s">
        <v>474</v>
      </c>
      <c r="F10563" t="s">
        <v>10</v>
      </c>
      <c r="G10563" s="19">
        <v>722</v>
      </c>
      <c r="H10563" s="19">
        <v>255.91974999999999</v>
      </c>
      <c r="I10563" s="19">
        <v>962.00354000000004</v>
      </c>
      <c r="J10563" s="19">
        <v>459.77334999999999</v>
      </c>
      <c r="K10563" s="19">
        <v>354.33890000000002</v>
      </c>
      <c r="L10563" s="19">
        <v>0</v>
      </c>
      <c r="M10563" s="19">
        <v>473.82681000000002</v>
      </c>
      <c r="N10563" s="19">
        <v>3227.8622999999998</v>
      </c>
      <c r="O10563" s="17">
        <f t="shared" ref="O10563:O10626" si="1320">G10563*12</f>
        <v>8664</v>
      </c>
      <c r="P10563" s="18">
        <f t="shared" ref="P10563:P10626" si="1321">H10563*12</f>
        <v>3071.0369999999998</v>
      </c>
      <c r="Q10563" s="18">
        <f t="shared" ref="Q10563:Q10626" si="1322">I10563*12</f>
        <v>11544.04248</v>
      </c>
      <c r="R10563" s="18">
        <f t="shared" ref="R10563:R10626" si="1323">J10563*12</f>
        <v>5517.2802000000001</v>
      </c>
      <c r="S10563" s="18">
        <f t="shared" ref="S10563:S10626" si="1324">K10563*12</f>
        <v>4252.0668000000005</v>
      </c>
      <c r="T10563" s="18">
        <f t="shared" ref="T10563:T10626" si="1325">L10563*12</f>
        <v>0</v>
      </c>
      <c r="U10563" s="18">
        <f t="shared" ref="U10563:U10626" si="1326">M10563*12</f>
        <v>5685.9217200000003</v>
      </c>
      <c r="V10563" s="18">
        <f t="shared" ref="V10563:V10626" si="1327">N10563*12</f>
        <v>38734.347599999994</v>
      </c>
      <c r="W10563" s="21">
        <v>61065.34375</v>
      </c>
      <c r="X10563" s="21">
        <v>15</v>
      </c>
      <c r="Y10563" s="21">
        <v>12</v>
      </c>
      <c r="Z10563" s="21">
        <v>11</v>
      </c>
      <c r="AA10563" s="21">
        <v>8</v>
      </c>
    </row>
    <row r="10564" spans="1:27" hidden="1" x14ac:dyDescent="0.35">
      <c r="A10564">
        <v>1063</v>
      </c>
      <c r="B10564" t="s">
        <v>137</v>
      </c>
      <c r="C10564">
        <v>0</v>
      </c>
      <c r="D10564" t="s">
        <v>2666</v>
      </c>
      <c r="E10564" t="s">
        <v>260</v>
      </c>
      <c r="F10564" t="s">
        <v>11</v>
      </c>
      <c r="G10564" s="19">
        <v>663</v>
      </c>
      <c r="H10564" s="19">
        <v>355.50211000000002</v>
      </c>
      <c r="I10564" s="19">
        <v>977.19506999999999</v>
      </c>
      <c r="J10564" s="19">
        <v>595.73113999999998</v>
      </c>
      <c r="K10564" s="19">
        <v>369.04345999999998</v>
      </c>
      <c r="L10564" s="19">
        <v>478.35892000000001</v>
      </c>
      <c r="M10564" s="19">
        <v>449.85547000000003</v>
      </c>
      <c r="N10564" s="19">
        <v>3888.6860000000001</v>
      </c>
      <c r="O10564" s="17">
        <f t="shared" si="1320"/>
        <v>7956</v>
      </c>
      <c r="P10564" s="18">
        <f t="shared" si="1321"/>
        <v>4266.0253200000006</v>
      </c>
      <c r="Q10564" s="18">
        <f t="shared" si="1322"/>
        <v>11726.340840000001</v>
      </c>
      <c r="R10564" s="18">
        <f t="shared" si="1323"/>
        <v>7148.7736800000002</v>
      </c>
      <c r="S10564" s="18">
        <f t="shared" si="1324"/>
        <v>4428.5215200000002</v>
      </c>
      <c r="T10564" s="18">
        <f t="shared" si="1325"/>
        <v>5740.3070399999997</v>
      </c>
      <c r="U10564" s="18">
        <f t="shared" si="1326"/>
        <v>5398.2656400000005</v>
      </c>
      <c r="V10564" s="18">
        <f t="shared" si="1327"/>
        <v>46664.232000000004</v>
      </c>
      <c r="W10564" s="21">
        <v>45022.21484375</v>
      </c>
      <c r="X10564" s="21">
        <v>120</v>
      </c>
      <c r="Y10564" s="21">
        <v>89</v>
      </c>
      <c r="Z10564" s="21">
        <v>22</v>
      </c>
      <c r="AA10564" s="21">
        <v>100</v>
      </c>
    </row>
    <row r="10565" spans="1:27" hidden="1" x14ac:dyDescent="0.35">
      <c r="A10565">
        <v>1063</v>
      </c>
      <c r="B10565" t="s">
        <v>137</v>
      </c>
      <c r="C10565">
        <v>0</v>
      </c>
      <c r="D10565" t="s">
        <v>2666</v>
      </c>
      <c r="E10565" t="s">
        <v>260</v>
      </c>
      <c r="F10565" t="s">
        <v>12</v>
      </c>
      <c r="G10565" s="19">
        <v>663</v>
      </c>
      <c r="H10565" s="19">
        <v>520.87005999999997</v>
      </c>
      <c r="I10565" s="19">
        <v>1041.8411000000001</v>
      </c>
      <c r="J10565" s="19">
        <v>792.56311000000005</v>
      </c>
      <c r="K10565" s="19">
        <v>428.96283</v>
      </c>
      <c r="L10565" s="19">
        <v>878.78314</v>
      </c>
      <c r="M10565" s="19">
        <v>456.86655000000002</v>
      </c>
      <c r="N10565" s="19">
        <v>4782.8867</v>
      </c>
      <c r="O10565" s="17">
        <f t="shared" si="1320"/>
        <v>7956</v>
      </c>
      <c r="P10565" s="18">
        <f t="shared" si="1321"/>
        <v>6250.4407199999996</v>
      </c>
      <c r="Q10565" s="18">
        <f t="shared" si="1322"/>
        <v>12502.093200000001</v>
      </c>
      <c r="R10565" s="18">
        <f t="shared" si="1323"/>
        <v>9510.7573200000006</v>
      </c>
      <c r="S10565" s="18">
        <f t="shared" si="1324"/>
        <v>5147.5539600000002</v>
      </c>
      <c r="T10565" s="18">
        <f t="shared" si="1325"/>
        <v>10545.39768</v>
      </c>
      <c r="U10565" s="18">
        <f t="shared" si="1326"/>
        <v>5482.3986000000004</v>
      </c>
      <c r="V10565" s="18">
        <f t="shared" si="1327"/>
        <v>57394.640400000004</v>
      </c>
      <c r="W10565" s="21">
        <v>45022.21484375</v>
      </c>
      <c r="X10565" s="21">
        <v>120</v>
      </c>
      <c r="Y10565" s="21">
        <v>89</v>
      </c>
      <c r="Z10565" s="21">
        <v>22</v>
      </c>
      <c r="AA10565" s="21">
        <v>100</v>
      </c>
    </row>
    <row r="10566" spans="1:27" hidden="1" x14ac:dyDescent="0.35">
      <c r="A10566">
        <v>1063</v>
      </c>
      <c r="B10566" t="s">
        <v>137</v>
      </c>
      <c r="C10566">
        <v>0</v>
      </c>
      <c r="D10566" t="s">
        <v>2666</v>
      </c>
      <c r="E10566" t="s">
        <v>260</v>
      </c>
      <c r="F10566" t="s">
        <v>108</v>
      </c>
      <c r="G10566" s="19">
        <v>898</v>
      </c>
      <c r="H10566" s="19">
        <v>694.86352999999997</v>
      </c>
      <c r="I10566" s="19">
        <v>1085.1447000000001</v>
      </c>
      <c r="J10566" s="19">
        <v>989.39513999999997</v>
      </c>
      <c r="K10566" s="19">
        <v>577.15728999999999</v>
      </c>
      <c r="L10566" s="19">
        <v>1001.9905</v>
      </c>
      <c r="M10566" s="19">
        <v>554.01495</v>
      </c>
      <c r="N10566" s="19">
        <v>5800.5658999999996</v>
      </c>
      <c r="O10566" s="17">
        <f t="shared" si="1320"/>
        <v>10776</v>
      </c>
      <c r="P10566" s="18">
        <f t="shared" si="1321"/>
        <v>8338.3623599999992</v>
      </c>
      <c r="Q10566" s="18">
        <f t="shared" si="1322"/>
        <v>13021.736400000002</v>
      </c>
      <c r="R10566" s="18">
        <f t="shared" si="1323"/>
        <v>11872.741679999999</v>
      </c>
      <c r="S10566" s="18">
        <f t="shared" si="1324"/>
        <v>6925.8874799999994</v>
      </c>
      <c r="T10566" s="18">
        <f t="shared" si="1325"/>
        <v>12023.886</v>
      </c>
      <c r="U10566" s="18">
        <f t="shared" si="1326"/>
        <v>6648.1794</v>
      </c>
      <c r="V10566" s="18">
        <f t="shared" si="1327"/>
        <v>69606.790799999988</v>
      </c>
      <c r="W10566" s="21">
        <v>45022.21484375</v>
      </c>
      <c r="X10566" s="21">
        <v>120</v>
      </c>
      <c r="Y10566" s="21">
        <v>89</v>
      </c>
      <c r="Z10566" s="21">
        <v>22</v>
      </c>
      <c r="AA10566" s="21">
        <v>100</v>
      </c>
    </row>
    <row r="10567" spans="1:27" hidden="1" x14ac:dyDescent="0.35">
      <c r="A10567">
        <v>1063</v>
      </c>
      <c r="B10567" t="s">
        <v>137</v>
      </c>
      <c r="C10567">
        <v>0</v>
      </c>
      <c r="D10567" t="s">
        <v>2666</v>
      </c>
      <c r="E10567" t="s">
        <v>260</v>
      </c>
      <c r="F10567" t="s">
        <v>109</v>
      </c>
      <c r="G10567" s="19">
        <v>898</v>
      </c>
      <c r="H10567" s="19">
        <v>850.56</v>
      </c>
      <c r="I10567" s="19">
        <v>1107.3893</v>
      </c>
      <c r="J10567" s="19">
        <v>1186.2272</v>
      </c>
      <c r="K10567" s="19">
        <v>633.57227</v>
      </c>
      <c r="L10567" s="19">
        <v>1001.9905</v>
      </c>
      <c r="M10567" s="19">
        <v>508.66147000000001</v>
      </c>
      <c r="N10567" s="19">
        <v>6186.4008999999996</v>
      </c>
      <c r="O10567" s="17">
        <f t="shared" si="1320"/>
        <v>10776</v>
      </c>
      <c r="P10567" s="18">
        <f t="shared" si="1321"/>
        <v>10206.719999999999</v>
      </c>
      <c r="Q10567" s="18">
        <f t="shared" si="1322"/>
        <v>13288.671600000001</v>
      </c>
      <c r="R10567" s="18">
        <f t="shared" si="1323"/>
        <v>14234.7264</v>
      </c>
      <c r="S10567" s="18">
        <f t="shared" si="1324"/>
        <v>7602.8672399999996</v>
      </c>
      <c r="T10567" s="18">
        <f t="shared" si="1325"/>
        <v>12023.886</v>
      </c>
      <c r="U10567" s="18">
        <f t="shared" si="1326"/>
        <v>6103.9376400000001</v>
      </c>
      <c r="V10567" s="18">
        <f t="shared" si="1327"/>
        <v>74236.810799999992</v>
      </c>
      <c r="W10567" s="21">
        <v>45022.21484375</v>
      </c>
      <c r="X10567" s="21">
        <v>120</v>
      </c>
      <c r="Y10567" s="21">
        <v>89</v>
      </c>
      <c r="Z10567" s="21">
        <v>22</v>
      </c>
      <c r="AA10567" s="21">
        <v>100</v>
      </c>
    </row>
    <row r="10568" spans="1:27" hidden="1" x14ac:dyDescent="0.35">
      <c r="A10568">
        <v>1063</v>
      </c>
      <c r="B10568" t="s">
        <v>137</v>
      </c>
      <c r="C10568">
        <v>0</v>
      </c>
      <c r="D10568" t="s">
        <v>2666</v>
      </c>
      <c r="E10568" t="s">
        <v>260</v>
      </c>
      <c r="F10568" t="s">
        <v>13</v>
      </c>
      <c r="G10568" s="19">
        <v>503</v>
      </c>
      <c r="H10568" s="19">
        <v>442.23975000000002</v>
      </c>
      <c r="I10568" s="19">
        <v>1071.8875</v>
      </c>
      <c r="J10568" s="19">
        <v>797.79834000000005</v>
      </c>
      <c r="K10568" s="19">
        <v>342.49765000000002</v>
      </c>
      <c r="L10568" s="19">
        <v>0</v>
      </c>
      <c r="M10568" s="19">
        <v>526.14386000000002</v>
      </c>
      <c r="N10568" s="19">
        <v>3683.5671000000002</v>
      </c>
      <c r="O10568" s="17">
        <f t="shared" si="1320"/>
        <v>6036</v>
      </c>
      <c r="P10568" s="18">
        <f t="shared" si="1321"/>
        <v>5306.8770000000004</v>
      </c>
      <c r="Q10568" s="18">
        <f t="shared" si="1322"/>
        <v>12862.650000000001</v>
      </c>
      <c r="R10568" s="18">
        <f t="shared" si="1323"/>
        <v>9573.5800799999997</v>
      </c>
      <c r="S10568" s="18">
        <f t="shared" si="1324"/>
        <v>4109.9718000000003</v>
      </c>
      <c r="T10568" s="18">
        <f t="shared" si="1325"/>
        <v>0</v>
      </c>
      <c r="U10568" s="18">
        <f t="shared" si="1326"/>
        <v>6313.7263199999998</v>
      </c>
      <c r="V10568" s="18">
        <f t="shared" si="1327"/>
        <v>44202.805200000003</v>
      </c>
      <c r="W10568" s="21">
        <v>45022.21484375</v>
      </c>
      <c r="X10568" s="21">
        <v>120</v>
      </c>
      <c r="Y10568" s="21">
        <v>89</v>
      </c>
      <c r="Z10568" s="21">
        <v>22</v>
      </c>
      <c r="AA10568" s="21">
        <v>100</v>
      </c>
    </row>
    <row r="10569" spans="1:27" hidden="1" x14ac:dyDescent="0.35">
      <c r="A10569">
        <v>1063</v>
      </c>
      <c r="B10569" t="s">
        <v>137</v>
      </c>
      <c r="C10569">
        <v>0</v>
      </c>
      <c r="D10569" t="s">
        <v>2666</v>
      </c>
      <c r="E10569" t="s">
        <v>260</v>
      </c>
      <c r="F10569" t="s">
        <v>14</v>
      </c>
      <c r="G10569" s="19">
        <v>663</v>
      </c>
      <c r="H10569" s="19">
        <v>550.41192999999998</v>
      </c>
      <c r="I10569" s="19">
        <v>1132.3677</v>
      </c>
      <c r="J10569" s="19">
        <v>994.63031000000001</v>
      </c>
      <c r="K10569" s="19">
        <v>439.66696000000002</v>
      </c>
      <c r="L10569" s="19">
        <v>478.35892000000001</v>
      </c>
      <c r="M10569" s="19">
        <v>588.71190999999999</v>
      </c>
      <c r="N10569" s="19">
        <v>4847.1475</v>
      </c>
      <c r="O10569" s="17">
        <f t="shared" si="1320"/>
        <v>7956</v>
      </c>
      <c r="P10569" s="18">
        <f t="shared" si="1321"/>
        <v>6604.9431599999998</v>
      </c>
      <c r="Q10569" s="18">
        <f t="shared" si="1322"/>
        <v>13588.412400000001</v>
      </c>
      <c r="R10569" s="18">
        <f t="shared" si="1323"/>
        <v>11935.56372</v>
      </c>
      <c r="S10569" s="18">
        <f t="shared" si="1324"/>
        <v>5276.0035200000002</v>
      </c>
      <c r="T10569" s="18">
        <f t="shared" si="1325"/>
        <v>5740.3070399999997</v>
      </c>
      <c r="U10569" s="18">
        <f t="shared" si="1326"/>
        <v>7064.5429199999999</v>
      </c>
      <c r="V10569" s="18">
        <f t="shared" si="1327"/>
        <v>58165.770000000004</v>
      </c>
      <c r="W10569" s="21">
        <v>45022.21484375</v>
      </c>
      <c r="X10569" s="21">
        <v>120</v>
      </c>
      <c r="Y10569" s="21">
        <v>89</v>
      </c>
      <c r="Z10569" s="21">
        <v>22</v>
      </c>
      <c r="AA10569" s="21">
        <v>100</v>
      </c>
    </row>
    <row r="10570" spans="1:27" hidden="1" x14ac:dyDescent="0.35">
      <c r="A10570">
        <v>1063</v>
      </c>
      <c r="B10570" t="s">
        <v>137</v>
      </c>
      <c r="C10570">
        <v>0</v>
      </c>
      <c r="D10570" t="s">
        <v>2666</v>
      </c>
      <c r="E10570" t="s">
        <v>260</v>
      </c>
      <c r="F10570" t="s">
        <v>15</v>
      </c>
      <c r="G10570" s="19">
        <v>663</v>
      </c>
      <c r="H10570" s="19">
        <v>697.08478000000002</v>
      </c>
      <c r="I10570" s="19">
        <v>1172.8825999999999</v>
      </c>
      <c r="J10570" s="19">
        <v>1191.4622999999999</v>
      </c>
      <c r="K10570" s="19">
        <v>492.81232</v>
      </c>
      <c r="L10570" s="19">
        <v>878.78314</v>
      </c>
      <c r="M10570" s="19">
        <v>578.59929999999997</v>
      </c>
      <c r="N10570" s="19">
        <v>5674.6244999999999</v>
      </c>
      <c r="O10570" s="17">
        <f t="shared" si="1320"/>
        <v>7956</v>
      </c>
      <c r="P10570" s="18">
        <f t="shared" si="1321"/>
        <v>8365.0173599999998</v>
      </c>
      <c r="Q10570" s="18">
        <f t="shared" si="1322"/>
        <v>14074.591199999999</v>
      </c>
      <c r="R10570" s="18">
        <f t="shared" si="1323"/>
        <v>14297.547599999998</v>
      </c>
      <c r="S10570" s="18">
        <f t="shared" si="1324"/>
        <v>5913.74784</v>
      </c>
      <c r="T10570" s="18">
        <f t="shared" si="1325"/>
        <v>10545.39768</v>
      </c>
      <c r="U10570" s="18">
        <f t="shared" si="1326"/>
        <v>6943.1916000000001</v>
      </c>
      <c r="V10570" s="18">
        <f t="shared" si="1327"/>
        <v>68095.494000000006</v>
      </c>
      <c r="W10570" s="21">
        <v>45022.21484375</v>
      </c>
      <c r="X10570" s="21">
        <v>120</v>
      </c>
      <c r="Y10570" s="21">
        <v>89</v>
      </c>
      <c r="Z10570" s="21">
        <v>22</v>
      </c>
      <c r="AA10570" s="21">
        <v>100</v>
      </c>
    </row>
    <row r="10571" spans="1:27" hidden="1" x14ac:dyDescent="0.35">
      <c r="A10571">
        <v>1063</v>
      </c>
      <c r="B10571" t="s">
        <v>137</v>
      </c>
      <c r="C10571">
        <v>0</v>
      </c>
      <c r="D10571" t="s">
        <v>2666</v>
      </c>
      <c r="E10571" t="s">
        <v>260</v>
      </c>
      <c r="F10571" t="s">
        <v>110</v>
      </c>
      <c r="G10571" s="19">
        <v>898</v>
      </c>
      <c r="H10571" s="19">
        <v>851.08758999999998</v>
      </c>
      <c r="I10571" s="19">
        <v>1193.2682</v>
      </c>
      <c r="J10571" s="19">
        <v>1388.2943</v>
      </c>
      <c r="K10571" s="19">
        <v>633.76342999999997</v>
      </c>
      <c r="L10571" s="19">
        <v>1001.9905</v>
      </c>
      <c r="M10571" s="19">
        <v>637.67902000000004</v>
      </c>
      <c r="N10571" s="19">
        <v>6604.0829999999996</v>
      </c>
      <c r="O10571" s="17">
        <f t="shared" si="1320"/>
        <v>10776</v>
      </c>
      <c r="P10571" s="18">
        <f t="shared" si="1321"/>
        <v>10213.051079999999</v>
      </c>
      <c r="Q10571" s="18">
        <f t="shared" si="1322"/>
        <v>14319.2184</v>
      </c>
      <c r="R10571" s="18">
        <f t="shared" si="1323"/>
        <v>16659.531600000002</v>
      </c>
      <c r="S10571" s="18">
        <f t="shared" si="1324"/>
        <v>7605.1611599999997</v>
      </c>
      <c r="T10571" s="18">
        <f t="shared" si="1325"/>
        <v>12023.886</v>
      </c>
      <c r="U10571" s="18">
        <f t="shared" si="1326"/>
        <v>7652.1482400000004</v>
      </c>
      <c r="V10571" s="18">
        <f t="shared" si="1327"/>
        <v>79248.995999999999</v>
      </c>
      <c r="W10571" s="21">
        <v>45022.21484375</v>
      </c>
      <c r="X10571" s="21">
        <v>120</v>
      </c>
      <c r="Y10571" s="21">
        <v>89</v>
      </c>
      <c r="Z10571" s="21">
        <v>22</v>
      </c>
      <c r="AA10571" s="21">
        <v>100</v>
      </c>
    </row>
    <row r="10572" spans="1:27" hidden="1" x14ac:dyDescent="0.35">
      <c r="A10572">
        <v>1063</v>
      </c>
      <c r="B10572" t="s">
        <v>137</v>
      </c>
      <c r="C10572">
        <v>0</v>
      </c>
      <c r="D10572" t="s">
        <v>2666</v>
      </c>
      <c r="E10572" t="s">
        <v>260</v>
      </c>
      <c r="F10572" t="s">
        <v>111</v>
      </c>
      <c r="G10572" s="19">
        <v>898</v>
      </c>
      <c r="H10572" s="19">
        <v>1041.5272</v>
      </c>
      <c r="I10572" s="19">
        <v>1250.2982</v>
      </c>
      <c r="J10572" s="19">
        <v>1585.1261999999999</v>
      </c>
      <c r="K10572" s="19">
        <v>702.76720999999998</v>
      </c>
      <c r="L10572" s="19">
        <v>1001.9905</v>
      </c>
      <c r="M10572" s="19">
        <v>598.20770000000005</v>
      </c>
      <c r="N10572" s="19">
        <v>7077.9170000000004</v>
      </c>
      <c r="O10572" s="17">
        <f t="shared" si="1320"/>
        <v>10776</v>
      </c>
      <c r="P10572" s="18">
        <f t="shared" si="1321"/>
        <v>12498.3264</v>
      </c>
      <c r="Q10572" s="18">
        <f t="shared" si="1322"/>
        <v>15003.578399999999</v>
      </c>
      <c r="R10572" s="18">
        <f t="shared" si="1323"/>
        <v>19021.5144</v>
      </c>
      <c r="S10572" s="18">
        <f t="shared" si="1324"/>
        <v>8433.2065199999997</v>
      </c>
      <c r="T10572" s="18">
        <f t="shared" si="1325"/>
        <v>12023.886</v>
      </c>
      <c r="U10572" s="18">
        <f t="shared" si="1326"/>
        <v>7178.492400000001</v>
      </c>
      <c r="V10572" s="18">
        <f t="shared" si="1327"/>
        <v>84935.004000000001</v>
      </c>
      <c r="W10572" s="21">
        <v>45022.21484375</v>
      </c>
      <c r="X10572" s="21">
        <v>120</v>
      </c>
      <c r="Y10572" s="21">
        <v>89</v>
      </c>
      <c r="Z10572" s="21">
        <v>22</v>
      </c>
      <c r="AA10572" s="21">
        <v>100</v>
      </c>
    </row>
    <row r="10573" spans="1:27" x14ac:dyDescent="0.35">
      <c r="A10573">
        <v>927</v>
      </c>
      <c r="B10573" t="s">
        <v>315</v>
      </c>
      <c r="C10573">
        <v>0</v>
      </c>
      <c r="D10573" t="s">
        <v>2402</v>
      </c>
      <c r="E10573" t="s">
        <v>474</v>
      </c>
      <c r="F10573" t="s">
        <v>10</v>
      </c>
      <c r="G10573" s="19">
        <v>543</v>
      </c>
      <c r="H10573" s="19">
        <v>266.29489000000001</v>
      </c>
      <c r="I10573" s="19">
        <v>989.77959999999996</v>
      </c>
      <c r="J10573" s="19">
        <v>470.5575</v>
      </c>
      <c r="K10573" s="19">
        <v>293.23946999999998</v>
      </c>
      <c r="L10573" s="19">
        <v>0</v>
      </c>
      <c r="M10573" s="19">
        <v>484.25977</v>
      </c>
      <c r="N10573" s="19">
        <v>3047.1313</v>
      </c>
      <c r="O10573" s="17">
        <f t="shared" si="1320"/>
        <v>6516</v>
      </c>
      <c r="P10573" s="18">
        <f t="shared" si="1321"/>
        <v>3195.5386800000001</v>
      </c>
      <c r="Q10573" s="18">
        <f t="shared" si="1322"/>
        <v>11877.3552</v>
      </c>
      <c r="R10573" s="18">
        <f t="shared" si="1323"/>
        <v>5646.6900000000005</v>
      </c>
      <c r="S10573" s="18">
        <f t="shared" si="1324"/>
        <v>3518.8736399999998</v>
      </c>
      <c r="T10573" s="18">
        <f t="shared" si="1325"/>
        <v>0</v>
      </c>
      <c r="U10573" s="18">
        <f t="shared" si="1326"/>
        <v>5811.1172399999996</v>
      </c>
      <c r="V10573" s="18">
        <f t="shared" si="1327"/>
        <v>36565.575599999996</v>
      </c>
      <c r="W10573" s="21">
        <v>58240.546875</v>
      </c>
      <c r="X10573" s="21">
        <v>105</v>
      </c>
      <c r="Y10573" s="21">
        <v>61</v>
      </c>
      <c r="Z10573" s="21">
        <v>11</v>
      </c>
      <c r="AA10573" s="21">
        <v>95</v>
      </c>
    </row>
    <row r="10574" spans="1:27" hidden="1" x14ac:dyDescent="0.35">
      <c r="A10574">
        <v>1064</v>
      </c>
      <c r="B10574" t="s">
        <v>137</v>
      </c>
      <c r="C10574">
        <v>0</v>
      </c>
      <c r="D10574" t="s">
        <v>2667</v>
      </c>
      <c r="E10574" t="s">
        <v>223</v>
      </c>
      <c r="F10574" t="s">
        <v>11</v>
      </c>
      <c r="G10574" s="19">
        <v>663</v>
      </c>
      <c r="H10574" s="19">
        <v>350.40530000000001</v>
      </c>
      <c r="I10574" s="19">
        <v>1008.1614</v>
      </c>
      <c r="J10574" s="19">
        <v>574.77495999999996</v>
      </c>
      <c r="K10574" s="19">
        <v>367.19668999999999</v>
      </c>
      <c r="L10574" s="19">
        <v>478.35892000000001</v>
      </c>
      <c r="M10574" s="19">
        <v>450.92153999999999</v>
      </c>
      <c r="N10574" s="19">
        <v>3892.8188</v>
      </c>
      <c r="O10574" s="17">
        <f t="shared" si="1320"/>
        <v>7956</v>
      </c>
      <c r="P10574" s="18">
        <f t="shared" si="1321"/>
        <v>4204.8636000000006</v>
      </c>
      <c r="Q10574" s="18">
        <f t="shared" si="1322"/>
        <v>12097.936799999999</v>
      </c>
      <c r="R10574" s="18">
        <f t="shared" si="1323"/>
        <v>6897.2995199999996</v>
      </c>
      <c r="S10574" s="18">
        <f t="shared" si="1324"/>
        <v>4406.3602799999999</v>
      </c>
      <c r="T10574" s="18">
        <f t="shared" si="1325"/>
        <v>5740.3070399999997</v>
      </c>
      <c r="U10574" s="18">
        <f t="shared" si="1326"/>
        <v>5411.0584799999997</v>
      </c>
      <c r="V10574" s="18">
        <f t="shared" si="1327"/>
        <v>46713.825599999996</v>
      </c>
      <c r="W10574" s="21">
        <v>35567.19921875</v>
      </c>
      <c r="X10574" s="21">
        <v>120</v>
      </c>
      <c r="Y10574" s="21">
        <v>102</v>
      </c>
      <c r="Z10574" s="21">
        <v>2</v>
      </c>
      <c r="AA10574" s="21">
        <v>119</v>
      </c>
    </row>
    <row r="10575" spans="1:27" hidden="1" x14ac:dyDescent="0.35">
      <c r="A10575">
        <v>1064</v>
      </c>
      <c r="B10575" t="s">
        <v>137</v>
      </c>
      <c r="C10575">
        <v>0</v>
      </c>
      <c r="D10575" t="s">
        <v>2667</v>
      </c>
      <c r="E10575" t="s">
        <v>223</v>
      </c>
      <c r="F10575" t="s">
        <v>12</v>
      </c>
      <c r="G10575" s="19">
        <v>663</v>
      </c>
      <c r="H10575" s="19">
        <v>513.40233999999998</v>
      </c>
      <c r="I10575" s="19">
        <v>1070.2306000000001</v>
      </c>
      <c r="J10575" s="19">
        <v>764.65075999999999</v>
      </c>
      <c r="K10575" s="19">
        <v>426.25695999999999</v>
      </c>
      <c r="L10575" s="19">
        <v>878.78314</v>
      </c>
      <c r="M10575" s="19">
        <v>454.22525000000002</v>
      </c>
      <c r="N10575" s="19">
        <v>4770.5487999999996</v>
      </c>
      <c r="O10575" s="17">
        <f t="shared" si="1320"/>
        <v>7956</v>
      </c>
      <c r="P10575" s="18">
        <f t="shared" si="1321"/>
        <v>6160.8280799999993</v>
      </c>
      <c r="Q10575" s="18">
        <f t="shared" si="1322"/>
        <v>12842.767200000002</v>
      </c>
      <c r="R10575" s="18">
        <f t="shared" si="1323"/>
        <v>9175.8091199999999</v>
      </c>
      <c r="S10575" s="18">
        <f t="shared" si="1324"/>
        <v>5115.0835200000001</v>
      </c>
      <c r="T10575" s="18">
        <f t="shared" si="1325"/>
        <v>10545.39768</v>
      </c>
      <c r="U10575" s="18">
        <f t="shared" si="1326"/>
        <v>5450.7030000000004</v>
      </c>
      <c r="V10575" s="18">
        <f t="shared" si="1327"/>
        <v>57246.585599999991</v>
      </c>
      <c r="W10575" s="21">
        <v>35567.19921875</v>
      </c>
      <c r="X10575" s="21">
        <v>120</v>
      </c>
      <c r="Y10575" s="21">
        <v>102</v>
      </c>
      <c r="Z10575" s="21">
        <v>2</v>
      </c>
      <c r="AA10575" s="21">
        <v>119</v>
      </c>
    </row>
    <row r="10576" spans="1:27" hidden="1" x14ac:dyDescent="0.35">
      <c r="A10576">
        <v>1064</v>
      </c>
      <c r="B10576" t="s">
        <v>137</v>
      </c>
      <c r="C10576">
        <v>0</v>
      </c>
      <c r="D10576" t="s">
        <v>2667</v>
      </c>
      <c r="E10576" t="s">
        <v>223</v>
      </c>
      <c r="F10576" t="s">
        <v>108</v>
      </c>
      <c r="G10576" s="19">
        <v>898</v>
      </c>
      <c r="H10576" s="19">
        <v>684.90137000000004</v>
      </c>
      <c r="I10576" s="19">
        <v>1111.0182</v>
      </c>
      <c r="J10576" s="19">
        <v>954.52661000000001</v>
      </c>
      <c r="K10576" s="19">
        <v>573.54760999999996</v>
      </c>
      <c r="L10576" s="19">
        <v>1001.9905</v>
      </c>
      <c r="M10576" s="19">
        <v>546.27539000000002</v>
      </c>
      <c r="N10576" s="19">
        <v>5770.2597999999998</v>
      </c>
      <c r="O10576" s="17">
        <f t="shared" si="1320"/>
        <v>10776</v>
      </c>
      <c r="P10576" s="18">
        <f t="shared" si="1321"/>
        <v>8218.8164400000005</v>
      </c>
      <c r="Q10576" s="18">
        <f t="shared" si="1322"/>
        <v>13332.2184</v>
      </c>
      <c r="R10576" s="18">
        <f t="shared" si="1323"/>
        <v>11454.319320000001</v>
      </c>
      <c r="S10576" s="18">
        <f t="shared" si="1324"/>
        <v>6882.5713199999991</v>
      </c>
      <c r="T10576" s="18">
        <f t="shared" si="1325"/>
        <v>12023.886</v>
      </c>
      <c r="U10576" s="18">
        <f t="shared" si="1326"/>
        <v>6555.3046800000002</v>
      </c>
      <c r="V10576" s="18">
        <f t="shared" si="1327"/>
        <v>69243.117599999998</v>
      </c>
      <c r="W10576" s="21">
        <v>35567.19921875</v>
      </c>
      <c r="X10576" s="21">
        <v>120</v>
      </c>
      <c r="Y10576" s="21">
        <v>102</v>
      </c>
      <c r="Z10576" s="21">
        <v>2</v>
      </c>
      <c r="AA10576" s="21">
        <v>119</v>
      </c>
    </row>
    <row r="10577" spans="1:27" hidden="1" x14ac:dyDescent="0.35">
      <c r="A10577">
        <v>1064</v>
      </c>
      <c r="B10577" t="s">
        <v>137</v>
      </c>
      <c r="C10577">
        <v>0</v>
      </c>
      <c r="D10577" t="s">
        <v>2667</v>
      </c>
      <c r="E10577" t="s">
        <v>223</v>
      </c>
      <c r="F10577" t="s">
        <v>109</v>
      </c>
      <c r="G10577" s="19">
        <v>898</v>
      </c>
      <c r="H10577" s="19">
        <v>838.36566000000005</v>
      </c>
      <c r="I10577" s="19">
        <v>1131.1138000000001</v>
      </c>
      <c r="J10577" s="19">
        <v>1144.4023</v>
      </c>
      <c r="K10577" s="19">
        <v>629.15381000000002</v>
      </c>
      <c r="L10577" s="19">
        <v>1001.9905</v>
      </c>
      <c r="M10577" s="19">
        <v>496.43099999999998</v>
      </c>
      <c r="N10577" s="19">
        <v>6139.4570000000003</v>
      </c>
      <c r="O10577" s="17">
        <f t="shared" si="1320"/>
        <v>10776</v>
      </c>
      <c r="P10577" s="18">
        <f t="shared" si="1321"/>
        <v>10060.387920000001</v>
      </c>
      <c r="Q10577" s="18">
        <f t="shared" si="1322"/>
        <v>13573.365600000001</v>
      </c>
      <c r="R10577" s="18">
        <f t="shared" si="1323"/>
        <v>13732.827600000001</v>
      </c>
      <c r="S10577" s="18">
        <f t="shared" si="1324"/>
        <v>7549.8457200000003</v>
      </c>
      <c r="T10577" s="18">
        <f t="shared" si="1325"/>
        <v>12023.886</v>
      </c>
      <c r="U10577" s="18">
        <f t="shared" si="1326"/>
        <v>5957.1719999999996</v>
      </c>
      <c r="V10577" s="18">
        <f t="shared" si="1327"/>
        <v>73673.483999999997</v>
      </c>
      <c r="W10577" s="21">
        <v>35567.19921875</v>
      </c>
      <c r="X10577" s="21">
        <v>120</v>
      </c>
      <c r="Y10577" s="21">
        <v>102</v>
      </c>
      <c r="Z10577" s="21">
        <v>2</v>
      </c>
      <c r="AA10577" s="21">
        <v>119</v>
      </c>
    </row>
    <row r="10578" spans="1:27" hidden="1" x14ac:dyDescent="0.35">
      <c r="A10578">
        <v>1064</v>
      </c>
      <c r="B10578" t="s">
        <v>137</v>
      </c>
      <c r="C10578">
        <v>0</v>
      </c>
      <c r="D10578" t="s">
        <v>2667</v>
      </c>
      <c r="E10578" t="s">
        <v>223</v>
      </c>
      <c r="F10578" t="s">
        <v>13</v>
      </c>
      <c r="G10578" s="19">
        <v>518</v>
      </c>
      <c r="H10578" s="19">
        <v>435.89940999999999</v>
      </c>
      <c r="I10578" s="19">
        <v>1098.8009999999999</v>
      </c>
      <c r="J10578" s="19">
        <v>769.79834000000005</v>
      </c>
      <c r="K10578" s="19">
        <v>345.63538</v>
      </c>
      <c r="L10578" s="19">
        <v>0</v>
      </c>
      <c r="M10578" s="19">
        <v>528.82195999999999</v>
      </c>
      <c r="N10578" s="19">
        <v>3696.9560999999999</v>
      </c>
      <c r="O10578" s="17">
        <f t="shared" si="1320"/>
        <v>6216</v>
      </c>
      <c r="P10578" s="18">
        <f t="shared" si="1321"/>
        <v>5230.7929199999999</v>
      </c>
      <c r="Q10578" s="18">
        <f t="shared" si="1322"/>
        <v>13185.611999999999</v>
      </c>
      <c r="R10578" s="18">
        <f t="shared" si="1323"/>
        <v>9237.5800799999997</v>
      </c>
      <c r="S10578" s="18">
        <f t="shared" si="1324"/>
        <v>4147.6245600000002</v>
      </c>
      <c r="T10578" s="18">
        <f t="shared" si="1325"/>
        <v>0</v>
      </c>
      <c r="U10578" s="18">
        <f t="shared" si="1326"/>
        <v>6345.8635199999999</v>
      </c>
      <c r="V10578" s="18">
        <f t="shared" si="1327"/>
        <v>44363.4732</v>
      </c>
      <c r="W10578" s="21">
        <v>35567.19921875</v>
      </c>
      <c r="X10578" s="21">
        <v>120</v>
      </c>
      <c r="Y10578" s="21">
        <v>102</v>
      </c>
      <c r="Z10578" s="21">
        <v>2</v>
      </c>
      <c r="AA10578" s="21">
        <v>119</v>
      </c>
    </row>
    <row r="10579" spans="1:27" hidden="1" x14ac:dyDescent="0.35">
      <c r="A10579">
        <v>1064</v>
      </c>
      <c r="B10579" t="s">
        <v>137</v>
      </c>
      <c r="C10579">
        <v>0</v>
      </c>
      <c r="D10579" t="s">
        <v>2667</v>
      </c>
      <c r="E10579" t="s">
        <v>223</v>
      </c>
      <c r="F10579" t="s">
        <v>14</v>
      </c>
      <c r="G10579" s="19">
        <v>663</v>
      </c>
      <c r="H10579" s="19">
        <v>542.52068999999995</v>
      </c>
      <c r="I10579" s="19">
        <v>1156.7739999999999</v>
      </c>
      <c r="J10579" s="19">
        <v>959.67412999999999</v>
      </c>
      <c r="K10579" s="19">
        <v>436.80770999999999</v>
      </c>
      <c r="L10579" s="19">
        <v>478.35892000000001</v>
      </c>
      <c r="M10579" s="19">
        <v>583.10937999999999</v>
      </c>
      <c r="N10579" s="19">
        <v>4820.2451000000001</v>
      </c>
      <c r="O10579" s="17">
        <f t="shared" si="1320"/>
        <v>7956</v>
      </c>
      <c r="P10579" s="18">
        <f t="shared" si="1321"/>
        <v>6510.2482799999998</v>
      </c>
      <c r="Q10579" s="18">
        <f t="shared" si="1322"/>
        <v>13881.287999999999</v>
      </c>
      <c r="R10579" s="18">
        <f t="shared" si="1323"/>
        <v>11516.08956</v>
      </c>
      <c r="S10579" s="18">
        <f t="shared" si="1324"/>
        <v>5241.6925199999996</v>
      </c>
      <c r="T10579" s="18">
        <f t="shared" si="1325"/>
        <v>5740.3070399999997</v>
      </c>
      <c r="U10579" s="18">
        <f t="shared" si="1326"/>
        <v>6997.3125600000003</v>
      </c>
      <c r="V10579" s="18">
        <f t="shared" si="1327"/>
        <v>57842.941200000001</v>
      </c>
      <c r="W10579" s="21">
        <v>35567.19921875</v>
      </c>
      <c r="X10579" s="21">
        <v>120</v>
      </c>
      <c r="Y10579" s="21">
        <v>102</v>
      </c>
      <c r="Z10579" s="21">
        <v>2</v>
      </c>
      <c r="AA10579" s="21">
        <v>119</v>
      </c>
    </row>
    <row r="10580" spans="1:27" hidden="1" x14ac:dyDescent="0.35">
      <c r="A10580">
        <v>1064</v>
      </c>
      <c r="B10580" t="s">
        <v>137</v>
      </c>
      <c r="C10580">
        <v>0</v>
      </c>
      <c r="D10580" t="s">
        <v>2667</v>
      </c>
      <c r="E10580" t="s">
        <v>223</v>
      </c>
      <c r="F10580" t="s">
        <v>15</v>
      </c>
      <c r="G10580" s="19">
        <v>663</v>
      </c>
      <c r="H10580" s="19">
        <v>687.09076000000005</v>
      </c>
      <c r="I10580" s="19">
        <v>1194.8073999999999</v>
      </c>
      <c r="J10580" s="19">
        <v>1149.5499</v>
      </c>
      <c r="K10580" s="19">
        <v>489.19116000000002</v>
      </c>
      <c r="L10580" s="19">
        <v>878.78314</v>
      </c>
      <c r="M10580" s="19">
        <v>569.52472</v>
      </c>
      <c r="N10580" s="19">
        <v>5631.9472999999998</v>
      </c>
      <c r="O10580" s="17">
        <f t="shared" si="1320"/>
        <v>7956</v>
      </c>
      <c r="P10580" s="18">
        <f t="shared" si="1321"/>
        <v>8245.0891200000005</v>
      </c>
      <c r="Q10580" s="18">
        <f t="shared" si="1322"/>
        <v>14337.6888</v>
      </c>
      <c r="R10580" s="18">
        <f t="shared" si="1323"/>
        <v>13794.5988</v>
      </c>
      <c r="S10580" s="18">
        <f t="shared" si="1324"/>
        <v>5870.2939200000001</v>
      </c>
      <c r="T10580" s="18">
        <f t="shared" si="1325"/>
        <v>10545.39768</v>
      </c>
      <c r="U10580" s="18">
        <f t="shared" si="1326"/>
        <v>6834.2966400000005</v>
      </c>
      <c r="V10580" s="18">
        <f t="shared" si="1327"/>
        <v>67583.367599999998</v>
      </c>
      <c r="W10580" s="21">
        <v>35567.19921875</v>
      </c>
      <c r="X10580" s="21">
        <v>120</v>
      </c>
      <c r="Y10580" s="21">
        <v>102</v>
      </c>
      <c r="Z10580" s="21">
        <v>2</v>
      </c>
      <c r="AA10580" s="21">
        <v>119</v>
      </c>
    </row>
    <row r="10581" spans="1:27" hidden="1" x14ac:dyDescent="0.35">
      <c r="A10581">
        <v>1064</v>
      </c>
      <c r="B10581" t="s">
        <v>137</v>
      </c>
      <c r="C10581">
        <v>0</v>
      </c>
      <c r="D10581" t="s">
        <v>2667</v>
      </c>
      <c r="E10581" t="s">
        <v>223</v>
      </c>
      <c r="F10581" t="s">
        <v>110</v>
      </c>
      <c r="G10581" s="19">
        <v>898</v>
      </c>
      <c r="H10581" s="19">
        <v>838.88556000000005</v>
      </c>
      <c r="I10581" s="19">
        <v>1213.1357</v>
      </c>
      <c r="J10581" s="19">
        <v>1339.4258</v>
      </c>
      <c r="K10581" s="19">
        <v>629.34209999999996</v>
      </c>
      <c r="L10581" s="19">
        <v>1001.9905</v>
      </c>
      <c r="M10581" s="19">
        <v>625.26495</v>
      </c>
      <c r="N10581" s="19">
        <v>6546.0448999999999</v>
      </c>
      <c r="O10581" s="17">
        <f t="shared" si="1320"/>
        <v>10776</v>
      </c>
      <c r="P10581" s="18">
        <f t="shared" si="1321"/>
        <v>10066.62672</v>
      </c>
      <c r="Q10581" s="18">
        <f t="shared" si="1322"/>
        <v>14557.628400000001</v>
      </c>
      <c r="R10581" s="18">
        <f t="shared" si="1323"/>
        <v>16073.1096</v>
      </c>
      <c r="S10581" s="18">
        <f t="shared" si="1324"/>
        <v>7552.1052</v>
      </c>
      <c r="T10581" s="18">
        <f t="shared" si="1325"/>
        <v>12023.886</v>
      </c>
      <c r="U10581" s="18">
        <f t="shared" si="1326"/>
        <v>7503.1794</v>
      </c>
      <c r="V10581" s="18">
        <f t="shared" si="1327"/>
        <v>78552.538799999995</v>
      </c>
      <c r="W10581" s="21">
        <v>35567.19921875</v>
      </c>
      <c r="X10581" s="21">
        <v>120</v>
      </c>
      <c r="Y10581" s="21">
        <v>102</v>
      </c>
      <c r="Z10581" s="21">
        <v>2</v>
      </c>
      <c r="AA10581" s="21">
        <v>119</v>
      </c>
    </row>
    <row r="10582" spans="1:27" hidden="1" x14ac:dyDescent="0.35">
      <c r="A10582">
        <v>1064</v>
      </c>
      <c r="B10582" t="s">
        <v>137</v>
      </c>
      <c r="C10582">
        <v>0</v>
      </c>
      <c r="D10582" t="s">
        <v>2667</v>
      </c>
      <c r="E10582" t="s">
        <v>223</v>
      </c>
      <c r="F10582" t="s">
        <v>111</v>
      </c>
      <c r="G10582" s="19">
        <v>898</v>
      </c>
      <c r="H10582" s="19">
        <v>1026.5948000000001</v>
      </c>
      <c r="I10582" s="19">
        <v>1268.7566999999999</v>
      </c>
      <c r="J10582" s="19">
        <v>1529.3015</v>
      </c>
      <c r="K10582" s="19">
        <v>697.35663</v>
      </c>
      <c r="L10582" s="19">
        <v>1001.9905</v>
      </c>
      <c r="M10582" s="19">
        <v>582.2337</v>
      </c>
      <c r="N10582" s="19">
        <v>7004.2339000000002</v>
      </c>
      <c r="O10582" s="17">
        <f t="shared" si="1320"/>
        <v>10776</v>
      </c>
      <c r="P10582" s="18">
        <f t="shared" si="1321"/>
        <v>12319.137600000002</v>
      </c>
      <c r="Q10582" s="18">
        <f t="shared" si="1322"/>
        <v>15225.080399999999</v>
      </c>
      <c r="R10582" s="18">
        <f t="shared" si="1323"/>
        <v>18351.618000000002</v>
      </c>
      <c r="S10582" s="18">
        <f t="shared" si="1324"/>
        <v>8368.279559999999</v>
      </c>
      <c r="T10582" s="18">
        <f t="shared" si="1325"/>
        <v>12023.886</v>
      </c>
      <c r="U10582" s="18">
        <f t="shared" si="1326"/>
        <v>6986.8044</v>
      </c>
      <c r="V10582" s="18">
        <f t="shared" si="1327"/>
        <v>84050.806800000006</v>
      </c>
      <c r="W10582" s="21">
        <v>35567.19921875</v>
      </c>
      <c r="X10582" s="21">
        <v>120</v>
      </c>
      <c r="Y10582" s="21">
        <v>102</v>
      </c>
      <c r="Z10582" s="21">
        <v>2</v>
      </c>
      <c r="AA10582" s="21">
        <v>119</v>
      </c>
    </row>
    <row r="10583" spans="1:27" x14ac:dyDescent="0.35">
      <c r="A10583">
        <v>1955</v>
      </c>
      <c r="B10583" t="s">
        <v>304</v>
      </c>
      <c r="C10583">
        <v>0</v>
      </c>
      <c r="D10583" t="s">
        <v>2668</v>
      </c>
      <c r="E10583" t="s">
        <v>474</v>
      </c>
      <c r="F10583" t="s">
        <v>10</v>
      </c>
      <c r="G10583" s="19">
        <v>536</v>
      </c>
      <c r="H10583" s="19">
        <v>267.15944999999999</v>
      </c>
      <c r="I10583" s="19">
        <v>961.28368999999998</v>
      </c>
      <c r="J10583" s="19">
        <v>500.89917000000003</v>
      </c>
      <c r="K10583" s="19">
        <v>291.01632999999998</v>
      </c>
      <c r="L10583" s="19">
        <v>0</v>
      </c>
      <c r="M10583" s="19">
        <v>484.12695000000002</v>
      </c>
      <c r="N10583" s="19">
        <v>3040.4856</v>
      </c>
      <c r="O10583" s="17">
        <f t="shared" si="1320"/>
        <v>6432</v>
      </c>
      <c r="P10583" s="18">
        <f t="shared" si="1321"/>
        <v>3205.9133999999999</v>
      </c>
      <c r="Q10583" s="18">
        <f t="shared" si="1322"/>
        <v>11535.404279999999</v>
      </c>
      <c r="R10583" s="18">
        <f t="shared" si="1323"/>
        <v>6010.7900399999999</v>
      </c>
      <c r="S10583" s="18">
        <f t="shared" si="1324"/>
        <v>3492.19596</v>
      </c>
      <c r="T10583" s="18">
        <f t="shared" si="1325"/>
        <v>0</v>
      </c>
      <c r="U10583" s="18">
        <f t="shared" si="1326"/>
        <v>5809.5234</v>
      </c>
      <c r="V10583" s="18">
        <f t="shared" si="1327"/>
        <v>36485.8272</v>
      </c>
      <c r="W10583" s="21">
        <v>50938.78515625</v>
      </c>
      <c r="X10583" s="21">
        <v>100</v>
      </c>
      <c r="Y10583" s="21">
        <v>54</v>
      </c>
      <c r="Z10583" s="21">
        <v>15</v>
      </c>
      <c r="AA10583" s="21">
        <v>86</v>
      </c>
    </row>
    <row r="10584" spans="1:27" hidden="1" x14ac:dyDescent="0.35">
      <c r="A10584">
        <v>1065</v>
      </c>
      <c r="B10584" t="s">
        <v>137</v>
      </c>
      <c r="C10584">
        <v>0</v>
      </c>
      <c r="D10584" t="s">
        <v>2669</v>
      </c>
      <c r="E10584" t="s">
        <v>2670</v>
      </c>
      <c r="F10584" t="s">
        <v>11</v>
      </c>
      <c r="G10584" s="19">
        <v>663</v>
      </c>
      <c r="H10584" s="19">
        <v>358.05050999999997</v>
      </c>
      <c r="I10584" s="19">
        <v>1005.0475</v>
      </c>
      <c r="J10584" s="19">
        <v>574.77495999999996</v>
      </c>
      <c r="K10584" s="19">
        <v>369.96688999999998</v>
      </c>
      <c r="L10584" s="19">
        <v>478.35892000000001</v>
      </c>
      <c r="M10584" s="19">
        <v>453.45508000000001</v>
      </c>
      <c r="N10584" s="19">
        <v>3902.6538</v>
      </c>
      <c r="O10584" s="17">
        <f t="shared" si="1320"/>
        <v>7956</v>
      </c>
      <c r="P10584" s="18">
        <f t="shared" si="1321"/>
        <v>4296.6061199999995</v>
      </c>
      <c r="Q10584" s="18">
        <f t="shared" si="1322"/>
        <v>12060.57</v>
      </c>
      <c r="R10584" s="18">
        <f t="shared" si="1323"/>
        <v>6897.2995199999996</v>
      </c>
      <c r="S10584" s="18">
        <f t="shared" si="1324"/>
        <v>4439.60268</v>
      </c>
      <c r="T10584" s="18">
        <f t="shared" si="1325"/>
        <v>5740.3070399999997</v>
      </c>
      <c r="U10584" s="18">
        <f t="shared" si="1326"/>
        <v>5441.4609600000003</v>
      </c>
      <c r="V10584" s="18">
        <f t="shared" si="1327"/>
        <v>46831.845600000001</v>
      </c>
      <c r="W10584" s="21">
        <v>41081.2578125</v>
      </c>
      <c r="X10584" s="21">
        <v>120</v>
      </c>
      <c r="Y10584" s="21">
        <v>96</v>
      </c>
      <c r="Z10584" s="21">
        <v>14</v>
      </c>
      <c r="AA10584" s="21">
        <v>109</v>
      </c>
    </row>
    <row r="10585" spans="1:27" hidden="1" x14ac:dyDescent="0.35">
      <c r="A10585">
        <v>1065</v>
      </c>
      <c r="B10585" t="s">
        <v>137</v>
      </c>
      <c r="C10585">
        <v>0</v>
      </c>
      <c r="D10585" t="s">
        <v>2669</v>
      </c>
      <c r="E10585" t="s">
        <v>2670</v>
      </c>
      <c r="F10585" t="s">
        <v>12</v>
      </c>
      <c r="G10585" s="19">
        <v>663</v>
      </c>
      <c r="H10585" s="19">
        <v>524.60382000000004</v>
      </c>
      <c r="I10585" s="19">
        <v>1067.9851000000001</v>
      </c>
      <c r="J10585" s="19">
        <v>764.65075999999999</v>
      </c>
      <c r="K10585" s="19">
        <v>430.31567000000001</v>
      </c>
      <c r="L10585" s="19">
        <v>878.78314</v>
      </c>
      <c r="M10585" s="19">
        <v>457.76987000000003</v>
      </c>
      <c r="N10585" s="19">
        <v>4787.1084000000001</v>
      </c>
      <c r="O10585" s="17">
        <f t="shared" si="1320"/>
        <v>7956</v>
      </c>
      <c r="P10585" s="18">
        <f t="shared" si="1321"/>
        <v>6295.2458400000005</v>
      </c>
      <c r="Q10585" s="18">
        <f t="shared" si="1322"/>
        <v>12815.821200000002</v>
      </c>
      <c r="R10585" s="18">
        <f t="shared" si="1323"/>
        <v>9175.8091199999999</v>
      </c>
      <c r="S10585" s="18">
        <f t="shared" si="1324"/>
        <v>5163.7880400000004</v>
      </c>
      <c r="T10585" s="18">
        <f t="shared" si="1325"/>
        <v>10545.39768</v>
      </c>
      <c r="U10585" s="18">
        <f t="shared" si="1326"/>
        <v>5493.2384400000001</v>
      </c>
      <c r="V10585" s="18">
        <f t="shared" si="1327"/>
        <v>57445.300799999997</v>
      </c>
      <c r="W10585" s="21">
        <v>41081.2578125</v>
      </c>
      <c r="X10585" s="21">
        <v>120</v>
      </c>
      <c r="Y10585" s="21">
        <v>96</v>
      </c>
      <c r="Z10585" s="21">
        <v>14</v>
      </c>
      <c r="AA10585" s="21">
        <v>109</v>
      </c>
    </row>
    <row r="10586" spans="1:27" hidden="1" x14ac:dyDescent="0.35">
      <c r="A10586">
        <v>1065</v>
      </c>
      <c r="B10586" t="s">
        <v>137</v>
      </c>
      <c r="C10586">
        <v>0</v>
      </c>
      <c r="D10586" t="s">
        <v>2669</v>
      </c>
      <c r="E10586" t="s">
        <v>2670</v>
      </c>
      <c r="F10586" t="s">
        <v>108</v>
      </c>
      <c r="G10586" s="19">
        <v>898</v>
      </c>
      <c r="H10586" s="19">
        <v>699.84466999999995</v>
      </c>
      <c r="I10586" s="19">
        <v>1109.1859999999999</v>
      </c>
      <c r="J10586" s="19">
        <v>954.52661000000001</v>
      </c>
      <c r="K10586" s="19">
        <v>578.96216000000004</v>
      </c>
      <c r="L10586" s="19">
        <v>1001.9905</v>
      </c>
      <c r="M10586" s="19">
        <v>552.62725999999998</v>
      </c>
      <c r="N10586" s="19">
        <v>5795.1372000000001</v>
      </c>
      <c r="O10586" s="17">
        <f t="shared" si="1320"/>
        <v>10776</v>
      </c>
      <c r="P10586" s="18">
        <f t="shared" si="1321"/>
        <v>8398.1360399999994</v>
      </c>
      <c r="Q10586" s="18">
        <f t="shared" si="1322"/>
        <v>13310.232</v>
      </c>
      <c r="R10586" s="18">
        <f t="shared" si="1323"/>
        <v>11454.319320000001</v>
      </c>
      <c r="S10586" s="18">
        <f t="shared" si="1324"/>
        <v>6947.5459200000005</v>
      </c>
      <c r="T10586" s="18">
        <f t="shared" si="1325"/>
        <v>12023.886</v>
      </c>
      <c r="U10586" s="18">
        <f t="shared" si="1326"/>
        <v>6631.5271199999997</v>
      </c>
      <c r="V10586" s="18">
        <f t="shared" si="1327"/>
        <v>69541.646399999998</v>
      </c>
      <c r="W10586" s="21">
        <v>41081.2578125</v>
      </c>
      <c r="X10586" s="21">
        <v>120</v>
      </c>
      <c r="Y10586" s="21">
        <v>96</v>
      </c>
      <c r="Z10586" s="21">
        <v>14</v>
      </c>
      <c r="AA10586" s="21">
        <v>109</v>
      </c>
    </row>
    <row r="10587" spans="1:27" hidden="1" x14ac:dyDescent="0.35">
      <c r="A10587">
        <v>1065</v>
      </c>
      <c r="B10587" t="s">
        <v>137</v>
      </c>
      <c r="C10587">
        <v>0</v>
      </c>
      <c r="D10587" t="s">
        <v>2669</v>
      </c>
      <c r="E10587" t="s">
        <v>2670</v>
      </c>
      <c r="F10587" t="s">
        <v>109</v>
      </c>
      <c r="G10587" s="19">
        <v>898</v>
      </c>
      <c r="H10587" s="19">
        <v>856.65723000000003</v>
      </c>
      <c r="I10587" s="19">
        <v>1129.0253</v>
      </c>
      <c r="J10587" s="19">
        <v>1144.4023</v>
      </c>
      <c r="K10587" s="19">
        <v>635.78148999999996</v>
      </c>
      <c r="L10587" s="19">
        <v>1001.9905</v>
      </c>
      <c r="M10587" s="19">
        <v>504.46875</v>
      </c>
      <c r="N10587" s="19">
        <v>6170.3257000000003</v>
      </c>
      <c r="O10587" s="17">
        <f t="shared" si="1320"/>
        <v>10776</v>
      </c>
      <c r="P10587" s="18">
        <f t="shared" si="1321"/>
        <v>10279.886760000001</v>
      </c>
      <c r="Q10587" s="18">
        <f t="shared" si="1322"/>
        <v>13548.303599999999</v>
      </c>
      <c r="R10587" s="18">
        <f t="shared" si="1323"/>
        <v>13732.827600000001</v>
      </c>
      <c r="S10587" s="18">
        <f t="shared" si="1324"/>
        <v>7629.37788</v>
      </c>
      <c r="T10587" s="18">
        <f t="shared" si="1325"/>
        <v>12023.886</v>
      </c>
      <c r="U10587" s="18">
        <f t="shared" si="1326"/>
        <v>6053.625</v>
      </c>
      <c r="V10587" s="18">
        <f t="shared" si="1327"/>
        <v>74043.9084</v>
      </c>
      <c r="W10587" s="21">
        <v>41081.2578125</v>
      </c>
      <c r="X10587" s="21">
        <v>120</v>
      </c>
      <c r="Y10587" s="21">
        <v>96</v>
      </c>
      <c r="Z10587" s="21">
        <v>14</v>
      </c>
      <c r="AA10587" s="21">
        <v>109</v>
      </c>
    </row>
    <row r="10588" spans="1:27" hidden="1" x14ac:dyDescent="0.35">
      <c r="A10588">
        <v>1065</v>
      </c>
      <c r="B10588" t="s">
        <v>137</v>
      </c>
      <c r="C10588">
        <v>0</v>
      </c>
      <c r="D10588" t="s">
        <v>2669</v>
      </c>
      <c r="E10588" t="s">
        <v>2670</v>
      </c>
      <c r="F10588" t="s">
        <v>13</v>
      </c>
      <c r="G10588" s="19">
        <v>515</v>
      </c>
      <c r="H10588" s="19">
        <v>445.40994000000001</v>
      </c>
      <c r="I10588" s="19">
        <v>1090.5473999999999</v>
      </c>
      <c r="J10588" s="19">
        <v>769.79834000000005</v>
      </c>
      <c r="K10588" s="19">
        <v>347.99437999999998</v>
      </c>
      <c r="L10588" s="19">
        <v>0</v>
      </c>
      <c r="M10588" s="19">
        <v>528.97589000000005</v>
      </c>
      <c r="N10588" s="19">
        <v>3697.7258000000002</v>
      </c>
      <c r="O10588" s="17">
        <f t="shared" si="1320"/>
        <v>6180</v>
      </c>
      <c r="P10588" s="18">
        <f t="shared" si="1321"/>
        <v>5344.9192800000001</v>
      </c>
      <c r="Q10588" s="18">
        <f t="shared" si="1322"/>
        <v>13086.568799999999</v>
      </c>
      <c r="R10588" s="18">
        <f t="shared" si="1323"/>
        <v>9237.5800799999997</v>
      </c>
      <c r="S10588" s="18">
        <f t="shared" si="1324"/>
        <v>4175.9325599999993</v>
      </c>
      <c r="T10588" s="18">
        <f t="shared" si="1325"/>
        <v>0</v>
      </c>
      <c r="U10588" s="18">
        <f t="shared" si="1326"/>
        <v>6347.7106800000001</v>
      </c>
      <c r="V10588" s="18">
        <f t="shared" si="1327"/>
        <v>44372.709600000002</v>
      </c>
      <c r="W10588" s="21">
        <v>41081.2578125</v>
      </c>
      <c r="X10588" s="21">
        <v>120</v>
      </c>
      <c r="Y10588" s="21">
        <v>96</v>
      </c>
      <c r="Z10588" s="21">
        <v>14</v>
      </c>
      <c r="AA10588" s="21">
        <v>109</v>
      </c>
    </row>
    <row r="10589" spans="1:27" hidden="1" x14ac:dyDescent="0.35">
      <c r="A10589">
        <v>1065</v>
      </c>
      <c r="B10589" t="s">
        <v>137</v>
      </c>
      <c r="C10589">
        <v>0</v>
      </c>
      <c r="D10589" t="s">
        <v>2669</v>
      </c>
      <c r="E10589" t="s">
        <v>2670</v>
      </c>
      <c r="F10589" t="s">
        <v>14</v>
      </c>
      <c r="G10589" s="19">
        <v>663</v>
      </c>
      <c r="H10589" s="19">
        <v>554.35748000000001</v>
      </c>
      <c r="I10589" s="19">
        <v>1149.3607</v>
      </c>
      <c r="J10589" s="19">
        <v>959.67412999999999</v>
      </c>
      <c r="K10589" s="19">
        <v>441.09658999999999</v>
      </c>
      <c r="L10589" s="19">
        <v>478.35892000000001</v>
      </c>
      <c r="M10589" s="19">
        <v>585.40233999999998</v>
      </c>
      <c r="N10589" s="19">
        <v>4831.25</v>
      </c>
      <c r="O10589" s="17">
        <f t="shared" si="1320"/>
        <v>7956</v>
      </c>
      <c r="P10589" s="18">
        <f t="shared" si="1321"/>
        <v>6652.2897599999997</v>
      </c>
      <c r="Q10589" s="18">
        <f t="shared" si="1322"/>
        <v>13792.328399999999</v>
      </c>
      <c r="R10589" s="18">
        <f t="shared" si="1323"/>
        <v>11516.08956</v>
      </c>
      <c r="S10589" s="18">
        <f t="shared" si="1324"/>
        <v>5293.1590799999994</v>
      </c>
      <c r="T10589" s="18">
        <f t="shared" si="1325"/>
        <v>5740.3070399999997</v>
      </c>
      <c r="U10589" s="18">
        <f t="shared" si="1326"/>
        <v>7024.8280799999993</v>
      </c>
      <c r="V10589" s="18">
        <f t="shared" si="1327"/>
        <v>57975</v>
      </c>
      <c r="W10589" s="21">
        <v>41081.2578125</v>
      </c>
      <c r="X10589" s="21">
        <v>120</v>
      </c>
      <c r="Y10589" s="21">
        <v>96</v>
      </c>
      <c r="Z10589" s="21">
        <v>14</v>
      </c>
      <c r="AA10589" s="21">
        <v>109</v>
      </c>
    </row>
    <row r="10590" spans="1:27" hidden="1" x14ac:dyDescent="0.35">
      <c r="A10590">
        <v>1065</v>
      </c>
      <c r="B10590" t="s">
        <v>137</v>
      </c>
      <c r="C10590">
        <v>0</v>
      </c>
      <c r="D10590" t="s">
        <v>2669</v>
      </c>
      <c r="E10590" t="s">
        <v>2670</v>
      </c>
      <c r="F10590" t="s">
        <v>15</v>
      </c>
      <c r="G10590" s="19">
        <v>663</v>
      </c>
      <c r="H10590" s="19">
        <v>702.08185000000003</v>
      </c>
      <c r="I10590" s="19">
        <v>1187.7369000000001</v>
      </c>
      <c r="J10590" s="19">
        <v>1149.5499</v>
      </c>
      <c r="K10590" s="19">
        <v>494.62295999999998</v>
      </c>
      <c r="L10590" s="19">
        <v>878.78314</v>
      </c>
      <c r="M10590" s="19">
        <v>573.13153</v>
      </c>
      <c r="N10590" s="19">
        <v>5648.9062999999996</v>
      </c>
      <c r="O10590" s="17">
        <f t="shared" si="1320"/>
        <v>7956</v>
      </c>
      <c r="P10590" s="18">
        <f t="shared" si="1321"/>
        <v>8424.9822000000004</v>
      </c>
      <c r="Q10590" s="18">
        <f t="shared" si="1322"/>
        <v>14252.842800000002</v>
      </c>
      <c r="R10590" s="18">
        <f t="shared" si="1323"/>
        <v>13794.5988</v>
      </c>
      <c r="S10590" s="18">
        <f t="shared" si="1324"/>
        <v>5935.47552</v>
      </c>
      <c r="T10590" s="18">
        <f t="shared" si="1325"/>
        <v>10545.39768</v>
      </c>
      <c r="U10590" s="18">
        <f t="shared" si="1326"/>
        <v>6877.5783599999995</v>
      </c>
      <c r="V10590" s="18">
        <f t="shared" si="1327"/>
        <v>67786.875599999999</v>
      </c>
      <c r="W10590" s="21">
        <v>41081.2578125</v>
      </c>
      <c r="X10590" s="21">
        <v>120</v>
      </c>
      <c r="Y10590" s="21">
        <v>96</v>
      </c>
      <c r="Z10590" s="21">
        <v>14</v>
      </c>
      <c r="AA10590" s="21">
        <v>109</v>
      </c>
    </row>
    <row r="10591" spans="1:27" hidden="1" x14ac:dyDescent="0.35">
      <c r="A10591">
        <v>1065</v>
      </c>
      <c r="B10591" t="s">
        <v>137</v>
      </c>
      <c r="C10591">
        <v>0</v>
      </c>
      <c r="D10591" t="s">
        <v>2669</v>
      </c>
      <c r="E10591" t="s">
        <v>2670</v>
      </c>
      <c r="F10591" t="s">
        <v>110</v>
      </c>
      <c r="G10591" s="19">
        <v>898</v>
      </c>
      <c r="H10591" s="19">
        <v>857.18848000000003</v>
      </c>
      <c r="I10591" s="19">
        <v>1205.8225</v>
      </c>
      <c r="J10591" s="19">
        <v>1339.4258</v>
      </c>
      <c r="K10591" s="19">
        <v>635.97400000000005</v>
      </c>
      <c r="L10591" s="19">
        <v>1001.9905</v>
      </c>
      <c r="M10591" s="19">
        <v>630.06182999999999</v>
      </c>
      <c r="N10591" s="19">
        <v>6568.4629000000004</v>
      </c>
      <c r="O10591" s="17">
        <f t="shared" si="1320"/>
        <v>10776</v>
      </c>
      <c r="P10591" s="18">
        <f t="shared" si="1321"/>
        <v>10286.261760000001</v>
      </c>
      <c r="Q10591" s="18">
        <f t="shared" si="1322"/>
        <v>14469.869999999999</v>
      </c>
      <c r="R10591" s="18">
        <f t="shared" si="1323"/>
        <v>16073.1096</v>
      </c>
      <c r="S10591" s="18">
        <f t="shared" si="1324"/>
        <v>7631.6880000000001</v>
      </c>
      <c r="T10591" s="18">
        <f t="shared" si="1325"/>
        <v>12023.886</v>
      </c>
      <c r="U10591" s="18">
        <f t="shared" si="1326"/>
        <v>7560.7419599999994</v>
      </c>
      <c r="V10591" s="18">
        <f t="shared" si="1327"/>
        <v>78821.554800000013</v>
      </c>
      <c r="W10591" s="21">
        <v>41081.2578125</v>
      </c>
      <c r="X10591" s="21">
        <v>120</v>
      </c>
      <c r="Y10591" s="21">
        <v>96</v>
      </c>
      <c r="Z10591" s="21">
        <v>14</v>
      </c>
      <c r="AA10591" s="21">
        <v>109</v>
      </c>
    </row>
    <row r="10592" spans="1:27" hidden="1" x14ac:dyDescent="0.35">
      <c r="A10592">
        <v>1065</v>
      </c>
      <c r="B10592" t="s">
        <v>137</v>
      </c>
      <c r="C10592">
        <v>0</v>
      </c>
      <c r="D10592" t="s">
        <v>2669</v>
      </c>
      <c r="E10592" t="s">
        <v>2670</v>
      </c>
      <c r="F10592" t="s">
        <v>111</v>
      </c>
      <c r="G10592" s="19">
        <v>898</v>
      </c>
      <c r="H10592" s="19">
        <v>1048.9933000000001</v>
      </c>
      <c r="I10592" s="19">
        <v>1260.9097999999999</v>
      </c>
      <c r="J10592" s="19">
        <v>1529.3015</v>
      </c>
      <c r="K10592" s="19">
        <v>705.47247000000004</v>
      </c>
      <c r="L10592" s="19">
        <v>1001.9905</v>
      </c>
      <c r="M10592" s="19">
        <v>588.51171999999997</v>
      </c>
      <c r="N10592" s="19">
        <v>7033.1791999999996</v>
      </c>
      <c r="O10592" s="17">
        <f t="shared" si="1320"/>
        <v>10776</v>
      </c>
      <c r="P10592" s="18">
        <f t="shared" si="1321"/>
        <v>12587.919600000001</v>
      </c>
      <c r="Q10592" s="18">
        <f t="shared" si="1322"/>
        <v>15130.917599999999</v>
      </c>
      <c r="R10592" s="18">
        <f t="shared" si="1323"/>
        <v>18351.618000000002</v>
      </c>
      <c r="S10592" s="18">
        <f t="shared" si="1324"/>
        <v>8465.6696400000001</v>
      </c>
      <c r="T10592" s="18">
        <f t="shared" si="1325"/>
        <v>12023.886</v>
      </c>
      <c r="U10592" s="18">
        <f t="shared" si="1326"/>
        <v>7062.1406399999996</v>
      </c>
      <c r="V10592" s="18">
        <f t="shared" si="1327"/>
        <v>84398.150399999999</v>
      </c>
      <c r="W10592" s="21">
        <v>41081.2578125</v>
      </c>
      <c r="X10592" s="21">
        <v>120</v>
      </c>
      <c r="Y10592" s="21">
        <v>96</v>
      </c>
      <c r="Z10592" s="21">
        <v>14</v>
      </c>
      <c r="AA10592" s="21">
        <v>109</v>
      </c>
    </row>
    <row r="10593" spans="1:27" x14ac:dyDescent="0.35">
      <c r="A10593">
        <v>2486</v>
      </c>
      <c r="B10593" t="s">
        <v>844</v>
      </c>
      <c r="C10593">
        <v>1</v>
      </c>
      <c r="D10593" t="s">
        <v>2671</v>
      </c>
      <c r="E10593" t="s">
        <v>2672</v>
      </c>
      <c r="F10593" t="s">
        <v>10</v>
      </c>
      <c r="G10593" s="19">
        <v>481</v>
      </c>
      <c r="H10593" s="19">
        <v>257.64895999999999</v>
      </c>
      <c r="I10593" s="19">
        <v>928.22607000000005</v>
      </c>
      <c r="J10593" s="19">
        <v>394.12331999999998</v>
      </c>
      <c r="K10593" s="19">
        <v>267.64163000000002</v>
      </c>
      <c r="L10593" s="19">
        <v>0</v>
      </c>
      <c r="M10593" s="19">
        <v>336.16390999999999</v>
      </c>
      <c r="N10593" s="19">
        <v>2664.8040000000001</v>
      </c>
      <c r="O10593" s="17">
        <f t="shared" si="1320"/>
        <v>5772</v>
      </c>
      <c r="P10593" s="18">
        <f t="shared" si="1321"/>
        <v>3091.7875199999999</v>
      </c>
      <c r="Q10593" s="18">
        <f t="shared" si="1322"/>
        <v>11138.71284</v>
      </c>
      <c r="R10593" s="18">
        <f t="shared" si="1323"/>
        <v>4729.47984</v>
      </c>
      <c r="S10593" s="18">
        <f t="shared" si="1324"/>
        <v>3211.69956</v>
      </c>
      <c r="T10593" s="18">
        <f t="shared" si="1325"/>
        <v>0</v>
      </c>
      <c r="U10593" s="18">
        <f t="shared" si="1326"/>
        <v>4033.9669199999998</v>
      </c>
      <c r="V10593" s="18">
        <f t="shared" si="1327"/>
        <v>31977.648000000001</v>
      </c>
      <c r="W10593" s="21">
        <v>53532.55078125</v>
      </c>
      <c r="X10593" s="21">
        <v>95</v>
      </c>
      <c r="Y10593" s="21">
        <v>63</v>
      </c>
      <c r="Z10593" s="21">
        <v>33</v>
      </c>
      <c r="AA10593" s="21">
        <v>68</v>
      </c>
    </row>
    <row r="10594" spans="1:27" hidden="1" x14ac:dyDescent="0.35">
      <c r="A10594">
        <v>1066</v>
      </c>
      <c r="B10594" t="s">
        <v>137</v>
      </c>
      <c r="C10594">
        <v>0</v>
      </c>
      <c r="D10594" t="s">
        <v>2673</v>
      </c>
      <c r="E10594" t="s">
        <v>2674</v>
      </c>
      <c r="F10594" t="s">
        <v>11</v>
      </c>
      <c r="G10594" s="19">
        <v>663</v>
      </c>
      <c r="H10594" s="19">
        <v>372.06673999999998</v>
      </c>
      <c r="I10594" s="19">
        <v>984.96190999999999</v>
      </c>
      <c r="J10594" s="19">
        <v>574.77495999999996</v>
      </c>
      <c r="K10594" s="19">
        <v>375.0455</v>
      </c>
      <c r="L10594" s="19">
        <v>475.58008000000001</v>
      </c>
      <c r="M10594" s="19">
        <v>452.1481</v>
      </c>
      <c r="N10594" s="19">
        <v>3897.5774000000001</v>
      </c>
      <c r="O10594" s="17">
        <f t="shared" si="1320"/>
        <v>7956</v>
      </c>
      <c r="P10594" s="18">
        <f t="shared" si="1321"/>
        <v>4464.8008799999998</v>
      </c>
      <c r="Q10594" s="18">
        <f t="shared" si="1322"/>
        <v>11819.54292</v>
      </c>
      <c r="R10594" s="18">
        <f t="shared" si="1323"/>
        <v>6897.2995199999996</v>
      </c>
      <c r="S10594" s="18">
        <f t="shared" si="1324"/>
        <v>4500.5460000000003</v>
      </c>
      <c r="T10594" s="18">
        <f t="shared" si="1325"/>
        <v>5706.9609600000003</v>
      </c>
      <c r="U10594" s="18">
        <f t="shared" si="1326"/>
        <v>5425.7772000000004</v>
      </c>
      <c r="V10594" s="18">
        <f t="shared" si="1327"/>
        <v>46770.928800000002</v>
      </c>
      <c r="W10594" s="21">
        <v>37841.62109375</v>
      </c>
      <c r="X10594" s="21">
        <v>120</v>
      </c>
      <c r="Y10594" s="21">
        <v>86</v>
      </c>
      <c r="Z10594" s="21">
        <v>8</v>
      </c>
      <c r="AA10594" s="21">
        <v>113</v>
      </c>
    </row>
    <row r="10595" spans="1:27" hidden="1" x14ac:dyDescent="0.35">
      <c r="A10595">
        <v>1066</v>
      </c>
      <c r="B10595" t="s">
        <v>137</v>
      </c>
      <c r="C10595">
        <v>0</v>
      </c>
      <c r="D10595" t="s">
        <v>2673</v>
      </c>
      <c r="E10595" t="s">
        <v>2674</v>
      </c>
      <c r="F10595" t="s">
        <v>12</v>
      </c>
      <c r="G10595" s="19">
        <v>663</v>
      </c>
      <c r="H10595" s="19">
        <v>545.13995</v>
      </c>
      <c r="I10595" s="19">
        <v>1046.0615</v>
      </c>
      <c r="J10595" s="19">
        <v>764.65075999999999</v>
      </c>
      <c r="K10595" s="19">
        <v>437.75671</v>
      </c>
      <c r="L10595" s="19">
        <v>873.67816000000005</v>
      </c>
      <c r="M10595" s="19">
        <v>458.02832000000001</v>
      </c>
      <c r="N10595" s="19">
        <v>4788.3154000000004</v>
      </c>
      <c r="O10595" s="17">
        <f t="shared" si="1320"/>
        <v>7956</v>
      </c>
      <c r="P10595" s="18">
        <f t="shared" si="1321"/>
        <v>6541.6794</v>
      </c>
      <c r="Q10595" s="18">
        <f t="shared" si="1322"/>
        <v>12552.738000000001</v>
      </c>
      <c r="R10595" s="18">
        <f t="shared" si="1323"/>
        <v>9175.8091199999999</v>
      </c>
      <c r="S10595" s="18">
        <f t="shared" si="1324"/>
        <v>5253.0805199999995</v>
      </c>
      <c r="T10595" s="18">
        <f t="shared" si="1325"/>
        <v>10484.137920000001</v>
      </c>
      <c r="U10595" s="18">
        <f t="shared" si="1326"/>
        <v>5496.3398400000005</v>
      </c>
      <c r="V10595" s="18">
        <f t="shared" si="1327"/>
        <v>57459.784800000009</v>
      </c>
      <c r="W10595" s="21">
        <v>37841.62109375</v>
      </c>
      <c r="X10595" s="21">
        <v>120</v>
      </c>
      <c r="Y10595" s="21">
        <v>86</v>
      </c>
      <c r="Z10595" s="21">
        <v>8</v>
      </c>
      <c r="AA10595" s="21">
        <v>113</v>
      </c>
    </row>
    <row r="10596" spans="1:27" hidden="1" x14ac:dyDescent="0.35">
      <c r="A10596">
        <v>1066</v>
      </c>
      <c r="B10596" t="s">
        <v>137</v>
      </c>
      <c r="C10596">
        <v>0</v>
      </c>
      <c r="D10596" t="s">
        <v>2673</v>
      </c>
      <c r="E10596" t="s">
        <v>2674</v>
      </c>
      <c r="F10596" t="s">
        <v>108</v>
      </c>
      <c r="G10596" s="19">
        <v>839</v>
      </c>
      <c r="H10596" s="19">
        <v>727.24072000000001</v>
      </c>
      <c r="I10596" s="19">
        <v>1086.3973000000001</v>
      </c>
      <c r="J10596" s="19">
        <v>954.52661000000001</v>
      </c>
      <c r="K10596" s="19">
        <v>567.51080000000002</v>
      </c>
      <c r="L10596" s="19">
        <v>996.16985999999997</v>
      </c>
      <c r="M10596" s="19">
        <v>528.12987999999996</v>
      </c>
      <c r="N10596" s="19">
        <v>5698.9750999999997</v>
      </c>
      <c r="O10596" s="17">
        <f t="shared" si="1320"/>
        <v>10068</v>
      </c>
      <c r="P10596" s="18">
        <f t="shared" si="1321"/>
        <v>8726.888640000001</v>
      </c>
      <c r="Q10596" s="18">
        <f t="shared" si="1322"/>
        <v>13036.767600000001</v>
      </c>
      <c r="R10596" s="18">
        <f t="shared" si="1323"/>
        <v>11454.319320000001</v>
      </c>
      <c r="S10596" s="18">
        <f t="shared" si="1324"/>
        <v>6810.1296000000002</v>
      </c>
      <c r="T10596" s="18">
        <f t="shared" si="1325"/>
        <v>11954.03832</v>
      </c>
      <c r="U10596" s="18">
        <f t="shared" si="1326"/>
        <v>6337.5585599999995</v>
      </c>
      <c r="V10596" s="18">
        <f t="shared" si="1327"/>
        <v>68387.701199999996</v>
      </c>
      <c r="W10596" s="21">
        <v>37841.62109375</v>
      </c>
      <c r="X10596" s="21">
        <v>120</v>
      </c>
      <c r="Y10596" s="21">
        <v>86</v>
      </c>
      <c r="Z10596" s="21">
        <v>8</v>
      </c>
      <c r="AA10596" s="21">
        <v>113</v>
      </c>
    </row>
    <row r="10597" spans="1:27" hidden="1" x14ac:dyDescent="0.35">
      <c r="A10597">
        <v>1066</v>
      </c>
      <c r="B10597" t="s">
        <v>137</v>
      </c>
      <c r="C10597">
        <v>0</v>
      </c>
      <c r="D10597" t="s">
        <v>2673</v>
      </c>
      <c r="E10597" t="s">
        <v>2674</v>
      </c>
      <c r="F10597" t="s">
        <v>109</v>
      </c>
      <c r="G10597" s="19">
        <v>839</v>
      </c>
      <c r="H10597" s="19">
        <v>890.19188999999994</v>
      </c>
      <c r="I10597" s="19">
        <v>1106.0353</v>
      </c>
      <c r="J10597" s="19">
        <v>1144.4023</v>
      </c>
      <c r="K10597" s="19">
        <v>626.55444</v>
      </c>
      <c r="L10597" s="19">
        <v>996.16985999999997</v>
      </c>
      <c r="M10597" s="19">
        <v>482.15755999999999</v>
      </c>
      <c r="N10597" s="19">
        <v>6084.5111999999999</v>
      </c>
      <c r="O10597" s="17">
        <f t="shared" si="1320"/>
        <v>10068</v>
      </c>
      <c r="P10597" s="18">
        <f t="shared" si="1321"/>
        <v>10682.302679999999</v>
      </c>
      <c r="Q10597" s="18">
        <f t="shared" si="1322"/>
        <v>13272.4236</v>
      </c>
      <c r="R10597" s="18">
        <f t="shared" si="1323"/>
        <v>13732.827600000001</v>
      </c>
      <c r="S10597" s="18">
        <f t="shared" si="1324"/>
        <v>7518.6532800000004</v>
      </c>
      <c r="T10597" s="18">
        <f t="shared" si="1325"/>
        <v>11954.03832</v>
      </c>
      <c r="U10597" s="18">
        <f t="shared" si="1326"/>
        <v>5785.8907199999994</v>
      </c>
      <c r="V10597" s="18">
        <f t="shared" si="1327"/>
        <v>73014.134399999995</v>
      </c>
      <c r="W10597" s="21">
        <v>37841.62109375</v>
      </c>
      <c r="X10597" s="21">
        <v>120</v>
      </c>
      <c r="Y10597" s="21">
        <v>86</v>
      </c>
      <c r="Z10597" s="21">
        <v>8</v>
      </c>
      <c r="AA10597" s="21">
        <v>113</v>
      </c>
    </row>
    <row r="10598" spans="1:27" hidden="1" x14ac:dyDescent="0.35">
      <c r="A10598">
        <v>1066</v>
      </c>
      <c r="B10598" t="s">
        <v>137</v>
      </c>
      <c r="C10598">
        <v>0</v>
      </c>
      <c r="D10598" t="s">
        <v>2673</v>
      </c>
      <c r="E10598" t="s">
        <v>2674</v>
      </c>
      <c r="F10598" t="s">
        <v>13</v>
      </c>
      <c r="G10598" s="19">
        <v>566</v>
      </c>
      <c r="H10598" s="19">
        <v>462.84591999999998</v>
      </c>
      <c r="I10598" s="19">
        <v>1082.5283999999999</v>
      </c>
      <c r="J10598" s="19">
        <v>769.79834000000005</v>
      </c>
      <c r="K10598" s="19">
        <v>372.79147</v>
      </c>
      <c r="L10598" s="19">
        <v>0</v>
      </c>
      <c r="M10598" s="19">
        <v>550.28972999999996</v>
      </c>
      <c r="N10598" s="19">
        <v>3804.2539000000002</v>
      </c>
      <c r="O10598" s="17">
        <f t="shared" si="1320"/>
        <v>6792</v>
      </c>
      <c r="P10598" s="18">
        <f t="shared" si="1321"/>
        <v>5554.1510399999997</v>
      </c>
      <c r="Q10598" s="18">
        <f t="shared" si="1322"/>
        <v>12990.340799999998</v>
      </c>
      <c r="R10598" s="18">
        <f t="shared" si="1323"/>
        <v>9237.5800799999997</v>
      </c>
      <c r="S10598" s="18">
        <f t="shared" si="1324"/>
        <v>4473.4976399999996</v>
      </c>
      <c r="T10598" s="18">
        <f t="shared" si="1325"/>
        <v>0</v>
      </c>
      <c r="U10598" s="18">
        <f t="shared" si="1326"/>
        <v>6603.4767599999996</v>
      </c>
      <c r="V10598" s="18">
        <f t="shared" si="1327"/>
        <v>45651.046800000004</v>
      </c>
      <c r="W10598" s="21">
        <v>37841.62109375</v>
      </c>
      <c r="X10598" s="21">
        <v>120</v>
      </c>
      <c r="Y10598" s="21">
        <v>86</v>
      </c>
      <c r="Z10598" s="21">
        <v>8</v>
      </c>
      <c r="AA10598" s="21">
        <v>113</v>
      </c>
    </row>
    <row r="10599" spans="1:27" hidden="1" x14ac:dyDescent="0.35">
      <c r="A10599">
        <v>1066</v>
      </c>
      <c r="B10599" t="s">
        <v>137</v>
      </c>
      <c r="C10599">
        <v>0</v>
      </c>
      <c r="D10599" t="s">
        <v>2673</v>
      </c>
      <c r="E10599" t="s">
        <v>2674</v>
      </c>
      <c r="F10599" t="s">
        <v>14</v>
      </c>
      <c r="G10599" s="19">
        <v>663</v>
      </c>
      <c r="H10599" s="19">
        <v>576.05829000000006</v>
      </c>
      <c r="I10599" s="19">
        <v>1139.7737</v>
      </c>
      <c r="J10599" s="19">
        <v>959.67412999999999</v>
      </c>
      <c r="K10599" s="19">
        <v>448.95972</v>
      </c>
      <c r="L10599" s="19">
        <v>475.58008000000001</v>
      </c>
      <c r="M10599" s="19">
        <v>589.92382999999995</v>
      </c>
      <c r="N10599" s="19">
        <v>4852.9696999999996</v>
      </c>
      <c r="O10599" s="17">
        <f t="shared" si="1320"/>
        <v>7956</v>
      </c>
      <c r="P10599" s="18">
        <f t="shared" si="1321"/>
        <v>6912.6994800000011</v>
      </c>
      <c r="Q10599" s="18">
        <f t="shared" si="1322"/>
        <v>13677.2844</v>
      </c>
      <c r="R10599" s="18">
        <f t="shared" si="1323"/>
        <v>11516.08956</v>
      </c>
      <c r="S10599" s="18">
        <f t="shared" si="1324"/>
        <v>5387.5166399999998</v>
      </c>
      <c r="T10599" s="18">
        <f t="shared" si="1325"/>
        <v>5706.9609600000003</v>
      </c>
      <c r="U10599" s="18">
        <f t="shared" si="1326"/>
        <v>7079.0859599999994</v>
      </c>
      <c r="V10599" s="18">
        <f t="shared" si="1327"/>
        <v>58235.636399999996</v>
      </c>
      <c r="W10599" s="21">
        <v>37841.62109375</v>
      </c>
      <c r="X10599" s="21">
        <v>120</v>
      </c>
      <c r="Y10599" s="21">
        <v>86</v>
      </c>
      <c r="Z10599" s="21">
        <v>8</v>
      </c>
      <c r="AA10599" s="21">
        <v>113</v>
      </c>
    </row>
    <row r="10600" spans="1:27" hidden="1" x14ac:dyDescent="0.35">
      <c r="A10600">
        <v>1066</v>
      </c>
      <c r="B10600" t="s">
        <v>137</v>
      </c>
      <c r="C10600">
        <v>0</v>
      </c>
      <c r="D10600" t="s">
        <v>2673</v>
      </c>
      <c r="E10600" t="s">
        <v>2674</v>
      </c>
      <c r="F10600" t="s">
        <v>15</v>
      </c>
      <c r="G10600" s="19">
        <v>663</v>
      </c>
      <c r="H10600" s="19">
        <v>729.56542999999999</v>
      </c>
      <c r="I10600" s="19">
        <v>1177.5219</v>
      </c>
      <c r="J10600" s="19">
        <v>1149.5499</v>
      </c>
      <c r="K10600" s="19">
        <v>504.58136000000002</v>
      </c>
      <c r="L10600" s="19">
        <v>873.67816000000005</v>
      </c>
      <c r="M10600" s="19">
        <v>579.10382000000004</v>
      </c>
      <c r="N10600" s="19">
        <v>5677.0005000000001</v>
      </c>
      <c r="O10600" s="17">
        <f t="shared" si="1320"/>
        <v>7956</v>
      </c>
      <c r="P10600" s="18">
        <f t="shared" si="1321"/>
        <v>8754.7851599999995</v>
      </c>
      <c r="Q10600" s="18">
        <f t="shared" si="1322"/>
        <v>14130.2628</v>
      </c>
      <c r="R10600" s="18">
        <f t="shared" si="1323"/>
        <v>13794.5988</v>
      </c>
      <c r="S10600" s="18">
        <f t="shared" si="1324"/>
        <v>6054.9763199999998</v>
      </c>
      <c r="T10600" s="18">
        <f t="shared" si="1325"/>
        <v>10484.137920000001</v>
      </c>
      <c r="U10600" s="18">
        <f t="shared" si="1326"/>
        <v>6949.2458400000005</v>
      </c>
      <c r="V10600" s="18">
        <f t="shared" si="1327"/>
        <v>68124.005999999994</v>
      </c>
      <c r="W10600" s="21">
        <v>37841.62109375</v>
      </c>
      <c r="X10600" s="21">
        <v>120</v>
      </c>
      <c r="Y10600" s="21">
        <v>86</v>
      </c>
      <c r="Z10600" s="21">
        <v>8</v>
      </c>
      <c r="AA10600" s="21">
        <v>113</v>
      </c>
    </row>
    <row r="10601" spans="1:27" hidden="1" x14ac:dyDescent="0.35">
      <c r="A10601">
        <v>1066</v>
      </c>
      <c r="B10601" t="s">
        <v>137</v>
      </c>
      <c r="C10601">
        <v>0</v>
      </c>
      <c r="D10601" t="s">
        <v>2673</v>
      </c>
      <c r="E10601" t="s">
        <v>2674</v>
      </c>
      <c r="F10601" t="s">
        <v>110</v>
      </c>
      <c r="G10601" s="19">
        <v>839</v>
      </c>
      <c r="H10601" s="19">
        <v>890.74396000000002</v>
      </c>
      <c r="I10601" s="19">
        <v>1195.5072</v>
      </c>
      <c r="J10601" s="19">
        <v>1339.4258</v>
      </c>
      <c r="K10601" s="19">
        <v>626.75445999999999</v>
      </c>
      <c r="L10601" s="19">
        <v>996.16985999999997</v>
      </c>
      <c r="M10601" s="19">
        <v>616.22528</v>
      </c>
      <c r="N10601" s="19">
        <v>6503.8266999999996</v>
      </c>
      <c r="O10601" s="17">
        <f t="shared" si="1320"/>
        <v>10068</v>
      </c>
      <c r="P10601" s="18">
        <f t="shared" si="1321"/>
        <v>10688.927520000001</v>
      </c>
      <c r="Q10601" s="18">
        <f t="shared" si="1322"/>
        <v>14346.0864</v>
      </c>
      <c r="R10601" s="18">
        <f t="shared" si="1323"/>
        <v>16073.1096</v>
      </c>
      <c r="S10601" s="18">
        <f t="shared" si="1324"/>
        <v>7521.0535199999995</v>
      </c>
      <c r="T10601" s="18">
        <f t="shared" si="1325"/>
        <v>11954.03832</v>
      </c>
      <c r="U10601" s="18">
        <f t="shared" si="1326"/>
        <v>7394.7033599999995</v>
      </c>
      <c r="V10601" s="18">
        <f t="shared" si="1327"/>
        <v>78045.920400000003</v>
      </c>
      <c r="W10601" s="21">
        <v>37841.62109375</v>
      </c>
      <c r="X10601" s="21">
        <v>120</v>
      </c>
      <c r="Y10601" s="21">
        <v>86</v>
      </c>
      <c r="Z10601" s="21">
        <v>8</v>
      </c>
      <c r="AA10601" s="21">
        <v>113</v>
      </c>
    </row>
    <row r="10602" spans="1:27" hidden="1" x14ac:dyDescent="0.35">
      <c r="A10602">
        <v>1066</v>
      </c>
      <c r="B10602" t="s">
        <v>137</v>
      </c>
      <c r="C10602">
        <v>0</v>
      </c>
      <c r="D10602" t="s">
        <v>2673</v>
      </c>
      <c r="E10602" t="s">
        <v>2674</v>
      </c>
      <c r="F10602" t="s">
        <v>111</v>
      </c>
      <c r="G10602" s="19">
        <v>839</v>
      </c>
      <c r="H10602" s="19">
        <v>1090.0571</v>
      </c>
      <c r="I10602" s="19">
        <v>1249.9844000000001</v>
      </c>
      <c r="J10602" s="19">
        <v>1529.3015</v>
      </c>
      <c r="K10602" s="19">
        <v>698.97344999999996</v>
      </c>
      <c r="L10602" s="19">
        <v>996.16985999999997</v>
      </c>
      <c r="M10602" s="19">
        <v>577.10222999999996</v>
      </c>
      <c r="N10602" s="19">
        <v>6980.5883999999996</v>
      </c>
      <c r="O10602" s="17">
        <f t="shared" si="1320"/>
        <v>10068</v>
      </c>
      <c r="P10602" s="18">
        <f t="shared" si="1321"/>
        <v>13080.6852</v>
      </c>
      <c r="Q10602" s="18">
        <f t="shared" si="1322"/>
        <v>14999.8128</v>
      </c>
      <c r="R10602" s="18">
        <f t="shared" si="1323"/>
        <v>18351.618000000002</v>
      </c>
      <c r="S10602" s="18">
        <f t="shared" si="1324"/>
        <v>8387.6813999999995</v>
      </c>
      <c r="T10602" s="18">
        <f t="shared" si="1325"/>
        <v>11954.03832</v>
      </c>
      <c r="U10602" s="18">
        <f t="shared" si="1326"/>
        <v>6925.2267599999996</v>
      </c>
      <c r="V10602" s="18">
        <f t="shared" si="1327"/>
        <v>83767.060799999992</v>
      </c>
      <c r="W10602" s="21">
        <v>37841.62109375</v>
      </c>
      <c r="X10602" s="21">
        <v>120</v>
      </c>
      <c r="Y10602" s="21">
        <v>86</v>
      </c>
      <c r="Z10602" s="21">
        <v>8</v>
      </c>
      <c r="AA10602" s="21">
        <v>113</v>
      </c>
    </row>
    <row r="10603" spans="1:27" x14ac:dyDescent="0.35">
      <c r="A10603">
        <v>270</v>
      </c>
      <c r="B10603" t="s">
        <v>206</v>
      </c>
      <c r="C10603">
        <v>0</v>
      </c>
      <c r="D10603" t="s">
        <v>984</v>
      </c>
      <c r="E10603" t="s">
        <v>985</v>
      </c>
      <c r="F10603" t="s">
        <v>10</v>
      </c>
      <c r="G10603" s="19">
        <v>755</v>
      </c>
      <c r="H10603" s="19">
        <v>312.11838</v>
      </c>
      <c r="I10603" s="19">
        <v>1013.9715</v>
      </c>
      <c r="J10603" s="19">
        <v>334.77334999999999</v>
      </c>
      <c r="K10603" s="19">
        <v>386.65908999999999</v>
      </c>
      <c r="L10603" s="19">
        <v>0</v>
      </c>
      <c r="M10603" s="19">
        <v>525.38214000000005</v>
      </c>
      <c r="N10603" s="19">
        <v>3327.9045000000001</v>
      </c>
      <c r="O10603" s="17">
        <f t="shared" si="1320"/>
        <v>9060</v>
      </c>
      <c r="P10603" s="18">
        <f t="shared" si="1321"/>
        <v>3745.42056</v>
      </c>
      <c r="Q10603" s="18">
        <f t="shared" si="1322"/>
        <v>12167.657999999999</v>
      </c>
      <c r="R10603" s="18">
        <f t="shared" si="1323"/>
        <v>4017.2802000000001</v>
      </c>
      <c r="S10603" s="18">
        <f t="shared" si="1324"/>
        <v>4639.9090799999994</v>
      </c>
      <c r="T10603" s="18">
        <f t="shared" si="1325"/>
        <v>0</v>
      </c>
      <c r="U10603" s="18">
        <f t="shared" si="1326"/>
        <v>6304.5856800000001</v>
      </c>
      <c r="V10603" s="18">
        <f t="shared" si="1327"/>
        <v>39934.853999999999</v>
      </c>
      <c r="W10603" s="21">
        <v>87745.3671875</v>
      </c>
      <c r="X10603" s="21">
        <v>64</v>
      </c>
      <c r="Y10603" s="21">
        <v>24</v>
      </c>
      <c r="Z10603" s="21">
        <v>53</v>
      </c>
      <c r="AA10603" s="21">
        <v>19</v>
      </c>
    </row>
    <row r="10604" spans="1:27" hidden="1" x14ac:dyDescent="0.35">
      <c r="A10604">
        <v>1067</v>
      </c>
      <c r="B10604" t="s">
        <v>137</v>
      </c>
      <c r="C10604">
        <v>0</v>
      </c>
      <c r="D10604" t="s">
        <v>2675</v>
      </c>
      <c r="E10604" t="s">
        <v>1756</v>
      </c>
      <c r="F10604" t="s">
        <v>11</v>
      </c>
      <c r="G10604" s="19">
        <v>663</v>
      </c>
      <c r="H10604" s="19">
        <v>347.8569</v>
      </c>
      <c r="I10604" s="19">
        <v>1012.9385</v>
      </c>
      <c r="J10604" s="19">
        <v>595.73113999999998</v>
      </c>
      <c r="K10604" s="19">
        <v>366.27334999999999</v>
      </c>
      <c r="L10604" s="19">
        <v>478.35892000000001</v>
      </c>
      <c r="M10604" s="19">
        <v>458.62207000000001</v>
      </c>
      <c r="N10604" s="19">
        <v>3922.7809999999999</v>
      </c>
      <c r="O10604" s="17">
        <f t="shared" si="1320"/>
        <v>7956</v>
      </c>
      <c r="P10604" s="18">
        <f t="shared" si="1321"/>
        <v>4174.2828</v>
      </c>
      <c r="Q10604" s="18">
        <f t="shared" si="1322"/>
        <v>12155.261999999999</v>
      </c>
      <c r="R10604" s="18">
        <f t="shared" si="1323"/>
        <v>7148.7736800000002</v>
      </c>
      <c r="S10604" s="18">
        <f t="shared" si="1324"/>
        <v>4395.2802000000001</v>
      </c>
      <c r="T10604" s="18">
        <f t="shared" si="1325"/>
        <v>5740.3070399999997</v>
      </c>
      <c r="U10604" s="18">
        <f t="shared" si="1326"/>
        <v>5503.4648400000005</v>
      </c>
      <c r="V10604" s="18">
        <f t="shared" si="1327"/>
        <v>47073.372000000003</v>
      </c>
      <c r="W10604" s="21">
        <v>45768.71875</v>
      </c>
      <c r="X10604" s="21">
        <v>120</v>
      </c>
      <c r="Y10604" s="21">
        <v>80</v>
      </c>
      <c r="Z10604" s="21">
        <v>25</v>
      </c>
      <c r="AA10604" s="21">
        <v>96</v>
      </c>
    </row>
    <row r="10605" spans="1:27" hidden="1" x14ac:dyDescent="0.35">
      <c r="A10605">
        <v>1067</v>
      </c>
      <c r="B10605" t="s">
        <v>137</v>
      </c>
      <c r="C10605">
        <v>0</v>
      </c>
      <c r="D10605" t="s">
        <v>2675</v>
      </c>
      <c r="E10605" t="s">
        <v>1756</v>
      </c>
      <c r="F10605" t="s">
        <v>12</v>
      </c>
      <c r="G10605" s="19">
        <v>663</v>
      </c>
      <c r="H10605" s="19">
        <v>509.66854999999998</v>
      </c>
      <c r="I10605" s="19">
        <v>1074.2437</v>
      </c>
      <c r="J10605" s="19">
        <v>792.56311000000005</v>
      </c>
      <c r="K10605" s="19">
        <v>424.90408000000002</v>
      </c>
      <c r="L10605" s="19">
        <v>878.78314</v>
      </c>
      <c r="M10605" s="19">
        <v>461.53223000000003</v>
      </c>
      <c r="N10605" s="19">
        <v>4804.6948000000002</v>
      </c>
      <c r="O10605" s="17">
        <f t="shared" si="1320"/>
        <v>7956</v>
      </c>
      <c r="P10605" s="18">
        <f t="shared" si="1321"/>
        <v>6116.0226000000002</v>
      </c>
      <c r="Q10605" s="18">
        <f t="shared" si="1322"/>
        <v>12890.9244</v>
      </c>
      <c r="R10605" s="18">
        <f t="shared" si="1323"/>
        <v>9510.7573200000006</v>
      </c>
      <c r="S10605" s="18">
        <f t="shared" si="1324"/>
        <v>5098.8489600000003</v>
      </c>
      <c r="T10605" s="18">
        <f t="shared" si="1325"/>
        <v>10545.39768</v>
      </c>
      <c r="U10605" s="18">
        <f t="shared" si="1326"/>
        <v>5538.3867600000003</v>
      </c>
      <c r="V10605" s="18">
        <f t="shared" si="1327"/>
        <v>57656.337599999999</v>
      </c>
      <c r="W10605" s="21">
        <v>45768.71875</v>
      </c>
      <c r="X10605" s="21">
        <v>120</v>
      </c>
      <c r="Y10605" s="21">
        <v>80</v>
      </c>
      <c r="Z10605" s="21">
        <v>25</v>
      </c>
      <c r="AA10605" s="21">
        <v>96</v>
      </c>
    </row>
    <row r="10606" spans="1:27" hidden="1" x14ac:dyDescent="0.35">
      <c r="A10606">
        <v>1067</v>
      </c>
      <c r="B10606" t="s">
        <v>137</v>
      </c>
      <c r="C10606">
        <v>0</v>
      </c>
      <c r="D10606" t="s">
        <v>2675</v>
      </c>
      <c r="E10606" t="s">
        <v>1756</v>
      </c>
      <c r="F10606" t="s">
        <v>108</v>
      </c>
      <c r="G10606" s="19">
        <v>898</v>
      </c>
      <c r="H10606" s="19">
        <v>679.92029000000002</v>
      </c>
      <c r="I10606" s="19">
        <v>1114.6279</v>
      </c>
      <c r="J10606" s="19">
        <v>989.39513999999997</v>
      </c>
      <c r="K10606" s="19">
        <v>571.74274000000003</v>
      </c>
      <c r="L10606" s="19">
        <v>1001.9905</v>
      </c>
      <c r="M10606" s="19">
        <v>557.15070000000003</v>
      </c>
      <c r="N10606" s="19">
        <v>5812.8271000000004</v>
      </c>
      <c r="O10606" s="17">
        <f t="shared" si="1320"/>
        <v>10776</v>
      </c>
      <c r="P10606" s="18">
        <f t="shared" si="1321"/>
        <v>8159.0434800000003</v>
      </c>
      <c r="Q10606" s="18">
        <f t="shared" si="1322"/>
        <v>13375.534799999999</v>
      </c>
      <c r="R10606" s="18">
        <f t="shared" si="1323"/>
        <v>11872.741679999999</v>
      </c>
      <c r="S10606" s="18">
        <f t="shared" si="1324"/>
        <v>6860.9128799999999</v>
      </c>
      <c r="T10606" s="18">
        <f t="shared" si="1325"/>
        <v>12023.886</v>
      </c>
      <c r="U10606" s="18">
        <f t="shared" si="1326"/>
        <v>6685.8083999999999</v>
      </c>
      <c r="V10606" s="18">
        <f t="shared" si="1327"/>
        <v>69753.925199999998</v>
      </c>
      <c r="W10606" s="21">
        <v>45768.71875</v>
      </c>
      <c r="X10606" s="21">
        <v>120</v>
      </c>
      <c r="Y10606" s="21">
        <v>80</v>
      </c>
      <c r="Z10606" s="21">
        <v>25</v>
      </c>
      <c r="AA10606" s="21">
        <v>96</v>
      </c>
    </row>
    <row r="10607" spans="1:27" hidden="1" x14ac:dyDescent="0.35">
      <c r="A10607">
        <v>1067</v>
      </c>
      <c r="B10607" t="s">
        <v>137</v>
      </c>
      <c r="C10607">
        <v>0</v>
      </c>
      <c r="D10607" t="s">
        <v>2675</v>
      </c>
      <c r="E10607" t="s">
        <v>1756</v>
      </c>
      <c r="F10607" t="s">
        <v>109</v>
      </c>
      <c r="G10607" s="19">
        <v>898</v>
      </c>
      <c r="H10607" s="19">
        <v>832.26837</v>
      </c>
      <c r="I10607" s="19">
        <v>1134.5581999999999</v>
      </c>
      <c r="J10607" s="19">
        <v>1186.2272</v>
      </c>
      <c r="K10607" s="19">
        <v>626.94446000000005</v>
      </c>
      <c r="L10607" s="19">
        <v>1001.9905</v>
      </c>
      <c r="M10607" s="19">
        <v>509.45508000000001</v>
      </c>
      <c r="N10607" s="19">
        <v>6189.4438</v>
      </c>
      <c r="O10607" s="17">
        <f t="shared" si="1320"/>
        <v>10776</v>
      </c>
      <c r="P10607" s="18">
        <f t="shared" si="1321"/>
        <v>9987.220440000001</v>
      </c>
      <c r="Q10607" s="18">
        <f t="shared" si="1322"/>
        <v>13614.698399999999</v>
      </c>
      <c r="R10607" s="18">
        <f t="shared" si="1323"/>
        <v>14234.7264</v>
      </c>
      <c r="S10607" s="18">
        <f t="shared" si="1324"/>
        <v>7523.3335200000001</v>
      </c>
      <c r="T10607" s="18">
        <f t="shared" si="1325"/>
        <v>12023.886</v>
      </c>
      <c r="U10607" s="18">
        <f t="shared" si="1326"/>
        <v>6113.4609600000003</v>
      </c>
      <c r="V10607" s="18">
        <f t="shared" si="1327"/>
        <v>74273.325599999996</v>
      </c>
      <c r="W10607" s="21">
        <v>45768.71875</v>
      </c>
      <c r="X10607" s="21">
        <v>120</v>
      </c>
      <c r="Y10607" s="21">
        <v>80</v>
      </c>
      <c r="Z10607" s="21">
        <v>25</v>
      </c>
      <c r="AA10607" s="21">
        <v>96</v>
      </c>
    </row>
    <row r="10608" spans="1:27" hidden="1" x14ac:dyDescent="0.35">
      <c r="A10608">
        <v>1067</v>
      </c>
      <c r="B10608" t="s">
        <v>137</v>
      </c>
      <c r="C10608">
        <v>0</v>
      </c>
      <c r="D10608" t="s">
        <v>2675</v>
      </c>
      <c r="E10608" t="s">
        <v>1756</v>
      </c>
      <c r="F10608" t="s">
        <v>13</v>
      </c>
      <c r="G10608" s="19">
        <v>555</v>
      </c>
      <c r="H10608" s="19">
        <v>432.72922</v>
      </c>
      <c r="I10608" s="19">
        <v>1107.3018</v>
      </c>
      <c r="J10608" s="19">
        <v>797.79834000000005</v>
      </c>
      <c r="K10608" s="19">
        <v>357.89325000000002</v>
      </c>
      <c r="L10608" s="19">
        <v>0</v>
      </c>
      <c r="M10608" s="19">
        <v>549.47852</v>
      </c>
      <c r="N10608" s="19">
        <v>3800.2012</v>
      </c>
      <c r="O10608" s="17">
        <f t="shared" si="1320"/>
        <v>6660</v>
      </c>
      <c r="P10608" s="18">
        <f t="shared" si="1321"/>
        <v>5192.7506400000002</v>
      </c>
      <c r="Q10608" s="18">
        <f t="shared" si="1322"/>
        <v>13287.621599999999</v>
      </c>
      <c r="R10608" s="18">
        <f t="shared" si="1323"/>
        <v>9573.5800799999997</v>
      </c>
      <c r="S10608" s="18">
        <f t="shared" si="1324"/>
        <v>4294.7190000000001</v>
      </c>
      <c r="T10608" s="18">
        <f t="shared" si="1325"/>
        <v>0</v>
      </c>
      <c r="U10608" s="18">
        <f t="shared" si="1326"/>
        <v>6593.7422399999996</v>
      </c>
      <c r="V10608" s="18">
        <f t="shared" si="1327"/>
        <v>45602.414400000001</v>
      </c>
      <c r="W10608" s="21">
        <v>45768.71875</v>
      </c>
      <c r="X10608" s="21">
        <v>120</v>
      </c>
      <c r="Y10608" s="21">
        <v>80</v>
      </c>
      <c r="Z10608" s="21">
        <v>25</v>
      </c>
      <c r="AA10608" s="21">
        <v>96</v>
      </c>
    </row>
    <row r="10609" spans="1:27" hidden="1" x14ac:dyDescent="0.35">
      <c r="A10609">
        <v>1067</v>
      </c>
      <c r="B10609" t="s">
        <v>137</v>
      </c>
      <c r="C10609">
        <v>0</v>
      </c>
      <c r="D10609" t="s">
        <v>2675</v>
      </c>
      <c r="E10609" t="s">
        <v>1756</v>
      </c>
      <c r="F10609" t="s">
        <v>14</v>
      </c>
      <c r="G10609" s="19">
        <v>663</v>
      </c>
      <c r="H10609" s="19">
        <v>538.57506999999998</v>
      </c>
      <c r="I10609" s="19">
        <v>1164.6956</v>
      </c>
      <c r="J10609" s="19">
        <v>994.63031000000001</v>
      </c>
      <c r="K10609" s="19">
        <v>435.37801999999999</v>
      </c>
      <c r="L10609" s="19">
        <v>478.35892000000001</v>
      </c>
      <c r="M10609" s="19">
        <v>592.97136999999998</v>
      </c>
      <c r="N10609" s="19">
        <v>4867.6094000000003</v>
      </c>
      <c r="O10609" s="17">
        <f t="shared" si="1320"/>
        <v>7956</v>
      </c>
      <c r="P10609" s="18">
        <f t="shared" si="1321"/>
        <v>6462.9008400000002</v>
      </c>
      <c r="Q10609" s="18">
        <f t="shared" si="1322"/>
        <v>13976.3472</v>
      </c>
      <c r="R10609" s="18">
        <f t="shared" si="1323"/>
        <v>11935.56372</v>
      </c>
      <c r="S10609" s="18">
        <f t="shared" si="1324"/>
        <v>5224.5362399999995</v>
      </c>
      <c r="T10609" s="18">
        <f t="shared" si="1325"/>
        <v>5740.3070399999997</v>
      </c>
      <c r="U10609" s="18">
        <f t="shared" si="1326"/>
        <v>7115.6564399999997</v>
      </c>
      <c r="V10609" s="18">
        <f t="shared" si="1327"/>
        <v>58411.3128</v>
      </c>
      <c r="W10609" s="21">
        <v>45768.71875</v>
      </c>
      <c r="X10609" s="21">
        <v>120</v>
      </c>
      <c r="Y10609" s="21">
        <v>80</v>
      </c>
      <c r="Z10609" s="21">
        <v>25</v>
      </c>
      <c r="AA10609" s="21">
        <v>96</v>
      </c>
    </row>
    <row r="10610" spans="1:27" hidden="1" x14ac:dyDescent="0.35">
      <c r="A10610">
        <v>1067</v>
      </c>
      <c r="B10610" t="s">
        <v>137</v>
      </c>
      <c r="C10610">
        <v>0</v>
      </c>
      <c r="D10610" t="s">
        <v>2675</v>
      </c>
      <c r="E10610" t="s">
        <v>1756</v>
      </c>
      <c r="F10610" t="s">
        <v>15</v>
      </c>
      <c r="G10610" s="19">
        <v>663</v>
      </c>
      <c r="H10610" s="19">
        <v>682.09369000000004</v>
      </c>
      <c r="I10610" s="19">
        <v>1202.5283999999999</v>
      </c>
      <c r="J10610" s="19">
        <v>1191.4622999999999</v>
      </c>
      <c r="K10610" s="19">
        <v>487.38051999999999</v>
      </c>
      <c r="L10610" s="19">
        <v>878.78314</v>
      </c>
      <c r="M10610" s="19">
        <v>581.08789000000002</v>
      </c>
      <c r="N10610" s="19">
        <v>5686.3359</v>
      </c>
      <c r="O10610" s="17">
        <f t="shared" si="1320"/>
        <v>7956</v>
      </c>
      <c r="P10610" s="18">
        <f t="shared" si="1321"/>
        <v>8185.12428</v>
      </c>
      <c r="Q10610" s="18">
        <f t="shared" si="1322"/>
        <v>14430.340799999998</v>
      </c>
      <c r="R10610" s="18">
        <f t="shared" si="1323"/>
        <v>14297.547599999998</v>
      </c>
      <c r="S10610" s="18">
        <f t="shared" si="1324"/>
        <v>5848.5662400000001</v>
      </c>
      <c r="T10610" s="18">
        <f t="shared" si="1325"/>
        <v>10545.39768</v>
      </c>
      <c r="U10610" s="18">
        <f t="shared" si="1326"/>
        <v>6973.0546800000002</v>
      </c>
      <c r="V10610" s="18">
        <f t="shared" si="1327"/>
        <v>68236.030800000008</v>
      </c>
      <c r="W10610" s="21">
        <v>45768.71875</v>
      </c>
      <c r="X10610" s="21">
        <v>120</v>
      </c>
      <c r="Y10610" s="21">
        <v>80</v>
      </c>
      <c r="Z10610" s="21">
        <v>25</v>
      </c>
      <c r="AA10610" s="21">
        <v>96</v>
      </c>
    </row>
    <row r="10611" spans="1:27" hidden="1" x14ac:dyDescent="0.35">
      <c r="A10611">
        <v>1067</v>
      </c>
      <c r="B10611" t="s">
        <v>137</v>
      </c>
      <c r="C10611">
        <v>0</v>
      </c>
      <c r="D10611" t="s">
        <v>2675</v>
      </c>
      <c r="E10611" t="s">
        <v>1756</v>
      </c>
      <c r="F10611" t="s">
        <v>110</v>
      </c>
      <c r="G10611" s="19">
        <v>898</v>
      </c>
      <c r="H10611" s="19">
        <v>832.78461000000004</v>
      </c>
      <c r="I10611" s="19">
        <v>1220.7695000000001</v>
      </c>
      <c r="J10611" s="19">
        <v>1388.2943</v>
      </c>
      <c r="K10611" s="19">
        <v>627.13153</v>
      </c>
      <c r="L10611" s="19">
        <v>1001.9905</v>
      </c>
      <c r="M10611" s="19">
        <v>638.37761999999998</v>
      </c>
      <c r="N10611" s="19">
        <v>6607.3481000000002</v>
      </c>
      <c r="O10611" s="17">
        <f t="shared" si="1320"/>
        <v>10776</v>
      </c>
      <c r="P10611" s="18">
        <f t="shared" si="1321"/>
        <v>9993.4153200000001</v>
      </c>
      <c r="Q10611" s="18">
        <f t="shared" si="1322"/>
        <v>14649.234</v>
      </c>
      <c r="R10611" s="18">
        <f t="shared" si="1323"/>
        <v>16659.531600000002</v>
      </c>
      <c r="S10611" s="18">
        <f t="shared" si="1324"/>
        <v>7525.5783599999995</v>
      </c>
      <c r="T10611" s="18">
        <f t="shared" si="1325"/>
        <v>12023.886</v>
      </c>
      <c r="U10611" s="18">
        <f t="shared" si="1326"/>
        <v>7660.5314399999997</v>
      </c>
      <c r="V10611" s="18">
        <f t="shared" si="1327"/>
        <v>79288.177200000006</v>
      </c>
      <c r="W10611" s="21">
        <v>45768.71875</v>
      </c>
      <c r="X10611" s="21">
        <v>120</v>
      </c>
      <c r="Y10611" s="21">
        <v>80</v>
      </c>
      <c r="Z10611" s="21">
        <v>25</v>
      </c>
      <c r="AA10611" s="21">
        <v>96</v>
      </c>
    </row>
    <row r="10612" spans="1:27" hidden="1" x14ac:dyDescent="0.35">
      <c r="A10612">
        <v>1067</v>
      </c>
      <c r="B10612" t="s">
        <v>137</v>
      </c>
      <c r="C10612">
        <v>0</v>
      </c>
      <c r="D10612" t="s">
        <v>2675</v>
      </c>
      <c r="E10612" t="s">
        <v>1756</v>
      </c>
      <c r="F10612" t="s">
        <v>111</v>
      </c>
      <c r="G10612" s="19">
        <v>898</v>
      </c>
      <c r="H10612" s="19">
        <v>1019.1288</v>
      </c>
      <c r="I10612" s="19">
        <v>1276.8148000000001</v>
      </c>
      <c r="J10612" s="19">
        <v>1585.1261999999999</v>
      </c>
      <c r="K10612" s="19">
        <v>694.65143</v>
      </c>
      <c r="L10612" s="19">
        <v>1001.9905</v>
      </c>
      <c r="M10612" s="19">
        <v>597.10155999999995</v>
      </c>
      <c r="N10612" s="19">
        <v>7072.8135000000002</v>
      </c>
      <c r="O10612" s="17">
        <f t="shared" si="1320"/>
        <v>10776</v>
      </c>
      <c r="P10612" s="18">
        <f t="shared" si="1321"/>
        <v>12229.545599999999</v>
      </c>
      <c r="Q10612" s="18">
        <f t="shared" si="1322"/>
        <v>15321.777600000001</v>
      </c>
      <c r="R10612" s="18">
        <f t="shared" si="1323"/>
        <v>19021.5144</v>
      </c>
      <c r="S10612" s="18">
        <f t="shared" si="1324"/>
        <v>8335.8171600000005</v>
      </c>
      <c r="T10612" s="18">
        <f t="shared" si="1325"/>
        <v>12023.886</v>
      </c>
      <c r="U10612" s="18">
        <f t="shared" si="1326"/>
        <v>7165.2187199999989</v>
      </c>
      <c r="V10612" s="18">
        <f t="shared" si="1327"/>
        <v>84873.762000000002</v>
      </c>
      <c r="W10612" s="21">
        <v>45768.71875</v>
      </c>
      <c r="X10612" s="21">
        <v>120</v>
      </c>
      <c r="Y10612" s="21">
        <v>80</v>
      </c>
      <c r="Z10612" s="21">
        <v>25</v>
      </c>
      <c r="AA10612" s="21">
        <v>96</v>
      </c>
    </row>
    <row r="10613" spans="1:27" x14ac:dyDescent="0.35">
      <c r="A10613">
        <v>2816</v>
      </c>
      <c r="B10613" t="s">
        <v>825</v>
      </c>
      <c r="C10613">
        <v>0</v>
      </c>
      <c r="D10613" t="s">
        <v>2676</v>
      </c>
      <c r="E10613" t="s">
        <v>985</v>
      </c>
      <c r="F10613" t="s">
        <v>10</v>
      </c>
      <c r="G10613" s="19">
        <v>573</v>
      </c>
      <c r="H10613" s="19">
        <v>287.90976000000001</v>
      </c>
      <c r="I10613" s="19">
        <v>977.33136000000002</v>
      </c>
      <c r="J10613" s="19">
        <v>429.77334999999999</v>
      </c>
      <c r="K10613" s="19">
        <v>311.94155999999998</v>
      </c>
      <c r="L10613" s="19">
        <v>0</v>
      </c>
      <c r="M10613" s="19">
        <v>490.75781000000001</v>
      </c>
      <c r="N10613" s="19">
        <v>3070.7139000000002</v>
      </c>
      <c r="O10613" s="17">
        <f t="shared" si="1320"/>
        <v>6876</v>
      </c>
      <c r="P10613" s="18">
        <f t="shared" si="1321"/>
        <v>3454.9171200000001</v>
      </c>
      <c r="Q10613" s="18">
        <f t="shared" si="1322"/>
        <v>11727.97632</v>
      </c>
      <c r="R10613" s="18">
        <f t="shared" si="1323"/>
        <v>5157.2802000000001</v>
      </c>
      <c r="S10613" s="18">
        <f t="shared" si="1324"/>
        <v>3743.2987199999998</v>
      </c>
      <c r="T10613" s="18">
        <f t="shared" si="1325"/>
        <v>0</v>
      </c>
      <c r="U10613" s="18">
        <f t="shared" si="1326"/>
        <v>5889.0937199999998</v>
      </c>
      <c r="V10613" s="18">
        <f t="shared" si="1327"/>
        <v>36848.566800000001</v>
      </c>
      <c r="W10613" s="21">
        <v>65254.796875</v>
      </c>
      <c r="X10613" s="21">
        <v>29</v>
      </c>
      <c r="Y10613" s="21">
        <v>11</v>
      </c>
      <c r="Z10613" s="21">
        <v>5</v>
      </c>
      <c r="AA10613" s="21">
        <v>22</v>
      </c>
    </row>
    <row r="10614" spans="1:27" hidden="1" x14ac:dyDescent="0.35">
      <c r="A10614">
        <v>1068</v>
      </c>
      <c r="B10614" t="s">
        <v>137</v>
      </c>
      <c r="C10614">
        <v>0</v>
      </c>
      <c r="D10614" t="s">
        <v>2677</v>
      </c>
      <c r="E10614" t="s">
        <v>613</v>
      </c>
      <c r="F10614" t="s">
        <v>11</v>
      </c>
      <c r="G10614" s="19">
        <v>663</v>
      </c>
      <c r="H10614" s="19">
        <v>336.38909999999998</v>
      </c>
      <c r="I10614" s="19">
        <v>1000.8449000000001</v>
      </c>
      <c r="J10614" s="19">
        <v>589.74365</v>
      </c>
      <c r="K10614" s="19">
        <v>362.11806999999999</v>
      </c>
      <c r="L10614" s="19">
        <v>475.91109999999998</v>
      </c>
      <c r="M10614" s="19">
        <v>446.08040999999997</v>
      </c>
      <c r="N10614" s="19">
        <v>3874.0871999999999</v>
      </c>
      <c r="O10614" s="17">
        <f t="shared" si="1320"/>
        <v>7956</v>
      </c>
      <c r="P10614" s="18">
        <f t="shared" si="1321"/>
        <v>4036.6691999999998</v>
      </c>
      <c r="Q10614" s="18">
        <f t="shared" si="1322"/>
        <v>12010.138800000001</v>
      </c>
      <c r="R10614" s="18">
        <f t="shared" si="1323"/>
        <v>7076.9238000000005</v>
      </c>
      <c r="S10614" s="18">
        <f t="shared" si="1324"/>
        <v>4345.4168399999999</v>
      </c>
      <c r="T10614" s="18">
        <f t="shared" si="1325"/>
        <v>5710.9331999999995</v>
      </c>
      <c r="U10614" s="18">
        <f t="shared" si="1326"/>
        <v>5352.9649199999994</v>
      </c>
      <c r="V10614" s="18">
        <f t="shared" si="1327"/>
        <v>46489.046399999999</v>
      </c>
      <c r="W10614" s="21">
        <v>52735.73046875</v>
      </c>
      <c r="X10614" s="21">
        <v>120</v>
      </c>
      <c r="Y10614" s="21">
        <v>106</v>
      </c>
      <c r="Z10614" s="21">
        <v>55</v>
      </c>
      <c r="AA10614" s="21">
        <v>76</v>
      </c>
    </row>
    <row r="10615" spans="1:27" hidden="1" x14ac:dyDescent="0.35">
      <c r="A10615">
        <v>1068</v>
      </c>
      <c r="B10615" t="s">
        <v>137</v>
      </c>
      <c r="C10615">
        <v>0</v>
      </c>
      <c r="D10615" t="s">
        <v>2677</v>
      </c>
      <c r="E10615" t="s">
        <v>613</v>
      </c>
      <c r="F10615" t="s">
        <v>12</v>
      </c>
      <c r="G10615" s="19">
        <v>663</v>
      </c>
      <c r="H10615" s="19">
        <v>492.86624</v>
      </c>
      <c r="I10615" s="19">
        <v>1061.2837999999999</v>
      </c>
      <c r="J10615" s="19">
        <v>784.58812999999998</v>
      </c>
      <c r="K10615" s="19">
        <v>418.81592000000001</v>
      </c>
      <c r="L10615" s="19">
        <v>874.28619000000003</v>
      </c>
      <c r="M10615" s="19">
        <v>448.37011999999999</v>
      </c>
      <c r="N10615" s="19">
        <v>4743.2103999999999</v>
      </c>
      <c r="O10615" s="17">
        <f t="shared" si="1320"/>
        <v>7956</v>
      </c>
      <c r="P10615" s="18">
        <f t="shared" si="1321"/>
        <v>5914.3948799999998</v>
      </c>
      <c r="Q10615" s="18">
        <f t="shared" si="1322"/>
        <v>12735.405599999998</v>
      </c>
      <c r="R10615" s="18">
        <f t="shared" si="1323"/>
        <v>9415.0575599999993</v>
      </c>
      <c r="S10615" s="18">
        <f t="shared" si="1324"/>
        <v>5025.7910400000001</v>
      </c>
      <c r="T10615" s="18">
        <f t="shared" si="1325"/>
        <v>10491.434280000001</v>
      </c>
      <c r="U10615" s="18">
        <f t="shared" si="1326"/>
        <v>5380.4414399999996</v>
      </c>
      <c r="V10615" s="18">
        <f t="shared" si="1327"/>
        <v>56918.524799999999</v>
      </c>
      <c r="W10615" s="21">
        <v>52735.73046875</v>
      </c>
      <c r="X10615" s="21">
        <v>120</v>
      </c>
      <c r="Y10615" s="21">
        <v>106</v>
      </c>
      <c r="Z10615" s="21">
        <v>55</v>
      </c>
      <c r="AA10615" s="21">
        <v>76</v>
      </c>
    </row>
    <row r="10616" spans="1:27" hidden="1" x14ac:dyDescent="0.35">
      <c r="A10616">
        <v>1068</v>
      </c>
      <c r="B10616" t="s">
        <v>137</v>
      </c>
      <c r="C10616">
        <v>0</v>
      </c>
      <c r="D10616" t="s">
        <v>2677</v>
      </c>
      <c r="E10616" t="s">
        <v>613</v>
      </c>
      <c r="F10616" t="s">
        <v>108</v>
      </c>
      <c r="G10616" s="19">
        <v>870</v>
      </c>
      <c r="H10616" s="19">
        <v>657.50531000000001</v>
      </c>
      <c r="I10616" s="19">
        <v>1101.3081</v>
      </c>
      <c r="J10616" s="19">
        <v>979.43273999999997</v>
      </c>
      <c r="K10616" s="19">
        <v>553.47546</v>
      </c>
      <c r="L10616" s="19">
        <v>996.86321999999996</v>
      </c>
      <c r="M10616" s="19">
        <v>523.95929000000001</v>
      </c>
      <c r="N10616" s="19">
        <v>5682.5438999999997</v>
      </c>
      <c r="O10616" s="17">
        <f t="shared" si="1320"/>
        <v>10440</v>
      </c>
      <c r="P10616" s="18">
        <f t="shared" si="1321"/>
        <v>7890.0637200000001</v>
      </c>
      <c r="Q10616" s="18">
        <f t="shared" si="1322"/>
        <v>13215.697199999999</v>
      </c>
      <c r="R10616" s="18">
        <f t="shared" si="1323"/>
        <v>11753.192879999999</v>
      </c>
      <c r="S10616" s="18">
        <f t="shared" si="1324"/>
        <v>6641.7055199999995</v>
      </c>
      <c r="T10616" s="18">
        <f t="shared" si="1325"/>
        <v>11962.358639999999</v>
      </c>
      <c r="U10616" s="18">
        <f t="shared" si="1326"/>
        <v>6287.5114800000001</v>
      </c>
      <c r="V10616" s="18">
        <f t="shared" si="1327"/>
        <v>68190.526799999992</v>
      </c>
      <c r="W10616" s="21">
        <v>52735.73046875</v>
      </c>
      <c r="X10616" s="21">
        <v>120</v>
      </c>
      <c r="Y10616" s="21">
        <v>106</v>
      </c>
      <c r="Z10616" s="21">
        <v>55</v>
      </c>
      <c r="AA10616" s="21">
        <v>76</v>
      </c>
    </row>
    <row r="10617" spans="1:27" hidden="1" x14ac:dyDescent="0.35">
      <c r="A10617">
        <v>1068</v>
      </c>
      <c r="B10617" t="s">
        <v>137</v>
      </c>
      <c r="C10617">
        <v>0</v>
      </c>
      <c r="D10617" t="s">
        <v>2677</v>
      </c>
      <c r="E10617" t="s">
        <v>613</v>
      </c>
      <c r="F10617" t="s">
        <v>109</v>
      </c>
      <c r="G10617" s="19">
        <v>870</v>
      </c>
      <c r="H10617" s="19">
        <v>804.83099000000004</v>
      </c>
      <c r="I10617" s="19">
        <v>1120.9386999999999</v>
      </c>
      <c r="J10617" s="19">
        <v>1174.2772</v>
      </c>
      <c r="K10617" s="19">
        <v>606.85735999999997</v>
      </c>
      <c r="L10617" s="19">
        <v>996.86321999999996</v>
      </c>
      <c r="M10617" s="19">
        <v>472.16341999999997</v>
      </c>
      <c r="N10617" s="19">
        <v>6045.9312</v>
      </c>
      <c r="O10617" s="17">
        <f t="shared" si="1320"/>
        <v>10440</v>
      </c>
      <c r="P10617" s="18">
        <f t="shared" si="1321"/>
        <v>9657.971880000001</v>
      </c>
      <c r="Q10617" s="18">
        <f t="shared" si="1322"/>
        <v>13451.2644</v>
      </c>
      <c r="R10617" s="18">
        <f t="shared" si="1323"/>
        <v>14091.3264</v>
      </c>
      <c r="S10617" s="18">
        <f t="shared" si="1324"/>
        <v>7282.2883199999997</v>
      </c>
      <c r="T10617" s="18">
        <f t="shared" si="1325"/>
        <v>11962.358639999999</v>
      </c>
      <c r="U10617" s="18">
        <f t="shared" si="1326"/>
        <v>5665.9610400000001</v>
      </c>
      <c r="V10617" s="18">
        <f t="shared" si="1327"/>
        <v>72551.174400000004</v>
      </c>
      <c r="W10617" s="21">
        <v>52735.73046875</v>
      </c>
      <c r="X10617" s="21">
        <v>120</v>
      </c>
      <c r="Y10617" s="21">
        <v>106</v>
      </c>
      <c r="Z10617" s="21">
        <v>55</v>
      </c>
      <c r="AA10617" s="21">
        <v>76</v>
      </c>
    </row>
    <row r="10618" spans="1:27" hidden="1" x14ac:dyDescent="0.35">
      <c r="A10618">
        <v>1068</v>
      </c>
      <c r="B10618" t="s">
        <v>137</v>
      </c>
      <c r="C10618">
        <v>0</v>
      </c>
      <c r="D10618" t="s">
        <v>2677</v>
      </c>
      <c r="E10618" t="s">
        <v>613</v>
      </c>
      <c r="F10618" t="s">
        <v>13</v>
      </c>
      <c r="G10618" s="19">
        <v>503</v>
      </c>
      <c r="H10618" s="19">
        <v>418.46341000000001</v>
      </c>
      <c r="I10618" s="19">
        <v>1097.8408999999999</v>
      </c>
      <c r="J10618" s="19">
        <v>789.79834000000005</v>
      </c>
      <c r="K10618" s="19">
        <v>333.88251000000002</v>
      </c>
      <c r="L10618" s="19">
        <v>0</v>
      </c>
      <c r="M10618" s="19">
        <v>522.53448000000003</v>
      </c>
      <c r="N10618" s="19">
        <v>3665.5198</v>
      </c>
      <c r="O10618" s="17">
        <f t="shared" si="1320"/>
        <v>6036</v>
      </c>
      <c r="P10618" s="18">
        <f t="shared" si="1321"/>
        <v>5021.5609199999999</v>
      </c>
      <c r="Q10618" s="18">
        <f t="shared" si="1322"/>
        <v>13174.090799999998</v>
      </c>
      <c r="R10618" s="18">
        <f t="shared" si="1323"/>
        <v>9477.5800799999997</v>
      </c>
      <c r="S10618" s="18">
        <f t="shared" si="1324"/>
        <v>4006.5901200000003</v>
      </c>
      <c r="T10618" s="18">
        <f t="shared" si="1325"/>
        <v>0</v>
      </c>
      <c r="U10618" s="18">
        <f t="shared" si="1326"/>
        <v>6270.4137600000004</v>
      </c>
      <c r="V10618" s="18">
        <f t="shared" si="1327"/>
        <v>43986.2376</v>
      </c>
      <c r="W10618" s="21">
        <v>52735.73046875</v>
      </c>
      <c r="X10618" s="21">
        <v>120</v>
      </c>
      <c r="Y10618" s="21">
        <v>106</v>
      </c>
      <c r="Z10618" s="21">
        <v>55</v>
      </c>
      <c r="AA10618" s="21">
        <v>76</v>
      </c>
    </row>
    <row r="10619" spans="1:27" hidden="1" x14ac:dyDescent="0.35">
      <c r="A10619">
        <v>1068</v>
      </c>
      <c r="B10619" t="s">
        <v>137</v>
      </c>
      <c r="C10619">
        <v>0</v>
      </c>
      <c r="D10619" t="s">
        <v>2677</v>
      </c>
      <c r="E10619" t="s">
        <v>613</v>
      </c>
      <c r="F10619" t="s">
        <v>14</v>
      </c>
      <c r="G10619" s="19">
        <v>663</v>
      </c>
      <c r="H10619" s="19">
        <v>520.81982000000005</v>
      </c>
      <c r="I10619" s="19">
        <v>1154.4041</v>
      </c>
      <c r="J10619" s="19">
        <v>984.64282000000003</v>
      </c>
      <c r="K10619" s="19">
        <v>428.94461000000001</v>
      </c>
      <c r="L10619" s="19">
        <v>475.91109999999998</v>
      </c>
      <c r="M10619" s="19">
        <v>580.63280999999995</v>
      </c>
      <c r="N10619" s="19">
        <v>4808.3554999999997</v>
      </c>
      <c r="O10619" s="17">
        <f t="shared" si="1320"/>
        <v>7956</v>
      </c>
      <c r="P10619" s="18">
        <f t="shared" si="1321"/>
        <v>6249.8378400000001</v>
      </c>
      <c r="Q10619" s="18">
        <f t="shared" si="1322"/>
        <v>13852.849200000001</v>
      </c>
      <c r="R10619" s="18">
        <f t="shared" si="1323"/>
        <v>11815.71384</v>
      </c>
      <c r="S10619" s="18">
        <f t="shared" si="1324"/>
        <v>5147.3353200000001</v>
      </c>
      <c r="T10619" s="18">
        <f t="shared" si="1325"/>
        <v>5710.9331999999995</v>
      </c>
      <c r="U10619" s="18">
        <f t="shared" si="1326"/>
        <v>6967.5937199999989</v>
      </c>
      <c r="V10619" s="18">
        <f t="shared" si="1327"/>
        <v>57700.265999999996</v>
      </c>
      <c r="W10619" s="21">
        <v>52735.73046875</v>
      </c>
      <c r="X10619" s="21">
        <v>120</v>
      </c>
      <c r="Y10619" s="21">
        <v>106</v>
      </c>
      <c r="Z10619" s="21">
        <v>55</v>
      </c>
      <c r="AA10619" s="21">
        <v>76</v>
      </c>
    </row>
    <row r="10620" spans="1:27" hidden="1" x14ac:dyDescent="0.35">
      <c r="A10620">
        <v>1068</v>
      </c>
      <c r="B10620" t="s">
        <v>137</v>
      </c>
      <c r="C10620">
        <v>0</v>
      </c>
      <c r="D10620" t="s">
        <v>2677</v>
      </c>
      <c r="E10620" t="s">
        <v>613</v>
      </c>
      <c r="F10620" t="s">
        <v>15</v>
      </c>
      <c r="G10620" s="19">
        <v>663</v>
      </c>
      <c r="H10620" s="19">
        <v>659.60712000000001</v>
      </c>
      <c r="I10620" s="19">
        <v>1191.8832</v>
      </c>
      <c r="J10620" s="19">
        <v>1179.4873</v>
      </c>
      <c r="K10620" s="19">
        <v>479.23273</v>
      </c>
      <c r="L10620" s="19">
        <v>874.28619000000003</v>
      </c>
      <c r="M10620" s="19">
        <v>565.49054000000001</v>
      </c>
      <c r="N10620" s="19">
        <v>5612.9872999999998</v>
      </c>
      <c r="O10620" s="17">
        <f t="shared" si="1320"/>
        <v>7956</v>
      </c>
      <c r="P10620" s="18">
        <f t="shared" si="1321"/>
        <v>7915.2854399999997</v>
      </c>
      <c r="Q10620" s="18">
        <f t="shared" si="1322"/>
        <v>14302.598399999999</v>
      </c>
      <c r="R10620" s="18">
        <f t="shared" si="1323"/>
        <v>14153.847600000001</v>
      </c>
      <c r="S10620" s="18">
        <f t="shared" si="1324"/>
        <v>5750.7927600000003</v>
      </c>
      <c r="T10620" s="18">
        <f t="shared" si="1325"/>
        <v>10491.434280000001</v>
      </c>
      <c r="U10620" s="18">
        <f t="shared" si="1326"/>
        <v>6785.8864800000001</v>
      </c>
      <c r="V10620" s="18">
        <f t="shared" si="1327"/>
        <v>67355.847599999994</v>
      </c>
      <c r="W10620" s="21">
        <v>52735.73046875</v>
      </c>
      <c r="X10620" s="21">
        <v>120</v>
      </c>
      <c r="Y10620" s="21">
        <v>106</v>
      </c>
      <c r="Z10620" s="21">
        <v>55</v>
      </c>
      <c r="AA10620" s="21">
        <v>76</v>
      </c>
    </row>
    <row r="10621" spans="1:27" hidden="1" x14ac:dyDescent="0.35">
      <c r="A10621">
        <v>1068</v>
      </c>
      <c r="B10621" t="s">
        <v>137</v>
      </c>
      <c r="C10621">
        <v>0</v>
      </c>
      <c r="D10621" t="s">
        <v>2677</v>
      </c>
      <c r="E10621" t="s">
        <v>613</v>
      </c>
      <c r="F10621" t="s">
        <v>110</v>
      </c>
      <c r="G10621" s="19">
        <v>870</v>
      </c>
      <c r="H10621" s="19">
        <v>805.33014000000003</v>
      </c>
      <c r="I10621" s="19">
        <v>1209.7547999999999</v>
      </c>
      <c r="J10621" s="19">
        <v>1374.3318999999999</v>
      </c>
      <c r="K10621" s="19">
        <v>607.03814999999997</v>
      </c>
      <c r="L10621" s="19">
        <v>996.86321999999996</v>
      </c>
      <c r="M10621" s="19">
        <v>609.60352</v>
      </c>
      <c r="N10621" s="19">
        <v>6472.9219000000003</v>
      </c>
      <c r="O10621" s="17">
        <f t="shared" si="1320"/>
        <v>10440</v>
      </c>
      <c r="P10621" s="18">
        <f t="shared" si="1321"/>
        <v>9663.9616800000003</v>
      </c>
      <c r="Q10621" s="18">
        <f t="shared" si="1322"/>
        <v>14517.0576</v>
      </c>
      <c r="R10621" s="18">
        <f t="shared" si="1323"/>
        <v>16491.982799999998</v>
      </c>
      <c r="S10621" s="18">
        <f t="shared" si="1324"/>
        <v>7284.4578000000001</v>
      </c>
      <c r="T10621" s="18">
        <f t="shared" si="1325"/>
        <v>11962.358639999999</v>
      </c>
      <c r="U10621" s="18">
        <f t="shared" si="1326"/>
        <v>7315.2422399999996</v>
      </c>
      <c r="V10621" s="18">
        <f t="shared" si="1327"/>
        <v>77675.0628</v>
      </c>
      <c r="W10621" s="21">
        <v>52735.73046875</v>
      </c>
      <c r="X10621" s="21">
        <v>120</v>
      </c>
      <c r="Y10621" s="21">
        <v>106</v>
      </c>
      <c r="Z10621" s="21">
        <v>55</v>
      </c>
      <c r="AA10621" s="21">
        <v>76</v>
      </c>
    </row>
    <row r="10622" spans="1:27" hidden="1" x14ac:dyDescent="0.35">
      <c r="A10622">
        <v>1068</v>
      </c>
      <c r="B10622" t="s">
        <v>137</v>
      </c>
      <c r="C10622">
        <v>0</v>
      </c>
      <c r="D10622" t="s">
        <v>2677</v>
      </c>
      <c r="E10622" t="s">
        <v>613</v>
      </c>
      <c r="F10622" t="s">
        <v>111</v>
      </c>
      <c r="G10622" s="19">
        <v>870</v>
      </c>
      <c r="H10622" s="19">
        <v>985.53107</v>
      </c>
      <c r="I10622" s="19">
        <v>1264.6844000000001</v>
      </c>
      <c r="J10622" s="19">
        <v>1569.1763000000001</v>
      </c>
      <c r="K10622" s="19">
        <v>672.33203000000003</v>
      </c>
      <c r="L10622" s="19">
        <v>996.86321999999996</v>
      </c>
      <c r="M10622" s="19">
        <v>564.64386000000002</v>
      </c>
      <c r="N10622" s="19">
        <v>6923.2309999999998</v>
      </c>
      <c r="O10622" s="17">
        <f t="shared" si="1320"/>
        <v>10440</v>
      </c>
      <c r="P10622" s="18">
        <f t="shared" si="1321"/>
        <v>11826.37284</v>
      </c>
      <c r="Q10622" s="18">
        <f t="shared" si="1322"/>
        <v>15176.212800000001</v>
      </c>
      <c r="R10622" s="18">
        <f t="shared" si="1323"/>
        <v>18830.115600000001</v>
      </c>
      <c r="S10622" s="18">
        <f t="shared" si="1324"/>
        <v>8067.9843600000004</v>
      </c>
      <c r="T10622" s="18">
        <f t="shared" si="1325"/>
        <v>11962.358639999999</v>
      </c>
      <c r="U10622" s="18">
        <f t="shared" si="1326"/>
        <v>6775.7263199999998</v>
      </c>
      <c r="V10622" s="18">
        <f t="shared" si="1327"/>
        <v>83078.771999999997</v>
      </c>
      <c r="W10622" s="21">
        <v>52735.73046875</v>
      </c>
      <c r="X10622" s="21">
        <v>120</v>
      </c>
      <c r="Y10622" s="21">
        <v>106</v>
      </c>
      <c r="Z10622" s="21">
        <v>55</v>
      </c>
      <c r="AA10622" s="21">
        <v>76</v>
      </c>
    </row>
    <row r="10623" spans="1:27" x14ac:dyDescent="0.35">
      <c r="A10623">
        <v>1395</v>
      </c>
      <c r="B10623" t="s">
        <v>194</v>
      </c>
      <c r="C10623">
        <v>1</v>
      </c>
      <c r="D10623" t="s">
        <v>2678</v>
      </c>
      <c r="E10623" t="s">
        <v>665</v>
      </c>
      <c r="F10623" t="s">
        <v>10</v>
      </c>
      <c r="G10623" s="19">
        <v>554.31097</v>
      </c>
      <c r="H10623" s="19">
        <v>280.99297999999999</v>
      </c>
      <c r="I10623" s="19">
        <v>966.00036999999998</v>
      </c>
      <c r="J10623" s="19">
        <v>353.11248999999998</v>
      </c>
      <c r="K10623" s="19">
        <v>302.66356999999999</v>
      </c>
      <c r="L10623" s="19">
        <v>0</v>
      </c>
      <c r="M10623" s="19">
        <v>434.20166</v>
      </c>
      <c r="N10623" s="19">
        <v>2891.2820000000002</v>
      </c>
      <c r="O10623" s="17">
        <f t="shared" si="1320"/>
        <v>6651.73164</v>
      </c>
      <c r="P10623" s="18">
        <f t="shared" si="1321"/>
        <v>3371.9157599999999</v>
      </c>
      <c r="Q10623" s="18">
        <f t="shared" si="1322"/>
        <v>11592.004440000001</v>
      </c>
      <c r="R10623" s="18">
        <f t="shared" si="1323"/>
        <v>4237.3498799999998</v>
      </c>
      <c r="S10623" s="18">
        <f t="shared" si="1324"/>
        <v>3631.9628400000001</v>
      </c>
      <c r="T10623" s="18">
        <f t="shared" si="1325"/>
        <v>0</v>
      </c>
      <c r="U10623" s="18">
        <f t="shared" si="1326"/>
        <v>5210.4199200000003</v>
      </c>
      <c r="V10623" s="18">
        <f t="shared" si="1327"/>
        <v>34695.384000000005</v>
      </c>
      <c r="W10623" s="21">
        <v>84836.3671875</v>
      </c>
      <c r="X10623" s="21">
        <v>87</v>
      </c>
      <c r="Y10623" s="21">
        <v>25</v>
      </c>
      <c r="Z10623" s="21">
        <v>52</v>
      </c>
      <c r="AA10623" s="21">
        <v>20</v>
      </c>
    </row>
    <row r="10624" spans="1:27" hidden="1" x14ac:dyDescent="0.35">
      <c r="A10624">
        <v>1069</v>
      </c>
      <c r="B10624" t="s">
        <v>137</v>
      </c>
      <c r="C10624">
        <v>0</v>
      </c>
      <c r="D10624" t="s">
        <v>2679</v>
      </c>
      <c r="E10624" t="s">
        <v>1892</v>
      </c>
      <c r="F10624" t="s">
        <v>11</v>
      </c>
      <c r="G10624" s="19">
        <v>678</v>
      </c>
      <c r="H10624" s="19">
        <v>345.30849999999998</v>
      </c>
      <c r="I10624" s="19">
        <v>1032.1542999999999</v>
      </c>
      <c r="J10624" s="19">
        <v>787.33051</v>
      </c>
      <c r="K10624" s="19">
        <v>370.78500000000003</v>
      </c>
      <c r="L10624" s="19">
        <v>476.99059999999997</v>
      </c>
      <c r="M10624" s="19">
        <v>521.11785999999995</v>
      </c>
      <c r="N10624" s="19">
        <v>4211.6864999999998</v>
      </c>
      <c r="O10624" s="17">
        <f t="shared" si="1320"/>
        <v>8136</v>
      </c>
      <c r="P10624" s="18">
        <f t="shared" si="1321"/>
        <v>4143.7019999999993</v>
      </c>
      <c r="Q10624" s="18">
        <f t="shared" si="1322"/>
        <v>12385.851599999998</v>
      </c>
      <c r="R10624" s="18">
        <f t="shared" si="1323"/>
        <v>9447.966120000001</v>
      </c>
      <c r="S10624" s="18">
        <f t="shared" si="1324"/>
        <v>4449.42</v>
      </c>
      <c r="T10624" s="18">
        <f t="shared" si="1325"/>
        <v>5723.8871999999992</v>
      </c>
      <c r="U10624" s="18">
        <f t="shared" si="1326"/>
        <v>6253.4143199999999</v>
      </c>
      <c r="V10624" s="18">
        <f t="shared" si="1327"/>
        <v>50540.237999999998</v>
      </c>
      <c r="W10624" s="21">
        <v>59839.31640625</v>
      </c>
      <c r="X10624" s="21">
        <v>120</v>
      </c>
      <c r="Y10624" s="21">
        <v>42</v>
      </c>
      <c r="Z10624" s="21">
        <v>63</v>
      </c>
      <c r="AA10624" s="21">
        <v>53</v>
      </c>
    </row>
    <row r="10625" spans="1:27" hidden="1" x14ac:dyDescent="0.35">
      <c r="A10625">
        <v>1069</v>
      </c>
      <c r="B10625" t="s">
        <v>137</v>
      </c>
      <c r="C10625">
        <v>0</v>
      </c>
      <c r="D10625" t="s">
        <v>2679</v>
      </c>
      <c r="E10625" t="s">
        <v>1892</v>
      </c>
      <c r="F10625" t="s">
        <v>12</v>
      </c>
      <c r="G10625" s="19">
        <v>678</v>
      </c>
      <c r="H10625" s="19">
        <v>505.93468999999999</v>
      </c>
      <c r="I10625" s="19">
        <v>1097.0962999999999</v>
      </c>
      <c r="J10625" s="19">
        <v>1047.7618</v>
      </c>
      <c r="K10625" s="19">
        <v>428.98624000000001</v>
      </c>
      <c r="L10625" s="19">
        <v>876.26935000000003</v>
      </c>
      <c r="M10625" s="19">
        <v>540.21483999999998</v>
      </c>
      <c r="N10625" s="19">
        <v>5174.2632000000003</v>
      </c>
      <c r="O10625" s="17">
        <f t="shared" si="1320"/>
        <v>8136</v>
      </c>
      <c r="P10625" s="18">
        <f t="shared" si="1321"/>
        <v>6071.2162799999996</v>
      </c>
      <c r="Q10625" s="18">
        <f t="shared" si="1322"/>
        <v>13165.155599999998</v>
      </c>
      <c r="R10625" s="18">
        <f t="shared" si="1323"/>
        <v>12573.141599999999</v>
      </c>
      <c r="S10625" s="18">
        <f t="shared" si="1324"/>
        <v>5147.8348800000003</v>
      </c>
      <c r="T10625" s="18">
        <f t="shared" si="1325"/>
        <v>10515.2322</v>
      </c>
      <c r="U10625" s="18">
        <f t="shared" si="1326"/>
        <v>6482.5780799999993</v>
      </c>
      <c r="V10625" s="18">
        <f t="shared" si="1327"/>
        <v>62091.1584</v>
      </c>
      <c r="W10625" s="21">
        <v>59839.31640625</v>
      </c>
      <c r="X10625" s="21">
        <v>120</v>
      </c>
      <c r="Y10625" s="21">
        <v>42</v>
      </c>
      <c r="Z10625" s="21">
        <v>63</v>
      </c>
      <c r="AA10625" s="21">
        <v>53</v>
      </c>
    </row>
    <row r="10626" spans="1:27" hidden="1" x14ac:dyDescent="0.35">
      <c r="A10626">
        <v>1069</v>
      </c>
      <c r="B10626" t="s">
        <v>137</v>
      </c>
      <c r="C10626">
        <v>0</v>
      </c>
      <c r="D10626" t="s">
        <v>2679</v>
      </c>
      <c r="E10626" t="s">
        <v>1892</v>
      </c>
      <c r="F10626" t="s">
        <v>108</v>
      </c>
      <c r="G10626" s="19">
        <v>843</v>
      </c>
      <c r="H10626" s="19">
        <v>674.93921</v>
      </c>
      <c r="I10626" s="19">
        <v>1140.9386</v>
      </c>
      <c r="J10626" s="19">
        <v>1308.1931999999999</v>
      </c>
      <c r="K10626" s="19">
        <v>550.00922000000003</v>
      </c>
      <c r="L10626" s="19">
        <v>999.12432999999999</v>
      </c>
      <c r="M10626" s="19">
        <v>648.03386999999998</v>
      </c>
      <c r="N10626" s="19">
        <v>6164.2383</v>
      </c>
      <c r="O10626" s="17">
        <f t="shared" si="1320"/>
        <v>10116</v>
      </c>
      <c r="P10626" s="18">
        <f t="shared" si="1321"/>
        <v>8099.27052</v>
      </c>
      <c r="Q10626" s="18">
        <f t="shared" si="1322"/>
        <v>13691.263199999999</v>
      </c>
      <c r="R10626" s="18">
        <f t="shared" si="1323"/>
        <v>15698.3184</v>
      </c>
      <c r="S10626" s="18">
        <f t="shared" si="1324"/>
        <v>6600.1106400000008</v>
      </c>
      <c r="T10626" s="18">
        <f t="shared" si="1325"/>
        <v>11989.491959999999</v>
      </c>
      <c r="U10626" s="18">
        <f t="shared" si="1326"/>
        <v>7776.4064399999997</v>
      </c>
      <c r="V10626" s="18">
        <f t="shared" si="1327"/>
        <v>73970.859599999996</v>
      </c>
      <c r="W10626" s="21">
        <v>59839.31640625</v>
      </c>
      <c r="X10626" s="21">
        <v>120</v>
      </c>
      <c r="Y10626" s="21">
        <v>42</v>
      </c>
      <c r="Z10626" s="21">
        <v>63</v>
      </c>
      <c r="AA10626" s="21">
        <v>53</v>
      </c>
    </row>
    <row r="10627" spans="1:27" hidden="1" x14ac:dyDescent="0.35">
      <c r="A10627">
        <v>1069</v>
      </c>
      <c r="B10627" t="s">
        <v>137</v>
      </c>
      <c r="C10627">
        <v>0</v>
      </c>
      <c r="D10627" t="s">
        <v>2679</v>
      </c>
      <c r="E10627" t="s">
        <v>1892</v>
      </c>
      <c r="F10627" t="s">
        <v>109</v>
      </c>
      <c r="G10627" s="19">
        <v>843</v>
      </c>
      <c r="H10627" s="19">
        <v>826.1712</v>
      </c>
      <c r="I10627" s="19">
        <v>1213.7002</v>
      </c>
      <c r="J10627" s="19">
        <v>1568.6244999999999</v>
      </c>
      <c r="K10627" s="19">
        <v>604.80651999999998</v>
      </c>
      <c r="L10627" s="19">
        <v>999.12432999999999</v>
      </c>
      <c r="M10627" s="19">
        <v>646.34051999999997</v>
      </c>
      <c r="N10627" s="19">
        <v>6701.7671</v>
      </c>
      <c r="O10627" s="17">
        <f t="shared" ref="O10627:O10690" si="1328">G10627*12</f>
        <v>10116</v>
      </c>
      <c r="P10627" s="18">
        <f t="shared" ref="P10627:P10690" si="1329">H10627*12</f>
        <v>9914.0544000000009</v>
      </c>
      <c r="Q10627" s="18">
        <f t="shared" ref="Q10627:Q10690" si="1330">I10627*12</f>
        <v>14564.402399999999</v>
      </c>
      <c r="R10627" s="18">
        <f t="shared" ref="R10627:R10690" si="1331">J10627*12</f>
        <v>18823.493999999999</v>
      </c>
      <c r="S10627" s="18">
        <f t="shared" ref="S10627:S10690" si="1332">K10627*12</f>
        <v>7257.6782399999993</v>
      </c>
      <c r="T10627" s="18">
        <f t="shared" ref="T10627:T10690" si="1333">L10627*12</f>
        <v>11989.491959999999</v>
      </c>
      <c r="U10627" s="18">
        <f t="shared" ref="U10627:U10690" si="1334">M10627*12</f>
        <v>7756.0862399999996</v>
      </c>
      <c r="V10627" s="18">
        <f t="shared" ref="V10627:V10690" si="1335">N10627*12</f>
        <v>80421.205199999997</v>
      </c>
      <c r="W10627" s="21">
        <v>59839.31640625</v>
      </c>
      <c r="X10627" s="21">
        <v>120</v>
      </c>
      <c r="Y10627" s="21">
        <v>42</v>
      </c>
      <c r="Z10627" s="21">
        <v>63</v>
      </c>
      <c r="AA10627" s="21">
        <v>53</v>
      </c>
    </row>
    <row r="10628" spans="1:27" hidden="1" x14ac:dyDescent="0.35">
      <c r="A10628">
        <v>1069</v>
      </c>
      <c r="B10628" t="s">
        <v>137</v>
      </c>
      <c r="C10628">
        <v>0</v>
      </c>
      <c r="D10628" t="s">
        <v>2679</v>
      </c>
      <c r="E10628" t="s">
        <v>1892</v>
      </c>
      <c r="F10628" t="s">
        <v>13</v>
      </c>
      <c r="G10628" s="19">
        <v>527</v>
      </c>
      <c r="H10628" s="19">
        <v>429.55907999999999</v>
      </c>
      <c r="I10628" s="19">
        <v>1125.5527</v>
      </c>
      <c r="J10628" s="19">
        <v>1053.7982999999999</v>
      </c>
      <c r="K10628" s="19">
        <v>346.59908999999999</v>
      </c>
      <c r="L10628" s="19">
        <v>0</v>
      </c>
      <c r="M10628" s="19">
        <v>607.5127</v>
      </c>
      <c r="N10628" s="19">
        <v>4090.0219999999999</v>
      </c>
      <c r="O10628" s="17">
        <f t="shared" si="1328"/>
        <v>6324</v>
      </c>
      <c r="P10628" s="18">
        <f t="shared" si="1329"/>
        <v>5154.7089599999999</v>
      </c>
      <c r="Q10628" s="18">
        <f t="shared" si="1330"/>
        <v>13506.632399999999</v>
      </c>
      <c r="R10628" s="18">
        <f t="shared" si="1331"/>
        <v>12645.579599999999</v>
      </c>
      <c r="S10628" s="18">
        <f t="shared" si="1332"/>
        <v>4159.1890800000001</v>
      </c>
      <c r="T10628" s="18">
        <f t="shared" si="1333"/>
        <v>0</v>
      </c>
      <c r="U10628" s="18">
        <f t="shared" si="1334"/>
        <v>7290.1523999999999</v>
      </c>
      <c r="V10628" s="18">
        <f t="shared" si="1335"/>
        <v>49080.263999999996</v>
      </c>
      <c r="W10628" s="21">
        <v>59839.31640625</v>
      </c>
      <c r="X10628" s="21">
        <v>120</v>
      </c>
      <c r="Y10628" s="21">
        <v>42</v>
      </c>
      <c r="Z10628" s="21">
        <v>63</v>
      </c>
      <c r="AA10628" s="21">
        <v>53</v>
      </c>
    </row>
    <row r="10629" spans="1:27" hidden="1" x14ac:dyDescent="0.35">
      <c r="A10629">
        <v>1069</v>
      </c>
      <c r="B10629" t="s">
        <v>137</v>
      </c>
      <c r="C10629">
        <v>0</v>
      </c>
      <c r="D10629" t="s">
        <v>2679</v>
      </c>
      <c r="E10629" t="s">
        <v>1892</v>
      </c>
      <c r="F10629" t="s">
        <v>14</v>
      </c>
      <c r="G10629" s="19">
        <v>678</v>
      </c>
      <c r="H10629" s="19">
        <v>534.62945999999999</v>
      </c>
      <c r="I10629" s="19">
        <v>1186.4103</v>
      </c>
      <c r="J10629" s="19">
        <v>1314.2297000000001</v>
      </c>
      <c r="K10629" s="19">
        <v>439.38344999999998</v>
      </c>
      <c r="L10629" s="19">
        <v>476.99059999999997</v>
      </c>
      <c r="M10629" s="19">
        <v>685.82324000000006</v>
      </c>
      <c r="N10629" s="19">
        <v>5315.4668000000001</v>
      </c>
      <c r="O10629" s="17">
        <f t="shared" si="1328"/>
        <v>8136</v>
      </c>
      <c r="P10629" s="18">
        <f t="shared" si="1329"/>
        <v>6415.5535199999995</v>
      </c>
      <c r="Q10629" s="18">
        <f t="shared" si="1330"/>
        <v>14236.9236</v>
      </c>
      <c r="R10629" s="18">
        <f t="shared" si="1331"/>
        <v>15770.756400000002</v>
      </c>
      <c r="S10629" s="18">
        <f t="shared" si="1332"/>
        <v>5272.6013999999996</v>
      </c>
      <c r="T10629" s="18">
        <f t="shared" si="1333"/>
        <v>5723.8871999999992</v>
      </c>
      <c r="U10629" s="18">
        <f t="shared" si="1334"/>
        <v>8229.8788800000002</v>
      </c>
      <c r="V10629" s="18">
        <f t="shared" si="1335"/>
        <v>63785.601600000002</v>
      </c>
      <c r="W10629" s="21">
        <v>59839.31640625</v>
      </c>
      <c r="X10629" s="21">
        <v>120</v>
      </c>
      <c r="Y10629" s="21">
        <v>42</v>
      </c>
      <c r="Z10629" s="21">
        <v>63</v>
      </c>
      <c r="AA10629" s="21">
        <v>53</v>
      </c>
    </row>
    <row r="10630" spans="1:27" hidden="1" x14ac:dyDescent="0.35">
      <c r="A10630">
        <v>1069</v>
      </c>
      <c r="B10630" t="s">
        <v>137</v>
      </c>
      <c r="C10630">
        <v>0</v>
      </c>
      <c r="D10630" t="s">
        <v>2679</v>
      </c>
      <c r="E10630" t="s">
        <v>1892</v>
      </c>
      <c r="F10630" t="s">
        <v>15</v>
      </c>
      <c r="G10630" s="19">
        <v>678</v>
      </c>
      <c r="H10630" s="19">
        <v>677.09673999999995</v>
      </c>
      <c r="I10630" s="19">
        <v>1227.5709999999999</v>
      </c>
      <c r="J10630" s="19">
        <v>1574.6610000000001</v>
      </c>
      <c r="K10630" s="19">
        <v>491.00497000000001</v>
      </c>
      <c r="L10630" s="19">
        <v>876.26935000000003</v>
      </c>
      <c r="M10630" s="19">
        <v>693.48828000000003</v>
      </c>
      <c r="N10630" s="19">
        <v>6218.0913</v>
      </c>
      <c r="O10630" s="17">
        <f t="shared" si="1328"/>
        <v>8136</v>
      </c>
      <c r="P10630" s="18">
        <f t="shared" si="1329"/>
        <v>8125.1608799999995</v>
      </c>
      <c r="Q10630" s="18">
        <f t="shared" si="1330"/>
        <v>14730.851999999999</v>
      </c>
      <c r="R10630" s="18">
        <f t="shared" si="1331"/>
        <v>18895.932000000001</v>
      </c>
      <c r="S10630" s="18">
        <f t="shared" si="1332"/>
        <v>5892.0596400000004</v>
      </c>
      <c r="T10630" s="18">
        <f t="shared" si="1333"/>
        <v>10515.2322</v>
      </c>
      <c r="U10630" s="18">
        <f t="shared" si="1334"/>
        <v>8321.8593600000004</v>
      </c>
      <c r="V10630" s="18">
        <f t="shared" si="1335"/>
        <v>74617.095600000001</v>
      </c>
      <c r="W10630" s="21">
        <v>59839.31640625</v>
      </c>
      <c r="X10630" s="21">
        <v>120</v>
      </c>
      <c r="Y10630" s="21">
        <v>42</v>
      </c>
      <c r="Z10630" s="21">
        <v>63</v>
      </c>
      <c r="AA10630" s="21">
        <v>53</v>
      </c>
    </row>
    <row r="10631" spans="1:27" hidden="1" x14ac:dyDescent="0.35">
      <c r="A10631">
        <v>1069</v>
      </c>
      <c r="B10631" t="s">
        <v>137</v>
      </c>
      <c r="C10631">
        <v>0</v>
      </c>
      <c r="D10631" t="s">
        <v>2679</v>
      </c>
      <c r="E10631" t="s">
        <v>1892</v>
      </c>
      <c r="F10631" t="s">
        <v>110</v>
      </c>
      <c r="G10631" s="19">
        <v>843</v>
      </c>
      <c r="H10631" s="19">
        <v>826.68358999999998</v>
      </c>
      <c r="I10631" s="19">
        <v>1304.2233000000001</v>
      </c>
      <c r="J10631" s="19">
        <v>1835.0924</v>
      </c>
      <c r="K10631" s="19">
        <v>604.99219000000005</v>
      </c>
      <c r="L10631" s="19">
        <v>999.12432999999999</v>
      </c>
      <c r="M10631" s="19">
        <v>758.35419000000002</v>
      </c>
      <c r="N10631" s="19">
        <v>7171.4696999999996</v>
      </c>
      <c r="O10631" s="17">
        <f t="shared" si="1328"/>
        <v>10116</v>
      </c>
      <c r="P10631" s="18">
        <f t="shared" si="1329"/>
        <v>9920.2030799999993</v>
      </c>
      <c r="Q10631" s="18">
        <f t="shared" si="1330"/>
        <v>15650.679600000001</v>
      </c>
      <c r="R10631" s="18">
        <f t="shared" si="1331"/>
        <v>22021.108800000002</v>
      </c>
      <c r="S10631" s="18">
        <f t="shared" si="1332"/>
        <v>7259.9062800000011</v>
      </c>
      <c r="T10631" s="18">
        <f t="shared" si="1333"/>
        <v>11989.491959999999</v>
      </c>
      <c r="U10631" s="18">
        <f t="shared" si="1334"/>
        <v>9100.2502800000002</v>
      </c>
      <c r="V10631" s="18">
        <f t="shared" si="1335"/>
        <v>86057.636399999988</v>
      </c>
      <c r="W10631" s="21">
        <v>59839.31640625</v>
      </c>
      <c r="X10631" s="21">
        <v>120</v>
      </c>
      <c r="Y10631" s="21">
        <v>42</v>
      </c>
      <c r="Z10631" s="21">
        <v>63</v>
      </c>
      <c r="AA10631" s="21">
        <v>53</v>
      </c>
    </row>
    <row r="10632" spans="1:27" hidden="1" x14ac:dyDescent="0.35">
      <c r="A10632">
        <v>1069</v>
      </c>
      <c r="B10632" t="s">
        <v>137</v>
      </c>
      <c r="C10632">
        <v>0</v>
      </c>
      <c r="D10632" t="s">
        <v>2679</v>
      </c>
      <c r="E10632" t="s">
        <v>1892</v>
      </c>
      <c r="F10632" t="s">
        <v>111</v>
      </c>
      <c r="G10632" s="19">
        <v>843</v>
      </c>
      <c r="H10632" s="19">
        <v>1011.6627</v>
      </c>
      <c r="I10632" s="19">
        <v>1309.1925000000001</v>
      </c>
      <c r="J10632" s="19">
        <v>2095.5237000000002</v>
      </c>
      <c r="K10632" s="19">
        <v>672.01739999999995</v>
      </c>
      <c r="L10632" s="19">
        <v>999.12432999999999</v>
      </c>
      <c r="M10632" s="19">
        <v>721.98761000000002</v>
      </c>
      <c r="N10632" s="19">
        <v>7652.5083000000004</v>
      </c>
      <c r="O10632" s="17">
        <f t="shared" si="1328"/>
        <v>10116</v>
      </c>
      <c r="P10632" s="18">
        <f t="shared" si="1329"/>
        <v>12139.9524</v>
      </c>
      <c r="Q10632" s="18">
        <f t="shared" si="1330"/>
        <v>15710.310000000001</v>
      </c>
      <c r="R10632" s="18">
        <f t="shared" si="1331"/>
        <v>25146.284400000004</v>
      </c>
      <c r="S10632" s="18">
        <f t="shared" si="1332"/>
        <v>8064.2087999999994</v>
      </c>
      <c r="T10632" s="18">
        <f t="shared" si="1333"/>
        <v>11989.491959999999</v>
      </c>
      <c r="U10632" s="18">
        <f t="shared" si="1334"/>
        <v>8663.8513199999998</v>
      </c>
      <c r="V10632" s="18">
        <f t="shared" si="1335"/>
        <v>91830.099600000001</v>
      </c>
      <c r="W10632" s="21">
        <v>59839.31640625</v>
      </c>
      <c r="X10632" s="21">
        <v>120</v>
      </c>
      <c r="Y10632" s="21">
        <v>42</v>
      </c>
      <c r="Z10632" s="21">
        <v>63</v>
      </c>
      <c r="AA10632" s="21">
        <v>53</v>
      </c>
    </row>
    <row r="10633" spans="1:27" x14ac:dyDescent="0.35">
      <c r="A10633">
        <v>2035</v>
      </c>
      <c r="B10633" t="s">
        <v>169</v>
      </c>
      <c r="C10633">
        <v>1</v>
      </c>
      <c r="D10633" t="s">
        <v>2678</v>
      </c>
      <c r="E10633" t="s">
        <v>2680</v>
      </c>
      <c r="F10633" t="s">
        <v>10</v>
      </c>
      <c r="G10633" s="19">
        <v>637.92211999999995</v>
      </c>
      <c r="H10633" s="19">
        <v>273.21163999999999</v>
      </c>
      <c r="I10633" s="19">
        <v>824.25860999999998</v>
      </c>
      <c r="J10633" s="19">
        <v>377.11248999999998</v>
      </c>
      <c r="K10633" s="19">
        <v>330.13970999999998</v>
      </c>
      <c r="L10633" s="19">
        <v>0</v>
      </c>
      <c r="M10633" s="19">
        <v>377.29946999999999</v>
      </c>
      <c r="N10633" s="19">
        <v>2819.9441000000002</v>
      </c>
      <c r="O10633" s="17">
        <f t="shared" si="1328"/>
        <v>7655.0654399999994</v>
      </c>
      <c r="P10633" s="18">
        <f t="shared" si="1329"/>
        <v>3278.5396799999999</v>
      </c>
      <c r="Q10633" s="18">
        <f t="shared" si="1330"/>
        <v>9891.1033200000002</v>
      </c>
      <c r="R10633" s="18">
        <f t="shared" si="1331"/>
        <v>4525.3498799999998</v>
      </c>
      <c r="S10633" s="18">
        <f t="shared" si="1332"/>
        <v>3961.67652</v>
      </c>
      <c r="T10633" s="18">
        <f t="shared" si="1333"/>
        <v>0</v>
      </c>
      <c r="U10633" s="18">
        <f t="shared" si="1334"/>
        <v>4527.5936400000001</v>
      </c>
      <c r="V10633" s="18">
        <f t="shared" si="1335"/>
        <v>33839.3292</v>
      </c>
      <c r="W10633" s="21">
        <v>84511.890625</v>
      </c>
      <c r="X10633" s="21">
        <v>53</v>
      </c>
      <c r="Y10633" s="21">
        <v>2</v>
      </c>
      <c r="Z10633" s="21">
        <v>6</v>
      </c>
      <c r="AA10633" s="21">
        <v>24</v>
      </c>
    </row>
    <row r="10634" spans="1:27" hidden="1" x14ac:dyDescent="0.35">
      <c r="A10634">
        <v>1070</v>
      </c>
      <c r="B10634" t="s">
        <v>137</v>
      </c>
      <c r="C10634">
        <v>0</v>
      </c>
      <c r="D10634" t="s">
        <v>2681</v>
      </c>
      <c r="E10634" t="s">
        <v>621</v>
      </c>
      <c r="F10634" t="s">
        <v>11</v>
      </c>
      <c r="G10634" s="19">
        <v>670</v>
      </c>
      <c r="H10634" s="19">
        <v>344.03429999999997</v>
      </c>
      <c r="I10634" s="19">
        <v>1004.4399</v>
      </c>
      <c r="J10634" s="19">
        <v>606.20923000000005</v>
      </c>
      <c r="K10634" s="19">
        <v>367.42462</v>
      </c>
      <c r="L10634" s="19">
        <v>495.11165999999997</v>
      </c>
      <c r="M10634" s="19">
        <v>466.01693999999998</v>
      </c>
      <c r="N10634" s="19">
        <v>3953.2366000000002</v>
      </c>
      <c r="O10634" s="17">
        <f t="shared" si="1328"/>
        <v>8040</v>
      </c>
      <c r="P10634" s="18">
        <f t="shared" si="1329"/>
        <v>4128.4115999999995</v>
      </c>
      <c r="Q10634" s="18">
        <f t="shared" si="1330"/>
        <v>12053.2788</v>
      </c>
      <c r="R10634" s="18">
        <f t="shared" si="1331"/>
        <v>7274.510760000001</v>
      </c>
      <c r="S10634" s="18">
        <f t="shared" si="1332"/>
        <v>4409.0954400000001</v>
      </c>
      <c r="T10634" s="18">
        <f t="shared" si="1333"/>
        <v>5941.3399199999994</v>
      </c>
      <c r="U10634" s="18">
        <f t="shared" si="1334"/>
        <v>5592.2032799999997</v>
      </c>
      <c r="V10634" s="18">
        <f t="shared" si="1335"/>
        <v>47438.839200000002</v>
      </c>
      <c r="W10634" s="21">
        <v>58706.7265625</v>
      </c>
      <c r="X10634" s="21">
        <v>120</v>
      </c>
      <c r="Y10634" s="21">
        <v>69</v>
      </c>
      <c r="Z10634" s="21">
        <v>80</v>
      </c>
      <c r="AA10634" s="21">
        <v>57</v>
      </c>
    </row>
    <row r="10635" spans="1:27" hidden="1" x14ac:dyDescent="0.35">
      <c r="A10635">
        <v>1070</v>
      </c>
      <c r="B10635" t="s">
        <v>137</v>
      </c>
      <c r="C10635">
        <v>0</v>
      </c>
      <c r="D10635" t="s">
        <v>2681</v>
      </c>
      <c r="E10635" t="s">
        <v>621</v>
      </c>
      <c r="F10635" t="s">
        <v>12</v>
      </c>
      <c r="G10635" s="19">
        <v>670</v>
      </c>
      <c r="H10635" s="19">
        <v>504.06778000000003</v>
      </c>
      <c r="I10635" s="19">
        <v>1058.7484999999999</v>
      </c>
      <c r="J10635" s="19">
        <v>806.51928999999996</v>
      </c>
      <c r="K10635" s="19">
        <v>425.41104000000001</v>
      </c>
      <c r="L10635" s="19">
        <v>909.55913999999996</v>
      </c>
      <c r="M10635" s="19">
        <v>470.00063999999998</v>
      </c>
      <c r="N10635" s="19">
        <v>4844.3065999999999</v>
      </c>
      <c r="O10635" s="17">
        <f t="shared" si="1328"/>
        <v>8040</v>
      </c>
      <c r="P10635" s="18">
        <f t="shared" si="1329"/>
        <v>6048.8133600000001</v>
      </c>
      <c r="Q10635" s="18">
        <f t="shared" si="1330"/>
        <v>12704.982</v>
      </c>
      <c r="R10635" s="18">
        <f t="shared" si="1331"/>
        <v>9678.2314799999986</v>
      </c>
      <c r="S10635" s="18">
        <f t="shared" si="1332"/>
        <v>5104.9324800000004</v>
      </c>
      <c r="T10635" s="18">
        <f t="shared" si="1333"/>
        <v>10914.70968</v>
      </c>
      <c r="U10635" s="18">
        <f t="shared" si="1334"/>
        <v>5640.0076799999997</v>
      </c>
      <c r="V10635" s="18">
        <f t="shared" si="1335"/>
        <v>58131.679199999999</v>
      </c>
      <c r="W10635" s="21">
        <v>58706.7265625</v>
      </c>
      <c r="X10635" s="21">
        <v>120</v>
      </c>
      <c r="Y10635" s="21">
        <v>69</v>
      </c>
      <c r="Z10635" s="21">
        <v>80</v>
      </c>
      <c r="AA10635" s="21">
        <v>57</v>
      </c>
    </row>
    <row r="10636" spans="1:27" hidden="1" x14ac:dyDescent="0.35">
      <c r="A10636">
        <v>1070</v>
      </c>
      <c r="B10636" t="s">
        <v>137</v>
      </c>
      <c r="C10636">
        <v>0</v>
      </c>
      <c r="D10636" t="s">
        <v>2681</v>
      </c>
      <c r="E10636" t="s">
        <v>621</v>
      </c>
      <c r="F10636" t="s">
        <v>108</v>
      </c>
      <c r="G10636" s="19">
        <v>892</v>
      </c>
      <c r="H10636" s="19">
        <v>672.44861000000003</v>
      </c>
      <c r="I10636" s="19">
        <v>1093.5894000000001</v>
      </c>
      <c r="J10636" s="19">
        <v>1006.8295000000001</v>
      </c>
      <c r="K10636" s="19">
        <v>566.86144999999999</v>
      </c>
      <c r="L10636" s="19">
        <v>1037.0815</v>
      </c>
      <c r="M10636" s="19">
        <v>561.67058999999995</v>
      </c>
      <c r="N10636" s="19">
        <v>5830.4809999999998</v>
      </c>
      <c r="O10636" s="17">
        <f t="shared" si="1328"/>
        <v>10704</v>
      </c>
      <c r="P10636" s="18">
        <f t="shared" si="1329"/>
        <v>8069.3833200000008</v>
      </c>
      <c r="Q10636" s="18">
        <f t="shared" si="1330"/>
        <v>13123.072800000002</v>
      </c>
      <c r="R10636" s="18">
        <f t="shared" si="1331"/>
        <v>12081.954000000002</v>
      </c>
      <c r="S10636" s="18">
        <f t="shared" si="1332"/>
        <v>6802.3374000000003</v>
      </c>
      <c r="T10636" s="18">
        <f t="shared" si="1333"/>
        <v>12444.977999999999</v>
      </c>
      <c r="U10636" s="18">
        <f t="shared" si="1334"/>
        <v>6740.0470799999994</v>
      </c>
      <c r="V10636" s="18">
        <f t="shared" si="1335"/>
        <v>69965.771999999997</v>
      </c>
      <c r="W10636" s="21">
        <v>58706.7265625</v>
      </c>
      <c r="X10636" s="21">
        <v>120</v>
      </c>
      <c r="Y10636" s="21">
        <v>69</v>
      </c>
      <c r="Z10636" s="21">
        <v>80</v>
      </c>
      <c r="AA10636" s="21">
        <v>57</v>
      </c>
    </row>
    <row r="10637" spans="1:27" hidden="1" x14ac:dyDescent="0.35">
      <c r="A10637">
        <v>1070</v>
      </c>
      <c r="B10637" t="s">
        <v>137</v>
      </c>
      <c r="C10637">
        <v>0</v>
      </c>
      <c r="D10637" t="s">
        <v>2681</v>
      </c>
      <c r="E10637" t="s">
        <v>621</v>
      </c>
      <c r="F10637" t="s">
        <v>109</v>
      </c>
      <c r="G10637" s="19">
        <v>892</v>
      </c>
      <c r="H10637" s="19">
        <v>823.12256000000002</v>
      </c>
      <c r="I10637" s="19">
        <v>1108.3952999999999</v>
      </c>
      <c r="J10637" s="19">
        <v>1207.1395</v>
      </c>
      <c r="K10637" s="19">
        <v>621.45654000000002</v>
      </c>
      <c r="L10637" s="19">
        <v>1037.0815</v>
      </c>
      <c r="M10637" s="19">
        <v>512.70770000000005</v>
      </c>
      <c r="N10637" s="19">
        <v>6201.9032999999999</v>
      </c>
      <c r="O10637" s="17">
        <f t="shared" si="1328"/>
        <v>10704</v>
      </c>
      <c r="P10637" s="18">
        <f t="shared" si="1329"/>
        <v>9877.4707200000012</v>
      </c>
      <c r="Q10637" s="18">
        <f t="shared" si="1330"/>
        <v>13300.743599999998</v>
      </c>
      <c r="R10637" s="18">
        <f t="shared" si="1331"/>
        <v>14485.673999999999</v>
      </c>
      <c r="S10637" s="18">
        <f t="shared" si="1332"/>
        <v>7457.4784799999998</v>
      </c>
      <c r="T10637" s="18">
        <f t="shared" si="1333"/>
        <v>12444.977999999999</v>
      </c>
      <c r="U10637" s="18">
        <f t="shared" si="1334"/>
        <v>6152.492400000001</v>
      </c>
      <c r="V10637" s="18">
        <f t="shared" si="1335"/>
        <v>74422.839600000007</v>
      </c>
      <c r="W10637" s="21">
        <v>58706.7265625</v>
      </c>
      <c r="X10637" s="21">
        <v>120</v>
      </c>
      <c r="Y10637" s="21">
        <v>69</v>
      </c>
      <c r="Z10637" s="21">
        <v>80</v>
      </c>
      <c r="AA10637" s="21">
        <v>57</v>
      </c>
    </row>
    <row r="10638" spans="1:27" hidden="1" x14ac:dyDescent="0.35">
      <c r="A10638">
        <v>1070</v>
      </c>
      <c r="B10638" t="s">
        <v>137</v>
      </c>
      <c r="C10638">
        <v>0</v>
      </c>
      <c r="D10638" t="s">
        <v>2681</v>
      </c>
      <c r="E10638" t="s">
        <v>621</v>
      </c>
      <c r="F10638" t="s">
        <v>13</v>
      </c>
      <c r="G10638" s="19">
        <v>532</v>
      </c>
      <c r="H10638" s="19">
        <v>427.97397000000001</v>
      </c>
      <c r="I10638" s="19">
        <v>1110.4558999999999</v>
      </c>
      <c r="J10638" s="19">
        <v>811.79834000000005</v>
      </c>
      <c r="K10638" s="19">
        <v>347.83643000000001</v>
      </c>
      <c r="L10638" s="19">
        <v>0</v>
      </c>
      <c r="M10638" s="19">
        <v>544.31084999999996</v>
      </c>
      <c r="N10638" s="19">
        <v>3774.3755000000001</v>
      </c>
      <c r="O10638" s="17">
        <f t="shared" si="1328"/>
        <v>6384</v>
      </c>
      <c r="P10638" s="18">
        <f t="shared" si="1329"/>
        <v>5135.6876400000001</v>
      </c>
      <c r="Q10638" s="18">
        <f t="shared" si="1330"/>
        <v>13325.470799999999</v>
      </c>
      <c r="R10638" s="18">
        <f t="shared" si="1331"/>
        <v>9741.5800799999997</v>
      </c>
      <c r="S10638" s="18">
        <f t="shared" si="1332"/>
        <v>4174.0371599999999</v>
      </c>
      <c r="T10638" s="18">
        <f t="shared" si="1333"/>
        <v>0</v>
      </c>
      <c r="U10638" s="18">
        <f t="shared" si="1334"/>
        <v>6531.7302</v>
      </c>
      <c r="V10638" s="18">
        <f t="shared" si="1335"/>
        <v>45292.506000000001</v>
      </c>
      <c r="W10638" s="21">
        <v>58706.7265625</v>
      </c>
      <c r="X10638" s="21">
        <v>120</v>
      </c>
      <c r="Y10638" s="21">
        <v>69</v>
      </c>
      <c r="Z10638" s="21">
        <v>80</v>
      </c>
      <c r="AA10638" s="21">
        <v>57</v>
      </c>
    </row>
    <row r="10639" spans="1:27" hidden="1" x14ac:dyDescent="0.35">
      <c r="A10639">
        <v>1070</v>
      </c>
      <c r="B10639" t="s">
        <v>137</v>
      </c>
      <c r="C10639">
        <v>0</v>
      </c>
      <c r="D10639" t="s">
        <v>2681</v>
      </c>
      <c r="E10639" t="s">
        <v>621</v>
      </c>
      <c r="F10639" t="s">
        <v>14</v>
      </c>
      <c r="G10639" s="19">
        <v>670</v>
      </c>
      <c r="H10639" s="19">
        <v>532.65668000000005</v>
      </c>
      <c r="I10639" s="19">
        <v>1161.1895999999999</v>
      </c>
      <c r="J10639" s="19">
        <v>1012.1084</v>
      </c>
      <c r="K10639" s="19">
        <v>435.76996000000003</v>
      </c>
      <c r="L10639" s="19">
        <v>495.11165999999997</v>
      </c>
      <c r="M10639" s="19">
        <v>601.42840999999999</v>
      </c>
      <c r="N10639" s="19">
        <v>4908.2646000000004</v>
      </c>
      <c r="O10639" s="17">
        <f t="shared" si="1328"/>
        <v>8040</v>
      </c>
      <c r="P10639" s="18">
        <f t="shared" si="1329"/>
        <v>6391.8801600000006</v>
      </c>
      <c r="Q10639" s="18">
        <f t="shared" si="1330"/>
        <v>13934.2752</v>
      </c>
      <c r="R10639" s="18">
        <f t="shared" si="1331"/>
        <v>12145.300799999999</v>
      </c>
      <c r="S10639" s="18">
        <f t="shared" si="1332"/>
        <v>5229.2395200000001</v>
      </c>
      <c r="T10639" s="18">
        <f t="shared" si="1333"/>
        <v>5941.3399199999994</v>
      </c>
      <c r="U10639" s="18">
        <f t="shared" si="1334"/>
        <v>7217.1409199999998</v>
      </c>
      <c r="V10639" s="18">
        <f t="shared" si="1335"/>
        <v>58899.175200000005</v>
      </c>
      <c r="W10639" s="21">
        <v>58706.7265625</v>
      </c>
      <c r="X10639" s="21">
        <v>120</v>
      </c>
      <c r="Y10639" s="21">
        <v>69</v>
      </c>
      <c r="Z10639" s="21">
        <v>80</v>
      </c>
      <c r="AA10639" s="21">
        <v>57</v>
      </c>
    </row>
    <row r="10640" spans="1:27" hidden="1" x14ac:dyDescent="0.35">
      <c r="A10640">
        <v>1070</v>
      </c>
      <c r="B10640" t="s">
        <v>137</v>
      </c>
      <c r="C10640">
        <v>0</v>
      </c>
      <c r="D10640" t="s">
        <v>2681</v>
      </c>
      <c r="E10640" t="s">
        <v>621</v>
      </c>
      <c r="F10640" t="s">
        <v>15</v>
      </c>
      <c r="G10640" s="19">
        <v>670</v>
      </c>
      <c r="H10640" s="19">
        <v>674.59813999999994</v>
      </c>
      <c r="I10640" s="19">
        <v>1193.6978999999999</v>
      </c>
      <c r="J10640" s="19">
        <v>1212.4185</v>
      </c>
      <c r="K10640" s="19">
        <v>487.20093000000003</v>
      </c>
      <c r="L10640" s="19">
        <v>909.55913999999996</v>
      </c>
      <c r="M10640" s="19">
        <v>592.47198000000003</v>
      </c>
      <c r="N10640" s="19">
        <v>5739.9462999999996</v>
      </c>
      <c r="O10640" s="17">
        <f t="shared" si="1328"/>
        <v>8040</v>
      </c>
      <c r="P10640" s="18">
        <f t="shared" si="1329"/>
        <v>8095.1776799999989</v>
      </c>
      <c r="Q10640" s="18">
        <f t="shared" si="1330"/>
        <v>14324.374799999998</v>
      </c>
      <c r="R10640" s="18">
        <f t="shared" si="1331"/>
        <v>14549.022000000001</v>
      </c>
      <c r="S10640" s="18">
        <f t="shared" si="1332"/>
        <v>5846.4111600000006</v>
      </c>
      <c r="T10640" s="18">
        <f t="shared" si="1333"/>
        <v>10914.70968</v>
      </c>
      <c r="U10640" s="18">
        <f t="shared" si="1334"/>
        <v>7109.6637600000004</v>
      </c>
      <c r="V10640" s="18">
        <f t="shared" si="1335"/>
        <v>68879.355599999995</v>
      </c>
      <c r="W10640" s="21">
        <v>58706.7265625</v>
      </c>
      <c r="X10640" s="21">
        <v>120</v>
      </c>
      <c r="Y10640" s="21">
        <v>69</v>
      </c>
      <c r="Z10640" s="21">
        <v>80</v>
      </c>
      <c r="AA10640" s="21">
        <v>57</v>
      </c>
    </row>
    <row r="10641" spans="1:27" hidden="1" x14ac:dyDescent="0.35">
      <c r="A10641">
        <v>1070</v>
      </c>
      <c r="B10641" t="s">
        <v>137</v>
      </c>
      <c r="C10641">
        <v>0</v>
      </c>
      <c r="D10641" t="s">
        <v>2681</v>
      </c>
      <c r="E10641" t="s">
        <v>621</v>
      </c>
      <c r="F10641" t="s">
        <v>110</v>
      </c>
      <c r="G10641" s="19">
        <v>892</v>
      </c>
      <c r="H10641" s="19">
        <v>823.63311999999996</v>
      </c>
      <c r="I10641" s="19">
        <v>1206.817</v>
      </c>
      <c r="J10641" s="19">
        <v>1412.7285999999999</v>
      </c>
      <c r="K10641" s="19">
        <v>621.64153999999996</v>
      </c>
      <c r="L10641" s="19">
        <v>1037.0815</v>
      </c>
      <c r="M10641" s="19">
        <v>645.15301999999997</v>
      </c>
      <c r="N10641" s="19">
        <v>6639.0546999999997</v>
      </c>
      <c r="O10641" s="17">
        <f t="shared" si="1328"/>
        <v>10704</v>
      </c>
      <c r="P10641" s="18">
        <f t="shared" si="1329"/>
        <v>9883.5974399999996</v>
      </c>
      <c r="Q10641" s="18">
        <f t="shared" si="1330"/>
        <v>14481.804</v>
      </c>
      <c r="R10641" s="18">
        <f t="shared" si="1331"/>
        <v>16952.743199999997</v>
      </c>
      <c r="S10641" s="18">
        <f t="shared" si="1332"/>
        <v>7459.6984799999991</v>
      </c>
      <c r="T10641" s="18">
        <f t="shared" si="1333"/>
        <v>12444.977999999999</v>
      </c>
      <c r="U10641" s="18">
        <f t="shared" si="1334"/>
        <v>7741.8362399999996</v>
      </c>
      <c r="V10641" s="18">
        <f t="shared" si="1335"/>
        <v>79668.656399999993</v>
      </c>
      <c r="W10641" s="21">
        <v>58706.7265625</v>
      </c>
      <c r="X10641" s="21">
        <v>120</v>
      </c>
      <c r="Y10641" s="21">
        <v>69</v>
      </c>
      <c r="Z10641" s="21">
        <v>80</v>
      </c>
      <c r="AA10641" s="21">
        <v>57</v>
      </c>
    </row>
    <row r="10642" spans="1:27" hidden="1" x14ac:dyDescent="0.35">
      <c r="A10642">
        <v>1070</v>
      </c>
      <c r="B10642" t="s">
        <v>137</v>
      </c>
      <c r="C10642">
        <v>0</v>
      </c>
      <c r="D10642" t="s">
        <v>2681</v>
      </c>
      <c r="E10642" t="s">
        <v>621</v>
      </c>
      <c r="F10642" t="s">
        <v>111</v>
      </c>
      <c r="G10642" s="19">
        <v>892</v>
      </c>
      <c r="H10642" s="19">
        <v>1007.9295</v>
      </c>
      <c r="I10642" s="19">
        <v>1257.0020999999999</v>
      </c>
      <c r="J10642" s="19">
        <v>1613.0386000000001</v>
      </c>
      <c r="K10642" s="19">
        <v>688.41936999999996</v>
      </c>
      <c r="L10642" s="19">
        <v>1037.0815</v>
      </c>
      <c r="M10642" s="19">
        <v>602.56511999999998</v>
      </c>
      <c r="N10642" s="19">
        <v>7098.0361000000003</v>
      </c>
      <c r="O10642" s="17">
        <f t="shared" si="1328"/>
        <v>10704</v>
      </c>
      <c r="P10642" s="18">
        <f t="shared" si="1329"/>
        <v>12095.153999999999</v>
      </c>
      <c r="Q10642" s="18">
        <f t="shared" si="1330"/>
        <v>15084.0252</v>
      </c>
      <c r="R10642" s="18">
        <f t="shared" si="1331"/>
        <v>19356.463200000002</v>
      </c>
      <c r="S10642" s="18">
        <f t="shared" si="1332"/>
        <v>8261.032439999999</v>
      </c>
      <c r="T10642" s="18">
        <f t="shared" si="1333"/>
        <v>12444.977999999999</v>
      </c>
      <c r="U10642" s="18">
        <f t="shared" si="1334"/>
        <v>7230.7814399999997</v>
      </c>
      <c r="V10642" s="18">
        <f t="shared" si="1335"/>
        <v>85176.433199999999</v>
      </c>
      <c r="W10642" s="21">
        <v>58706.7265625</v>
      </c>
      <c r="X10642" s="21">
        <v>120</v>
      </c>
      <c r="Y10642" s="21">
        <v>69</v>
      </c>
      <c r="Z10642" s="21">
        <v>80</v>
      </c>
      <c r="AA10642" s="21">
        <v>57</v>
      </c>
    </row>
    <row r="10643" spans="1:27" x14ac:dyDescent="0.35">
      <c r="A10643">
        <v>284</v>
      </c>
      <c r="B10643" t="s">
        <v>206</v>
      </c>
      <c r="C10643">
        <v>1</v>
      </c>
      <c r="D10643" t="s">
        <v>1029</v>
      </c>
      <c r="E10643" t="s">
        <v>1030</v>
      </c>
      <c r="F10643" t="s">
        <v>10</v>
      </c>
      <c r="G10643" s="19">
        <v>674</v>
      </c>
      <c r="H10643" s="19">
        <v>275.80542000000003</v>
      </c>
      <c r="I10643" s="19">
        <v>874.11870999999996</v>
      </c>
      <c r="J10643" s="19">
        <v>347.69833</v>
      </c>
      <c r="K10643" s="19">
        <v>344.15195</v>
      </c>
      <c r="L10643" s="19">
        <v>0</v>
      </c>
      <c r="M10643" s="19">
        <v>454.48047000000003</v>
      </c>
      <c r="N10643" s="19">
        <v>2970.2548999999999</v>
      </c>
      <c r="O10643" s="17">
        <f t="shared" si="1328"/>
        <v>8088</v>
      </c>
      <c r="P10643" s="18">
        <f t="shared" si="1329"/>
        <v>3309.6650400000003</v>
      </c>
      <c r="Q10643" s="18">
        <f t="shared" si="1330"/>
        <v>10489.42452</v>
      </c>
      <c r="R10643" s="18">
        <f t="shared" si="1331"/>
        <v>4172.3799600000002</v>
      </c>
      <c r="S10643" s="18">
        <f t="shared" si="1332"/>
        <v>4129.8234000000002</v>
      </c>
      <c r="T10643" s="18">
        <f t="shared" si="1333"/>
        <v>0</v>
      </c>
      <c r="U10643" s="18">
        <f t="shared" si="1334"/>
        <v>5453.7656400000005</v>
      </c>
      <c r="V10643" s="18">
        <f t="shared" si="1335"/>
        <v>35643.058799999999</v>
      </c>
      <c r="W10643" s="21">
        <v>71167.2578125</v>
      </c>
      <c r="X10643" s="21">
        <v>64</v>
      </c>
      <c r="Y10643" s="21">
        <v>26</v>
      </c>
      <c r="Z10643" s="21">
        <v>30</v>
      </c>
      <c r="AA10643" s="21">
        <v>31</v>
      </c>
    </row>
    <row r="10644" spans="1:27" hidden="1" x14ac:dyDescent="0.35">
      <c r="A10644">
        <v>1071</v>
      </c>
      <c r="B10644" t="s">
        <v>137</v>
      </c>
      <c r="C10644">
        <v>0</v>
      </c>
      <c r="D10644" t="s">
        <v>2682</v>
      </c>
      <c r="E10644" t="s">
        <v>2269</v>
      </c>
      <c r="F10644" t="s">
        <v>11</v>
      </c>
      <c r="G10644" s="19">
        <v>663</v>
      </c>
      <c r="H10644" s="19">
        <v>351.67953</v>
      </c>
      <c r="I10644" s="19">
        <v>1028.3569</v>
      </c>
      <c r="J10644" s="19">
        <v>787.33051</v>
      </c>
      <c r="K10644" s="19">
        <v>367.65841999999998</v>
      </c>
      <c r="L10644" s="19">
        <v>472.35055999999997</v>
      </c>
      <c r="M10644" s="19">
        <v>515.67902000000004</v>
      </c>
      <c r="N10644" s="19">
        <v>4186.0551999999998</v>
      </c>
      <c r="O10644" s="17">
        <f t="shared" si="1328"/>
        <v>7956</v>
      </c>
      <c r="P10644" s="18">
        <f t="shared" si="1329"/>
        <v>4220.1543600000005</v>
      </c>
      <c r="Q10644" s="18">
        <f t="shared" si="1330"/>
        <v>12340.282800000001</v>
      </c>
      <c r="R10644" s="18">
        <f t="shared" si="1331"/>
        <v>9447.966120000001</v>
      </c>
      <c r="S10644" s="18">
        <f t="shared" si="1332"/>
        <v>4411.9010399999997</v>
      </c>
      <c r="T10644" s="18">
        <f t="shared" si="1333"/>
        <v>5668.2067200000001</v>
      </c>
      <c r="U10644" s="18">
        <f t="shared" si="1334"/>
        <v>6188.1482400000004</v>
      </c>
      <c r="V10644" s="18">
        <f t="shared" si="1335"/>
        <v>50232.662400000001</v>
      </c>
      <c r="W10644" s="21">
        <v>64950.85546875</v>
      </c>
      <c r="X10644" s="21">
        <v>120</v>
      </c>
      <c r="Y10644" s="21">
        <v>38</v>
      </c>
      <c r="Z10644" s="21">
        <v>86</v>
      </c>
      <c r="AA10644" s="21">
        <v>33</v>
      </c>
    </row>
    <row r="10645" spans="1:27" hidden="1" x14ac:dyDescent="0.35">
      <c r="A10645">
        <v>1071</v>
      </c>
      <c r="B10645" t="s">
        <v>137</v>
      </c>
      <c r="C10645">
        <v>0</v>
      </c>
      <c r="D10645" t="s">
        <v>2682</v>
      </c>
      <c r="E10645" t="s">
        <v>2269</v>
      </c>
      <c r="F10645" t="s">
        <v>12</v>
      </c>
      <c r="G10645" s="19">
        <v>663</v>
      </c>
      <c r="H10645" s="19">
        <v>515.26922999999999</v>
      </c>
      <c r="I10645" s="19">
        <v>1098.7838999999999</v>
      </c>
      <c r="J10645" s="19">
        <v>1047.7618</v>
      </c>
      <c r="K10645" s="19">
        <v>426.93344000000002</v>
      </c>
      <c r="L10645" s="19">
        <v>867.74530000000004</v>
      </c>
      <c r="M10645" s="19">
        <v>536.29852000000005</v>
      </c>
      <c r="N10645" s="19">
        <v>5155.7924999999996</v>
      </c>
      <c r="O10645" s="17">
        <f t="shared" si="1328"/>
        <v>7956</v>
      </c>
      <c r="P10645" s="18">
        <f t="shared" si="1329"/>
        <v>6183.2307600000004</v>
      </c>
      <c r="Q10645" s="18">
        <f t="shared" si="1330"/>
        <v>13185.406799999999</v>
      </c>
      <c r="R10645" s="18">
        <f t="shared" si="1331"/>
        <v>12573.141599999999</v>
      </c>
      <c r="S10645" s="18">
        <f t="shared" si="1332"/>
        <v>5123.2012800000002</v>
      </c>
      <c r="T10645" s="18">
        <f t="shared" si="1333"/>
        <v>10412.943600000001</v>
      </c>
      <c r="U10645" s="18">
        <f t="shared" si="1334"/>
        <v>6435.5822400000006</v>
      </c>
      <c r="V10645" s="18">
        <f t="shared" si="1335"/>
        <v>61869.509999999995</v>
      </c>
      <c r="W10645" s="21">
        <v>64950.85546875</v>
      </c>
      <c r="X10645" s="21">
        <v>120</v>
      </c>
      <c r="Y10645" s="21">
        <v>38</v>
      </c>
      <c r="Z10645" s="21">
        <v>86</v>
      </c>
      <c r="AA10645" s="21">
        <v>33</v>
      </c>
    </row>
    <row r="10646" spans="1:27" hidden="1" x14ac:dyDescent="0.35">
      <c r="A10646">
        <v>1071</v>
      </c>
      <c r="B10646" t="s">
        <v>137</v>
      </c>
      <c r="C10646">
        <v>0</v>
      </c>
      <c r="D10646" t="s">
        <v>2682</v>
      </c>
      <c r="E10646" t="s">
        <v>2269</v>
      </c>
      <c r="F10646" t="s">
        <v>108</v>
      </c>
      <c r="G10646" s="19">
        <v>825</v>
      </c>
      <c r="H10646" s="19">
        <v>687.39191000000005</v>
      </c>
      <c r="I10646" s="19">
        <v>1196.4111</v>
      </c>
      <c r="J10646" s="19">
        <v>1308.1931999999999</v>
      </c>
      <c r="K10646" s="19">
        <v>547.99920999999995</v>
      </c>
      <c r="L10646" s="19">
        <v>989.40521000000001</v>
      </c>
      <c r="M10646" s="19">
        <v>661.57617000000005</v>
      </c>
      <c r="N10646" s="19">
        <v>6215.9771000000001</v>
      </c>
      <c r="O10646" s="17">
        <f t="shared" si="1328"/>
        <v>9900</v>
      </c>
      <c r="P10646" s="18">
        <f t="shared" si="1329"/>
        <v>8248.7029199999997</v>
      </c>
      <c r="Q10646" s="18">
        <f t="shared" si="1330"/>
        <v>14356.933199999999</v>
      </c>
      <c r="R10646" s="18">
        <f t="shared" si="1331"/>
        <v>15698.3184</v>
      </c>
      <c r="S10646" s="18">
        <f t="shared" si="1332"/>
        <v>6575.9905199999994</v>
      </c>
      <c r="T10646" s="18">
        <f t="shared" si="1333"/>
        <v>11872.862520000001</v>
      </c>
      <c r="U10646" s="18">
        <f t="shared" si="1334"/>
        <v>7938.9140400000006</v>
      </c>
      <c r="V10646" s="18">
        <f t="shared" si="1335"/>
        <v>74591.725200000001</v>
      </c>
      <c r="W10646" s="21">
        <v>64950.85546875</v>
      </c>
      <c r="X10646" s="21">
        <v>120</v>
      </c>
      <c r="Y10646" s="21">
        <v>38</v>
      </c>
      <c r="Z10646" s="21">
        <v>86</v>
      </c>
      <c r="AA10646" s="21">
        <v>33</v>
      </c>
    </row>
    <row r="10647" spans="1:27" hidden="1" x14ac:dyDescent="0.35">
      <c r="A10647">
        <v>1071</v>
      </c>
      <c r="B10647" t="s">
        <v>137</v>
      </c>
      <c r="C10647">
        <v>0</v>
      </c>
      <c r="D10647" t="s">
        <v>2682</v>
      </c>
      <c r="E10647" t="s">
        <v>2269</v>
      </c>
      <c r="F10647" t="s">
        <v>109</v>
      </c>
      <c r="G10647" s="19">
        <v>825</v>
      </c>
      <c r="H10647" s="19">
        <v>841.41412000000003</v>
      </c>
      <c r="I10647" s="19">
        <v>1224.4463000000001</v>
      </c>
      <c r="J10647" s="19">
        <v>1568.6244999999999</v>
      </c>
      <c r="K10647" s="19">
        <v>603.80755999999997</v>
      </c>
      <c r="L10647" s="19">
        <v>989.40521000000001</v>
      </c>
      <c r="M10647" s="19">
        <v>645.15752999999995</v>
      </c>
      <c r="N10647" s="19">
        <v>6697.8554999999997</v>
      </c>
      <c r="O10647" s="17">
        <f t="shared" si="1328"/>
        <v>9900</v>
      </c>
      <c r="P10647" s="18">
        <f t="shared" si="1329"/>
        <v>10096.969440000001</v>
      </c>
      <c r="Q10647" s="18">
        <f t="shared" si="1330"/>
        <v>14693.355600000001</v>
      </c>
      <c r="R10647" s="18">
        <f t="shared" si="1331"/>
        <v>18823.493999999999</v>
      </c>
      <c r="S10647" s="18">
        <f t="shared" si="1332"/>
        <v>7245.6907199999996</v>
      </c>
      <c r="T10647" s="18">
        <f t="shared" si="1333"/>
        <v>11872.862520000001</v>
      </c>
      <c r="U10647" s="18">
        <f t="shared" si="1334"/>
        <v>7741.8903599999994</v>
      </c>
      <c r="V10647" s="18">
        <f t="shared" si="1335"/>
        <v>80374.266000000003</v>
      </c>
      <c r="W10647" s="21">
        <v>64950.85546875</v>
      </c>
      <c r="X10647" s="21">
        <v>120</v>
      </c>
      <c r="Y10647" s="21">
        <v>38</v>
      </c>
      <c r="Z10647" s="21">
        <v>86</v>
      </c>
      <c r="AA10647" s="21">
        <v>33</v>
      </c>
    </row>
    <row r="10648" spans="1:27" hidden="1" x14ac:dyDescent="0.35">
      <c r="A10648">
        <v>1071</v>
      </c>
      <c r="B10648" t="s">
        <v>137</v>
      </c>
      <c r="C10648">
        <v>0</v>
      </c>
      <c r="D10648" t="s">
        <v>2682</v>
      </c>
      <c r="E10648" t="s">
        <v>2269</v>
      </c>
      <c r="F10648" t="s">
        <v>13</v>
      </c>
      <c r="G10648" s="19">
        <v>524</v>
      </c>
      <c r="H10648" s="19">
        <v>437.48446999999999</v>
      </c>
      <c r="I10648" s="19">
        <v>1122.1869999999999</v>
      </c>
      <c r="J10648" s="19">
        <v>1053.7982999999999</v>
      </c>
      <c r="K10648" s="19">
        <v>348.38376</v>
      </c>
      <c r="L10648" s="19">
        <v>0</v>
      </c>
      <c r="M10648" s="19">
        <v>608.35028</v>
      </c>
      <c r="N10648" s="19">
        <v>4094.2039</v>
      </c>
      <c r="O10648" s="17">
        <f t="shared" si="1328"/>
        <v>6288</v>
      </c>
      <c r="P10648" s="18">
        <f t="shared" si="1329"/>
        <v>5249.8136400000003</v>
      </c>
      <c r="Q10648" s="18">
        <f t="shared" si="1330"/>
        <v>13466.243999999999</v>
      </c>
      <c r="R10648" s="18">
        <f t="shared" si="1331"/>
        <v>12645.579599999999</v>
      </c>
      <c r="S10648" s="18">
        <f t="shared" si="1332"/>
        <v>4180.6051200000002</v>
      </c>
      <c r="T10648" s="18">
        <f t="shared" si="1333"/>
        <v>0</v>
      </c>
      <c r="U10648" s="18">
        <f t="shared" si="1334"/>
        <v>7300.2033599999995</v>
      </c>
      <c r="V10648" s="18">
        <f t="shared" si="1335"/>
        <v>49130.446799999998</v>
      </c>
      <c r="W10648" s="21">
        <v>64950.85546875</v>
      </c>
      <c r="X10648" s="21">
        <v>120</v>
      </c>
      <c r="Y10648" s="21">
        <v>38</v>
      </c>
      <c r="Z10648" s="21">
        <v>86</v>
      </c>
      <c r="AA10648" s="21">
        <v>33</v>
      </c>
    </row>
    <row r="10649" spans="1:27" hidden="1" x14ac:dyDescent="0.35">
      <c r="A10649">
        <v>1071</v>
      </c>
      <c r="B10649" t="s">
        <v>137</v>
      </c>
      <c r="C10649">
        <v>0</v>
      </c>
      <c r="D10649" t="s">
        <v>2682</v>
      </c>
      <c r="E10649" t="s">
        <v>2269</v>
      </c>
      <c r="F10649" t="s">
        <v>14</v>
      </c>
      <c r="G10649" s="19">
        <v>663</v>
      </c>
      <c r="H10649" s="19">
        <v>544.49347</v>
      </c>
      <c r="I10649" s="19">
        <v>1188.1387</v>
      </c>
      <c r="J10649" s="19">
        <v>1314.2297000000001</v>
      </c>
      <c r="K10649" s="19">
        <v>437.52249</v>
      </c>
      <c r="L10649" s="19">
        <v>472.35055999999997</v>
      </c>
      <c r="M10649" s="19">
        <v>683.24248999999998</v>
      </c>
      <c r="N10649" s="19">
        <v>5302.9775</v>
      </c>
      <c r="O10649" s="17">
        <f t="shared" si="1328"/>
        <v>7956</v>
      </c>
      <c r="P10649" s="18">
        <f t="shared" si="1329"/>
        <v>6533.9216400000005</v>
      </c>
      <c r="Q10649" s="18">
        <f t="shared" si="1330"/>
        <v>14257.6644</v>
      </c>
      <c r="R10649" s="18">
        <f t="shared" si="1331"/>
        <v>15770.756400000002</v>
      </c>
      <c r="S10649" s="18">
        <f t="shared" si="1332"/>
        <v>5250.2698799999998</v>
      </c>
      <c r="T10649" s="18">
        <f t="shared" si="1333"/>
        <v>5668.2067200000001</v>
      </c>
      <c r="U10649" s="18">
        <f t="shared" si="1334"/>
        <v>8198.9098799999992</v>
      </c>
      <c r="V10649" s="18">
        <f t="shared" si="1335"/>
        <v>63635.729999999996</v>
      </c>
      <c r="W10649" s="21">
        <v>64950.85546875</v>
      </c>
      <c r="X10649" s="21">
        <v>120</v>
      </c>
      <c r="Y10649" s="21">
        <v>38</v>
      </c>
      <c r="Z10649" s="21">
        <v>86</v>
      </c>
      <c r="AA10649" s="21">
        <v>33</v>
      </c>
    </row>
    <row r="10650" spans="1:27" hidden="1" x14ac:dyDescent="0.35">
      <c r="A10650">
        <v>1071</v>
      </c>
      <c r="B10650" t="s">
        <v>137</v>
      </c>
      <c r="C10650">
        <v>0</v>
      </c>
      <c r="D10650" t="s">
        <v>2682</v>
      </c>
      <c r="E10650" t="s">
        <v>2269</v>
      </c>
      <c r="F10650" t="s">
        <v>15</v>
      </c>
      <c r="G10650" s="19">
        <v>663</v>
      </c>
      <c r="H10650" s="19">
        <v>689.58916999999997</v>
      </c>
      <c r="I10650" s="19">
        <v>1288.6001000000001</v>
      </c>
      <c r="J10650" s="19">
        <v>1574.6610000000001</v>
      </c>
      <c r="K10650" s="19">
        <v>490.09636999999998</v>
      </c>
      <c r="L10650" s="19">
        <v>867.74530000000004</v>
      </c>
      <c r="M10650" s="19">
        <v>706.55791999999997</v>
      </c>
      <c r="N10650" s="19">
        <v>6280.25</v>
      </c>
      <c r="O10650" s="17">
        <f t="shared" si="1328"/>
        <v>7956</v>
      </c>
      <c r="P10650" s="18">
        <f t="shared" si="1329"/>
        <v>8275.0700399999987</v>
      </c>
      <c r="Q10650" s="18">
        <f t="shared" si="1330"/>
        <v>15463.201200000001</v>
      </c>
      <c r="R10650" s="18">
        <f t="shared" si="1331"/>
        <v>18895.932000000001</v>
      </c>
      <c r="S10650" s="18">
        <f t="shared" si="1332"/>
        <v>5881.1564399999997</v>
      </c>
      <c r="T10650" s="18">
        <f t="shared" si="1333"/>
        <v>10412.943600000001</v>
      </c>
      <c r="U10650" s="18">
        <f t="shared" si="1334"/>
        <v>8478.6950399999987</v>
      </c>
      <c r="V10650" s="18">
        <f t="shared" si="1335"/>
        <v>75363</v>
      </c>
      <c r="W10650" s="21">
        <v>64950.85546875</v>
      </c>
      <c r="X10650" s="21">
        <v>120</v>
      </c>
      <c r="Y10650" s="21">
        <v>38</v>
      </c>
      <c r="Z10650" s="21">
        <v>86</v>
      </c>
      <c r="AA10650" s="21">
        <v>33</v>
      </c>
    </row>
    <row r="10651" spans="1:27" hidden="1" x14ac:dyDescent="0.35">
      <c r="A10651">
        <v>1071</v>
      </c>
      <c r="B10651" t="s">
        <v>137</v>
      </c>
      <c r="C10651">
        <v>0</v>
      </c>
      <c r="D10651" t="s">
        <v>2682</v>
      </c>
      <c r="E10651" t="s">
        <v>2269</v>
      </c>
      <c r="F10651" t="s">
        <v>110</v>
      </c>
      <c r="G10651" s="19">
        <v>825</v>
      </c>
      <c r="H10651" s="19">
        <v>841.93604000000005</v>
      </c>
      <c r="I10651" s="19">
        <v>1314.5454999999999</v>
      </c>
      <c r="J10651" s="19">
        <v>1835.0924</v>
      </c>
      <c r="K10651" s="19">
        <v>603.99663999999996</v>
      </c>
      <c r="L10651" s="19">
        <v>989.40521000000001</v>
      </c>
      <c r="M10651" s="19">
        <v>757.51104999999995</v>
      </c>
      <c r="N10651" s="19">
        <v>7167.4867999999997</v>
      </c>
      <c r="O10651" s="17">
        <f t="shared" si="1328"/>
        <v>9900</v>
      </c>
      <c r="P10651" s="18">
        <f t="shared" si="1329"/>
        <v>10103.232480000001</v>
      </c>
      <c r="Q10651" s="18">
        <f t="shared" si="1330"/>
        <v>15774.545999999998</v>
      </c>
      <c r="R10651" s="18">
        <f t="shared" si="1331"/>
        <v>22021.108800000002</v>
      </c>
      <c r="S10651" s="18">
        <f t="shared" si="1332"/>
        <v>7247.9596799999999</v>
      </c>
      <c r="T10651" s="18">
        <f t="shared" si="1333"/>
        <v>11872.862520000001</v>
      </c>
      <c r="U10651" s="18">
        <f t="shared" si="1334"/>
        <v>9090.132599999999</v>
      </c>
      <c r="V10651" s="18">
        <f t="shared" si="1335"/>
        <v>86009.8416</v>
      </c>
      <c r="W10651" s="21">
        <v>64950.85546875</v>
      </c>
      <c r="X10651" s="21">
        <v>120</v>
      </c>
      <c r="Y10651" s="21">
        <v>38</v>
      </c>
      <c r="Z10651" s="21">
        <v>86</v>
      </c>
      <c r="AA10651" s="21">
        <v>33</v>
      </c>
    </row>
    <row r="10652" spans="1:27" hidden="1" x14ac:dyDescent="0.35">
      <c r="A10652">
        <v>1071</v>
      </c>
      <c r="B10652" t="s">
        <v>137</v>
      </c>
      <c r="C10652">
        <v>0</v>
      </c>
      <c r="D10652" t="s">
        <v>2682</v>
      </c>
      <c r="E10652" t="s">
        <v>2269</v>
      </c>
      <c r="F10652" t="s">
        <v>111</v>
      </c>
      <c r="G10652" s="19">
        <v>825</v>
      </c>
      <c r="H10652" s="19">
        <v>1030.328</v>
      </c>
      <c r="I10652" s="19">
        <v>1323.3679</v>
      </c>
      <c r="J10652" s="19">
        <v>2095.5237000000002</v>
      </c>
      <c r="K10652" s="19">
        <v>672.25847999999996</v>
      </c>
      <c r="L10652" s="19">
        <v>989.40521000000001</v>
      </c>
      <c r="M10652" s="19">
        <v>723.44988999999998</v>
      </c>
      <c r="N10652" s="19">
        <v>7659.3329999999996</v>
      </c>
      <c r="O10652" s="17">
        <f t="shared" si="1328"/>
        <v>9900</v>
      </c>
      <c r="P10652" s="18">
        <f t="shared" si="1329"/>
        <v>12363.936</v>
      </c>
      <c r="Q10652" s="18">
        <f t="shared" si="1330"/>
        <v>15880.414799999999</v>
      </c>
      <c r="R10652" s="18">
        <f t="shared" si="1331"/>
        <v>25146.284400000004</v>
      </c>
      <c r="S10652" s="18">
        <f t="shared" si="1332"/>
        <v>8067.1017599999996</v>
      </c>
      <c r="T10652" s="18">
        <f t="shared" si="1333"/>
        <v>11872.862520000001</v>
      </c>
      <c r="U10652" s="18">
        <f t="shared" si="1334"/>
        <v>8681.3986800000002</v>
      </c>
      <c r="V10652" s="18">
        <f t="shared" si="1335"/>
        <v>91911.995999999999</v>
      </c>
      <c r="W10652" s="21">
        <v>64950.85546875</v>
      </c>
      <c r="X10652" s="21">
        <v>120</v>
      </c>
      <c r="Y10652" s="21">
        <v>38</v>
      </c>
      <c r="Z10652" s="21">
        <v>86</v>
      </c>
      <c r="AA10652" s="21">
        <v>33</v>
      </c>
    </row>
    <row r="10653" spans="1:27" x14ac:dyDescent="0.35">
      <c r="A10653">
        <v>1293</v>
      </c>
      <c r="B10653" t="s">
        <v>263</v>
      </c>
      <c r="C10653">
        <v>1</v>
      </c>
      <c r="D10653" t="s">
        <v>2683</v>
      </c>
      <c r="E10653" t="s">
        <v>1144</v>
      </c>
      <c r="F10653" t="s">
        <v>10</v>
      </c>
      <c r="G10653" s="19">
        <v>739</v>
      </c>
      <c r="H10653" s="19">
        <v>264.56569999999999</v>
      </c>
      <c r="I10653" s="19">
        <v>790.75507000000005</v>
      </c>
      <c r="J10653" s="19">
        <v>333.11248999999998</v>
      </c>
      <c r="K10653" s="19">
        <v>363.63141000000002</v>
      </c>
      <c r="L10653" s="19">
        <v>0</v>
      </c>
      <c r="M10653" s="19">
        <v>427.02456999999998</v>
      </c>
      <c r="N10653" s="19">
        <v>2918.0893999999998</v>
      </c>
      <c r="O10653" s="17">
        <f t="shared" si="1328"/>
        <v>8868</v>
      </c>
      <c r="P10653" s="18">
        <f t="shared" si="1329"/>
        <v>3174.7883999999999</v>
      </c>
      <c r="Q10653" s="18">
        <f t="shared" si="1330"/>
        <v>9489.0608400000001</v>
      </c>
      <c r="R10653" s="18">
        <f t="shared" si="1331"/>
        <v>3997.3498799999998</v>
      </c>
      <c r="S10653" s="18">
        <f t="shared" si="1332"/>
        <v>4363.5769200000004</v>
      </c>
      <c r="T10653" s="18">
        <f t="shared" si="1333"/>
        <v>0</v>
      </c>
      <c r="U10653" s="18">
        <f t="shared" si="1334"/>
        <v>5124.2948399999996</v>
      </c>
      <c r="V10653" s="18">
        <f t="shared" si="1335"/>
        <v>35017.072799999994</v>
      </c>
      <c r="W10653" s="21">
        <v>79253.515625</v>
      </c>
      <c r="X10653" s="21">
        <v>83</v>
      </c>
      <c r="Y10653" s="21">
        <v>7</v>
      </c>
      <c r="Z10653" s="21">
        <v>69</v>
      </c>
      <c r="AA10653" s="21">
        <v>13</v>
      </c>
    </row>
    <row r="10654" spans="1:27" hidden="1" x14ac:dyDescent="0.35">
      <c r="A10654">
        <v>1072</v>
      </c>
      <c r="B10654" t="s">
        <v>137</v>
      </c>
      <c r="C10654">
        <v>0</v>
      </c>
      <c r="D10654" t="s">
        <v>2684</v>
      </c>
      <c r="E10654" t="s">
        <v>2685</v>
      </c>
      <c r="F10654" t="s">
        <v>11</v>
      </c>
      <c r="G10654" s="19">
        <v>805</v>
      </c>
      <c r="H10654" s="19">
        <v>342.76013</v>
      </c>
      <c r="I10654" s="19">
        <v>902.27515000000005</v>
      </c>
      <c r="J10654" s="19">
        <v>787.33051</v>
      </c>
      <c r="K10654" s="19">
        <v>415.87875000000003</v>
      </c>
      <c r="L10654" s="19">
        <v>516.17822000000001</v>
      </c>
      <c r="M10654" s="19">
        <v>542.16729999999995</v>
      </c>
      <c r="N10654" s="19">
        <v>4311.5897999999997</v>
      </c>
      <c r="O10654" s="17">
        <f t="shared" si="1328"/>
        <v>9660</v>
      </c>
      <c r="P10654" s="18">
        <f t="shared" si="1329"/>
        <v>4113.1215599999996</v>
      </c>
      <c r="Q10654" s="18">
        <f t="shared" si="1330"/>
        <v>10827.301800000001</v>
      </c>
      <c r="R10654" s="18">
        <f t="shared" si="1331"/>
        <v>9447.966120000001</v>
      </c>
      <c r="S10654" s="18">
        <f t="shared" si="1332"/>
        <v>4990.5450000000001</v>
      </c>
      <c r="T10654" s="18">
        <f t="shared" si="1333"/>
        <v>6194.1386400000001</v>
      </c>
      <c r="U10654" s="18">
        <f t="shared" si="1334"/>
        <v>6506.007599999999</v>
      </c>
      <c r="V10654" s="18">
        <f t="shared" si="1335"/>
        <v>51739.077599999997</v>
      </c>
      <c r="W10654" s="21">
        <v>66763.203125</v>
      </c>
      <c r="X10654" s="21">
        <v>120</v>
      </c>
      <c r="Y10654" s="21">
        <v>26</v>
      </c>
      <c r="Z10654" s="21">
        <v>85</v>
      </c>
      <c r="AA10654" s="21">
        <v>26</v>
      </c>
    </row>
    <row r="10655" spans="1:27" hidden="1" x14ac:dyDescent="0.35">
      <c r="A10655">
        <v>1072</v>
      </c>
      <c r="B10655" t="s">
        <v>137</v>
      </c>
      <c r="C10655">
        <v>0</v>
      </c>
      <c r="D10655" t="s">
        <v>2684</v>
      </c>
      <c r="E10655" t="s">
        <v>2685</v>
      </c>
      <c r="F10655" t="s">
        <v>12</v>
      </c>
      <c r="G10655" s="19">
        <v>805</v>
      </c>
      <c r="H10655" s="19">
        <v>502.20084000000003</v>
      </c>
      <c r="I10655" s="19">
        <v>971.16985999999997</v>
      </c>
      <c r="J10655" s="19">
        <v>1047.7618</v>
      </c>
      <c r="K10655" s="19">
        <v>473.65039000000002</v>
      </c>
      <c r="L10655" s="19">
        <v>948.26007000000004</v>
      </c>
      <c r="M10655" s="19">
        <v>570.81610000000001</v>
      </c>
      <c r="N10655" s="19">
        <v>5318.8589000000002</v>
      </c>
      <c r="O10655" s="17">
        <f t="shared" si="1328"/>
        <v>9660</v>
      </c>
      <c r="P10655" s="18">
        <f t="shared" si="1329"/>
        <v>6026.4100800000006</v>
      </c>
      <c r="Q10655" s="18">
        <f t="shared" si="1330"/>
        <v>11654.03832</v>
      </c>
      <c r="R10655" s="18">
        <f t="shared" si="1331"/>
        <v>12573.141599999999</v>
      </c>
      <c r="S10655" s="18">
        <f t="shared" si="1332"/>
        <v>5683.8046800000002</v>
      </c>
      <c r="T10655" s="18">
        <f t="shared" si="1333"/>
        <v>11379.12084</v>
      </c>
      <c r="U10655" s="18">
        <f t="shared" si="1334"/>
        <v>6849.7932000000001</v>
      </c>
      <c r="V10655" s="18">
        <f t="shared" si="1335"/>
        <v>63826.306800000006</v>
      </c>
      <c r="W10655" s="21">
        <v>66763.203125</v>
      </c>
      <c r="X10655" s="21">
        <v>120</v>
      </c>
      <c r="Y10655" s="21">
        <v>26</v>
      </c>
      <c r="Z10655" s="21">
        <v>85</v>
      </c>
      <c r="AA10655" s="21">
        <v>26</v>
      </c>
    </row>
    <row r="10656" spans="1:27" hidden="1" x14ac:dyDescent="0.35">
      <c r="A10656">
        <v>1072</v>
      </c>
      <c r="B10656" t="s">
        <v>137</v>
      </c>
      <c r="C10656">
        <v>0</v>
      </c>
      <c r="D10656" t="s">
        <v>2684</v>
      </c>
      <c r="E10656" t="s">
        <v>2685</v>
      </c>
      <c r="F10656" t="s">
        <v>108</v>
      </c>
      <c r="G10656" s="19">
        <v>1001</v>
      </c>
      <c r="H10656" s="19">
        <v>669.95807000000002</v>
      </c>
      <c r="I10656" s="19">
        <v>1063.4471000000001</v>
      </c>
      <c r="J10656" s="19">
        <v>1308.1931999999999</v>
      </c>
      <c r="K10656" s="19">
        <v>605.45398</v>
      </c>
      <c r="L10656" s="19">
        <v>1081.2084</v>
      </c>
      <c r="M10656" s="19">
        <v>724.25585999999998</v>
      </c>
      <c r="N10656" s="19">
        <v>6453.5165999999999</v>
      </c>
      <c r="O10656" s="17">
        <f t="shared" si="1328"/>
        <v>12012</v>
      </c>
      <c r="P10656" s="18">
        <f t="shared" si="1329"/>
        <v>8039.4968399999998</v>
      </c>
      <c r="Q10656" s="18">
        <f t="shared" si="1330"/>
        <v>12761.3652</v>
      </c>
      <c r="R10656" s="18">
        <f t="shared" si="1331"/>
        <v>15698.3184</v>
      </c>
      <c r="S10656" s="18">
        <f t="shared" si="1332"/>
        <v>7265.44776</v>
      </c>
      <c r="T10656" s="18">
        <f t="shared" si="1333"/>
        <v>12974.5008</v>
      </c>
      <c r="U10656" s="18">
        <f t="shared" si="1334"/>
        <v>8691.0703199999989</v>
      </c>
      <c r="V10656" s="18">
        <f t="shared" si="1335"/>
        <v>77442.199200000003</v>
      </c>
      <c r="W10656" s="21">
        <v>66763.203125</v>
      </c>
      <c r="X10656" s="21">
        <v>120</v>
      </c>
      <c r="Y10656" s="21">
        <v>26</v>
      </c>
      <c r="Z10656" s="21">
        <v>85</v>
      </c>
      <c r="AA10656" s="21">
        <v>26</v>
      </c>
    </row>
    <row r="10657" spans="1:27" hidden="1" x14ac:dyDescent="0.35">
      <c r="A10657">
        <v>1072</v>
      </c>
      <c r="B10657" t="s">
        <v>137</v>
      </c>
      <c r="C10657">
        <v>0</v>
      </c>
      <c r="D10657" t="s">
        <v>2684</v>
      </c>
      <c r="E10657" t="s">
        <v>2685</v>
      </c>
      <c r="F10657" t="s">
        <v>109</v>
      </c>
      <c r="G10657" s="19">
        <v>1001</v>
      </c>
      <c r="H10657" s="19">
        <v>820.07397000000003</v>
      </c>
      <c r="I10657" s="19">
        <v>1092.6185</v>
      </c>
      <c r="J10657" s="19">
        <v>1568.6244999999999</v>
      </c>
      <c r="K10657" s="19">
        <v>659.84691999999995</v>
      </c>
      <c r="L10657" s="19">
        <v>1081.2084</v>
      </c>
      <c r="M10657" s="19">
        <v>718.68555000000003</v>
      </c>
      <c r="N10657" s="19">
        <v>6942.0576000000001</v>
      </c>
      <c r="O10657" s="17">
        <f t="shared" si="1328"/>
        <v>12012</v>
      </c>
      <c r="P10657" s="18">
        <f t="shared" si="1329"/>
        <v>9840.8876400000008</v>
      </c>
      <c r="Q10657" s="18">
        <f t="shared" si="1330"/>
        <v>13111.422</v>
      </c>
      <c r="R10657" s="18">
        <f t="shared" si="1331"/>
        <v>18823.493999999999</v>
      </c>
      <c r="S10657" s="18">
        <f t="shared" si="1332"/>
        <v>7918.1630399999995</v>
      </c>
      <c r="T10657" s="18">
        <f t="shared" si="1333"/>
        <v>12974.5008</v>
      </c>
      <c r="U10657" s="18">
        <f t="shared" si="1334"/>
        <v>8624.2266</v>
      </c>
      <c r="V10657" s="18">
        <f t="shared" si="1335"/>
        <v>83304.691200000001</v>
      </c>
      <c r="W10657" s="21">
        <v>66763.203125</v>
      </c>
      <c r="X10657" s="21">
        <v>120</v>
      </c>
      <c r="Y10657" s="21">
        <v>26</v>
      </c>
      <c r="Z10657" s="21">
        <v>85</v>
      </c>
      <c r="AA10657" s="21">
        <v>26</v>
      </c>
    </row>
    <row r="10658" spans="1:27" hidden="1" x14ac:dyDescent="0.35">
      <c r="A10658">
        <v>1072</v>
      </c>
      <c r="B10658" t="s">
        <v>137</v>
      </c>
      <c r="C10658">
        <v>0</v>
      </c>
      <c r="D10658" t="s">
        <v>2684</v>
      </c>
      <c r="E10658" t="s">
        <v>2685</v>
      </c>
      <c r="F10658" t="s">
        <v>13</v>
      </c>
      <c r="G10658" s="19">
        <v>611</v>
      </c>
      <c r="H10658" s="19">
        <v>426.38889</v>
      </c>
      <c r="I10658" s="19">
        <v>1019.8094</v>
      </c>
      <c r="J10658" s="19">
        <v>1053.7982999999999</v>
      </c>
      <c r="K10658" s="19">
        <v>375.88690000000003</v>
      </c>
      <c r="L10658" s="19">
        <v>0</v>
      </c>
      <c r="M10658" s="19">
        <v>608.60839999999996</v>
      </c>
      <c r="N10658" s="19">
        <v>4095.4919</v>
      </c>
      <c r="O10658" s="17">
        <f t="shared" si="1328"/>
        <v>7332</v>
      </c>
      <c r="P10658" s="18">
        <f t="shared" si="1329"/>
        <v>5116.6666800000003</v>
      </c>
      <c r="Q10658" s="18">
        <f t="shared" si="1330"/>
        <v>12237.712799999999</v>
      </c>
      <c r="R10658" s="18">
        <f t="shared" si="1331"/>
        <v>12645.579599999999</v>
      </c>
      <c r="S10658" s="18">
        <f t="shared" si="1332"/>
        <v>4510.6428000000005</v>
      </c>
      <c r="T10658" s="18">
        <f t="shared" si="1333"/>
        <v>0</v>
      </c>
      <c r="U10658" s="18">
        <f t="shared" si="1334"/>
        <v>7303.3007999999991</v>
      </c>
      <c r="V10658" s="18">
        <f t="shared" si="1335"/>
        <v>49145.902799999996</v>
      </c>
      <c r="W10658" s="21">
        <v>66763.203125</v>
      </c>
      <c r="X10658" s="21">
        <v>120</v>
      </c>
      <c r="Y10658" s="21">
        <v>26</v>
      </c>
      <c r="Z10658" s="21">
        <v>85</v>
      </c>
      <c r="AA10658" s="21">
        <v>26</v>
      </c>
    </row>
    <row r="10659" spans="1:27" hidden="1" x14ac:dyDescent="0.35">
      <c r="A10659">
        <v>1072</v>
      </c>
      <c r="B10659" t="s">
        <v>137</v>
      </c>
      <c r="C10659">
        <v>0</v>
      </c>
      <c r="D10659" t="s">
        <v>2684</v>
      </c>
      <c r="E10659" t="s">
        <v>2685</v>
      </c>
      <c r="F10659" t="s">
        <v>14</v>
      </c>
      <c r="G10659" s="19">
        <v>805</v>
      </c>
      <c r="H10659" s="19">
        <v>530.68389999999999</v>
      </c>
      <c r="I10659" s="19">
        <v>1085.1467</v>
      </c>
      <c r="J10659" s="19">
        <v>1314.2297000000001</v>
      </c>
      <c r="K10659" s="19">
        <v>483.97091999999998</v>
      </c>
      <c r="L10659" s="19">
        <v>516.17822000000001</v>
      </c>
      <c r="M10659" s="19">
        <v>713.27997000000005</v>
      </c>
      <c r="N10659" s="19">
        <v>5448.4893000000002</v>
      </c>
      <c r="O10659" s="17">
        <f t="shared" si="1328"/>
        <v>9660</v>
      </c>
      <c r="P10659" s="18">
        <f t="shared" si="1329"/>
        <v>6368.2067999999999</v>
      </c>
      <c r="Q10659" s="18">
        <f t="shared" si="1330"/>
        <v>13021.760399999999</v>
      </c>
      <c r="R10659" s="18">
        <f t="shared" si="1331"/>
        <v>15770.756400000002</v>
      </c>
      <c r="S10659" s="18">
        <f t="shared" si="1332"/>
        <v>5807.6510399999997</v>
      </c>
      <c r="T10659" s="18">
        <f t="shared" si="1333"/>
        <v>6194.1386400000001</v>
      </c>
      <c r="U10659" s="18">
        <f t="shared" si="1334"/>
        <v>8559.3596400000006</v>
      </c>
      <c r="V10659" s="18">
        <f t="shared" si="1335"/>
        <v>65381.871599999999</v>
      </c>
      <c r="W10659" s="21">
        <v>66763.203125</v>
      </c>
      <c r="X10659" s="21">
        <v>120</v>
      </c>
      <c r="Y10659" s="21">
        <v>26</v>
      </c>
      <c r="Z10659" s="21">
        <v>85</v>
      </c>
      <c r="AA10659" s="21">
        <v>26</v>
      </c>
    </row>
    <row r="10660" spans="1:27" hidden="1" x14ac:dyDescent="0.35">
      <c r="A10660">
        <v>1072</v>
      </c>
      <c r="B10660" t="s">
        <v>137</v>
      </c>
      <c r="C10660">
        <v>0</v>
      </c>
      <c r="D10660" t="s">
        <v>2684</v>
      </c>
      <c r="E10660" t="s">
        <v>2685</v>
      </c>
      <c r="F10660" t="s">
        <v>15</v>
      </c>
      <c r="G10660" s="19">
        <v>805</v>
      </c>
      <c r="H10660" s="19">
        <v>672.09973000000002</v>
      </c>
      <c r="I10660" s="19">
        <v>1182.2360000000001</v>
      </c>
      <c r="J10660" s="19">
        <v>1574.6610000000001</v>
      </c>
      <c r="K10660" s="19">
        <v>535.21149000000003</v>
      </c>
      <c r="L10660" s="19">
        <v>948.26007000000004</v>
      </c>
      <c r="M10660" s="19">
        <v>744.73761000000002</v>
      </c>
      <c r="N10660" s="19">
        <v>6462.2061000000003</v>
      </c>
      <c r="O10660" s="17">
        <f t="shared" si="1328"/>
        <v>9660</v>
      </c>
      <c r="P10660" s="18">
        <f t="shared" si="1329"/>
        <v>8065.1967600000007</v>
      </c>
      <c r="Q10660" s="18">
        <f t="shared" si="1330"/>
        <v>14186.832000000002</v>
      </c>
      <c r="R10660" s="18">
        <f t="shared" si="1331"/>
        <v>18895.932000000001</v>
      </c>
      <c r="S10660" s="18">
        <f t="shared" si="1332"/>
        <v>6422.5378799999999</v>
      </c>
      <c r="T10660" s="18">
        <f t="shared" si="1333"/>
        <v>11379.12084</v>
      </c>
      <c r="U10660" s="18">
        <f t="shared" si="1334"/>
        <v>8936.8513199999998</v>
      </c>
      <c r="V10660" s="18">
        <f t="shared" si="1335"/>
        <v>77546.473200000008</v>
      </c>
      <c r="W10660" s="21">
        <v>66763.203125</v>
      </c>
      <c r="X10660" s="21">
        <v>120</v>
      </c>
      <c r="Y10660" s="21">
        <v>26</v>
      </c>
      <c r="Z10660" s="21">
        <v>85</v>
      </c>
      <c r="AA10660" s="21">
        <v>26</v>
      </c>
    </row>
    <row r="10661" spans="1:27" hidden="1" x14ac:dyDescent="0.35">
      <c r="A10661">
        <v>1072</v>
      </c>
      <c r="B10661" t="s">
        <v>137</v>
      </c>
      <c r="C10661">
        <v>0</v>
      </c>
      <c r="D10661" t="s">
        <v>2684</v>
      </c>
      <c r="E10661" t="s">
        <v>2685</v>
      </c>
      <c r="F10661" t="s">
        <v>110</v>
      </c>
      <c r="G10661" s="19">
        <v>1001</v>
      </c>
      <c r="H10661" s="19">
        <v>820.58270000000005</v>
      </c>
      <c r="I10661" s="19">
        <v>1209.9203</v>
      </c>
      <c r="J10661" s="19">
        <v>1835.0924</v>
      </c>
      <c r="K10661" s="19">
        <v>660.03125</v>
      </c>
      <c r="L10661" s="19">
        <v>1081.2084</v>
      </c>
      <c r="M10661" s="19">
        <v>810.50780999999995</v>
      </c>
      <c r="N10661" s="19">
        <v>7418.3428000000004</v>
      </c>
      <c r="O10661" s="17">
        <f t="shared" si="1328"/>
        <v>12012</v>
      </c>
      <c r="P10661" s="18">
        <f t="shared" si="1329"/>
        <v>9846.992400000001</v>
      </c>
      <c r="Q10661" s="18">
        <f t="shared" si="1330"/>
        <v>14519.043600000001</v>
      </c>
      <c r="R10661" s="18">
        <f t="shared" si="1331"/>
        <v>22021.108800000002</v>
      </c>
      <c r="S10661" s="18">
        <f t="shared" si="1332"/>
        <v>7920.375</v>
      </c>
      <c r="T10661" s="18">
        <f t="shared" si="1333"/>
        <v>12974.5008</v>
      </c>
      <c r="U10661" s="18">
        <f t="shared" si="1334"/>
        <v>9726.0937199999989</v>
      </c>
      <c r="V10661" s="18">
        <f t="shared" si="1335"/>
        <v>89020.113600000012</v>
      </c>
      <c r="W10661" s="21">
        <v>66763.203125</v>
      </c>
      <c r="X10661" s="21">
        <v>120</v>
      </c>
      <c r="Y10661" s="21">
        <v>26</v>
      </c>
      <c r="Z10661" s="21">
        <v>85</v>
      </c>
      <c r="AA10661" s="21">
        <v>26</v>
      </c>
    </row>
    <row r="10662" spans="1:27" hidden="1" x14ac:dyDescent="0.35">
      <c r="A10662">
        <v>1072</v>
      </c>
      <c r="B10662" t="s">
        <v>137</v>
      </c>
      <c r="C10662">
        <v>0</v>
      </c>
      <c r="D10662" t="s">
        <v>2684</v>
      </c>
      <c r="E10662" t="s">
        <v>2685</v>
      </c>
      <c r="F10662" t="s">
        <v>111</v>
      </c>
      <c r="G10662" s="19">
        <v>1001</v>
      </c>
      <c r="H10662" s="19">
        <v>1004.1965</v>
      </c>
      <c r="I10662" s="19">
        <v>1221.3684000000001</v>
      </c>
      <c r="J10662" s="19">
        <v>2095.5237000000002</v>
      </c>
      <c r="K10662" s="19">
        <v>726.56177000000002</v>
      </c>
      <c r="L10662" s="19">
        <v>1081.2084</v>
      </c>
      <c r="M10662" s="19">
        <v>783.86785999999995</v>
      </c>
      <c r="N10662" s="19">
        <v>7913.7266</v>
      </c>
      <c r="O10662" s="17">
        <f t="shared" si="1328"/>
        <v>12012</v>
      </c>
      <c r="P10662" s="18">
        <f t="shared" si="1329"/>
        <v>12050.358</v>
      </c>
      <c r="Q10662" s="18">
        <f t="shared" si="1330"/>
        <v>14656.4208</v>
      </c>
      <c r="R10662" s="18">
        <f t="shared" si="1331"/>
        <v>25146.284400000004</v>
      </c>
      <c r="S10662" s="18">
        <f t="shared" si="1332"/>
        <v>8718.7412399999994</v>
      </c>
      <c r="T10662" s="18">
        <f t="shared" si="1333"/>
        <v>12974.5008</v>
      </c>
      <c r="U10662" s="18">
        <f t="shared" si="1334"/>
        <v>9406.4143199999999</v>
      </c>
      <c r="V10662" s="18">
        <f t="shared" si="1335"/>
        <v>94964.719199999992</v>
      </c>
      <c r="W10662" s="21">
        <v>66763.203125</v>
      </c>
      <c r="X10662" s="21">
        <v>120</v>
      </c>
      <c r="Y10662" s="21">
        <v>26</v>
      </c>
      <c r="Z10662" s="21">
        <v>85</v>
      </c>
      <c r="AA10662" s="21">
        <v>26</v>
      </c>
    </row>
    <row r="10663" spans="1:27" x14ac:dyDescent="0.35">
      <c r="A10663">
        <v>1280</v>
      </c>
      <c r="B10663" t="s">
        <v>263</v>
      </c>
      <c r="C10663">
        <v>0</v>
      </c>
      <c r="D10663" t="s">
        <v>2686</v>
      </c>
      <c r="E10663" t="s">
        <v>2687</v>
      </c>
      <c r="F10663" t="s">
        <v>10</v>
      </c>
      <c r="G10663" s="19">
        <v>685</v>
      </c>
      <c r="H10663" s="19">
        <v>264.56569999999999</v>
      </c>
      <c r="I10663" s="19">
        <v>877.24614999999994</v>
      </c>
      <c r="J10663" s="19">
        <v>347.5575</v>
      </c>
      <c r="K10663" s="19">
        <v>344.06509</v>
      </c>
      <c r="L10663" s="19">
        <v>0</v>
      </c>
      <c r="M10663" s="19">
        <v>441.41568000000001</v>
      </c>
      <c r="N10663" s="19">
        <v>2959.8501000000001</v>
      </c>
      <c r="O10663" s="17">
        <f t="shared" si="1328"/>
        <v>8220</v>
      </c>
      <c r="P10663" s="18">
        <f t="shared" si="1329"/>
        <v>3174.7883999999999</v>
      </c>
      <c r="Q10663" s="18">
        <f t="shared" si="1330"/>
        <v>10526.953799999999</v>
      </c>
      <c r="R10663" s="18">
        <f t="shared" si="1331"/>
        <v>4170.6900000000005</v>
      </c>
      <c r="S10663" s="18">
        <f t="shared" si="1332"/>
        <v>4128.7810799999997</v>
      </c>
      <c r="T10663" s="18">
        <f t="shared" si="1333"/>
        <v>0</v>
      </c>
      <c r="U10663" s="18">
        <f t="shared" si="1334"/>
        <v>5296.9881599999999</v>
      </c>
      <c r="V10663" s="18">
        <f t="shared" si="1335"/>
        <v>35518.201200000003</v>
      </c>
      <c r="W10663" s="21">
        <v>81677.8515625</v>
      </c>
      <c r="X10663" s="21">
        <v>83</v>
      </c>
      <c r="Y10663" s="21">
        <v>14</v>
      </c>
      <c r="Z10663" s="21">
        <v>77</v>
      </c>
      <c r="AA10663" s="21">
        <v>7</v>
      </c>
    </row>
    <row r="10664" spans="1:27" hidden="1" x14ac:dyDescent="0.35">
      <c r="A10664">
        <v>1073</v>
      </c>
      <c r="B10664" t="s">
        <v>137</v>
      </c>
      <c r="C10664">
        <v>0</v>
      </c>
      <c r="D10664" t="s">
        <v>2688</v>
      </c>
      <c r="E10664" t="s">
        <v>2689</v>
      </c>
      <c r="F10664" t="s">
        <v>11</v>
      </c>
      <c r="G10664" s="19">
        <v>663</v>
      </c>
      <c r="H10664" s="19">
        <v>335.11489999999998</v>
      </c>
      <c r="I10664" s="19">
        <v>990.43488000000002</v>
      </c>
      <c r="J10664" s="19">
        <v>606.20923000000005</v>
      </c>
      <c r="K10664" s="19">
        <v>361.65636999999998</v>
      </c>
      <c r="L10664" s="19">
        <v>472.35055999999997</v>
      </c>
      <c r="M10664" s="19">
        <v>446.34570000000002</v>
      </c>
      <c r="N10664" s="19">
        <v>3875.1116000000002</v>
      </c>
      <c r="O10664" s="17">
        <f t="shared" si="1328"/>
        <v>7956</v>
      </c>
      <c r="P10664" s="18">
        <f t="shared" si="1329"/>
        <v>4021.3787999999995</v>
      </c>
      <c r="Q10664" s="18">
        <f t="shared" si="1330"/>
        <v>11885.218560000001</v>
      </c>
      <c r="R10664" s="18">
        <f t="shared" si="1331"/>
        <v>7274.510760000001</v>
      </c>
      <c r="S10664" s="18">
        <f t="shared" si="1332"/>
        <v>4339.87644</v>
      </c>
      <c r="T10664" s="18">
        <f t="shared" si="1333"/>
        <v>5668.2067200000001</v>
      </c>
      <c r="U10664" s="18">
        <f t="shared" si="1334"/>
        <v>5356.1484</v>
      </c>
      <c r="V10664" s="18">
        <f t="shared" si="1335"/>
        <v>46501.339200000002</v>
      </c>
      <c r="W10664" s="21">
        <v>35588.765625</v>
      </c>
      <c r="X10664" s="21">
        <v>120</v>
      </c>
      <c r="Y10664" s="21">
        <v>104</v>
      </c>
      <c r="Z10664" s="21">
        <v>3</v>
      </c>
      <c r="AA10664" s="21">
        <v>118</v>
      </c>
    </row>
    <row r="10665" spans="1:27" hidden="1" x14ac:dyDescent="0.35">
      <c r="A10665">
        <v>1073</v>
      </c>
      <c r="B10665" t="s">
        <v>137</v>
      </c>
      <c r="C10665">
        <v>0</v>
      </c>
      <c r="D10665" t="s">
        <v>2688</v>
      </c>
      <c r="E10665" t="s">
        <v>2689</v>
      </c>
      <c r="F10665" t="s">
        <v>12</v>
      </c>
      <c r="G10665" s="19">
        <v>663</v>
      </c>
      <c r="H10665" s="19">
        <v>490.99939000000001</v>
      </c>
      <c r="I10665" s="19">
        <v>1047.2356</v>
      </c>
      <c r="J10665" s="19">
        <v>806.51928999999996</v>
      </c>
      <c r="K10665" s="19">
        <v>418.1395</v>
      </c>
      <c r="L10665" s="19">
        <v>867.74530000000004</v>
      </c>
      <c r="M10665" s="19">
        <v>448.04232999999999</v>
      </c>
      <c r="N10665" s="19">
        <v>4741.6815999999999</v>
      </c>
      <c r="O10665" s="17">
        <f t="shared" si="1328"/>
        <v>7956</v>
      </c>
      <c r="P10665" s="18">
        <f t="shared" si="1329"/>
        <v>5891.9926800000003</v>
      </c>
      <c r="Q10665" s="18">
        <f t="shared" si="1330"/>
        <v>12566.8272</v>
      </c>
      <c r="R10665" s="18">
        <f t="shared" si="1331"/>
        <v>9678.2314799999986</v>
      </c>
      <c r="S10665" s="18">
        <f t="shared" si="1332"/>
        <v>5017.674</v>
      </c>
      <c r="T10665" s="18">
        <f t="shared" si="1333"/>
        <v>10412.943600000001</v>
      </c>
      <c r="U10665" s="18">
        <f t="shared" si="1334"/>
        <v>5376.5079599999999</v>
      </c>
      <c r="V10665" s="18">
        <f t="shared" si="1335"/>
        <v>56900.179199999999</v>
      </c>
      <c r="W10665" s="21">
        <v>35588.765625</v>
      </c>
      <c r="X10665" s="21">
        <v>120</v>
      </c>
      <c r="Y10665" s="21">
        <v>104</v>
      </c>
      <c r="Z10665" s="21">
        <v>3</v>
      </c>
      <c r="AA10665" s="21">
        <v>118</v>
      </c>
    </row>
    <row r="10666" spans="1:27" hidden="1" x14ac:dyDescent="0.35">
      <c r="A10666">
        <v>1073</v>
      </c>
      <c r="B10666" t="s">
        <v>137</v>
      </c>
      <c r="C10666">
        <v>0</v>
      </c>
      <c r="D10666" t="s">
        <v>2688</v>
      </c>
      <c r="E10666" t="s">
        <v>2689</v>
      </c>
      <c r="F10666" t="s">
        <v>108</v>
      </c>
      <c r="G10666" s="19">
        <v>825</v>
      </c>
      <c r="H10666" s="19">
        <v>655.01482999999996</v>
      </c>
      <c r="I10666" s="19">
        <v>1083.4418000000001</v>
      </c>
      <c r="J10666" s="19">
        <v>1006.8295000000001</v>
      </c>
      <c r="K10666" s="19">
        <v>536.26775999999995</v>
      </c>
      <c r="L10666" s="19">
        <v>989.40521000000001</v>
      </c>
      <c r="M10666" s="19">
        <v>502.75130999999999</v>
      </c>
      <c r="N10666" s="19">
        <v>5598.7103999999999</v>
      </c>
      <c r="O10666" s="17">
        <f t="shared" si="1328"/>
        <v>9900</v>
      </c>
      <c r="P10666" s="18">
        <f t="shared" si="1329"/>
        <v>7860.1779599999991</v>
      </c>
      <c r="Q10666" s="18">
        <f t="shared" si="1330"/>
        <v>13001.301600000001</v>
      </c>
      <c r="R10666" s="18">
        <f t="shared" si="1331"/>
        <v>12081.954000000002</v>
      </c>
      <c r="S10666" s="18">
        <f t="shared" si="1332"/>
        <v>6435.2131199999994</v>
      </c>
      <c r="T10666" s="18">
        <f t="shared" si="1333"/>
        <v>11872.862520000001</v>
      </c>
      <c r="U10666" s="18">
        <f t="shared" si="1334"/>
        <v>6033.0157199999994</v>
      </c>
      <c r="V10666" s="18">
        <f t="shared" si="1335"/>
        <v>67184.524799999999</v>
      </c>
      <c r="W10666" s="21">
        <v>35588.765625</v>
      </c>
      <c r="X10666" s="21">
        <v>120</v>
      </c>
      <c r="Y10666" s="21">
        <v>104</v>
      </c>
      <c r="Z10666" s="21">
        <v>3</v>
      </c>
      <c r="AA10666" s="21">
        <v>118</v>
      </c>
    </row>
    <row r="10667" spans="1:27" hidden="1" x14ac:dyDescent="0.35">
      <c r="A10667">
        <v>1073</v>
      </c>
      <c r="B10667" t="s">
        <v>137</v>
      </c>
      <c r="C10667">
        <v>0</v>
      </c>
      <c r="D10667" t="s">
        <v>2688</v>
      </c>
      <c r="E10667" t="s">
        <v>2689</v>
      </c>
      <c r="F10667" t="s">
        <v>109</v>
      </c>
      <c r="G10667" s="19">
        <v>825</v>
      </c>
      <c r="H10667" s="19">
        <v>801.78241000000003</v>
      </c>
      <c r="I10667" s="19">
        <v>1098.9083000000001</v>
      </c>
      <c r="J10667" s="19">
        <v>1207.1395</v>
      </c>
      <c r="K10667" s="19">
        <v>589.44745</v>
      </c>
      <c r="L10667" s="19">
        <v>989.40521000000001</v>
      </c>
      <c r="M10667" s="19">
        <v>450.56313999999998</v>
      </c>
      <c r="N10667" s="19">
        <v>5962.2461000000003</v>
      </c>
      <c r="O10667" s="17">
        <f t="shared" si="1328"/>
        <v>9900</v>
      </c>
      <c r="P10667" s="18">
        <f t="shared" si="1329"/>
        <v>9621.3889200000012</v>
      </c>
      <c r="Q10667" s="18">
        <f t="shared" si="1330"/>
        <v>13186.899600000001</v>
      </c>
      <c r="R10667" s="18">
        <f t="shared" si="1331"/>
        <v>14485.673999999999</v>
      </c>
      <c r="S10667" s="18">
        <f t="shared" si="1332"/>
        <v>7073.3693999999996</v>
      </c>
      <c r="T10667" s="18">
        <f t="shared" si="1333"/>
        <v>11872.862520000001</v>
      </c>
      <c r="U10667" s="18">
        <f t="shared" si="1334"/>
        <v>5406.7576799999997</v>
      </c>
      <c r="V10667" s="18">
        <f t="shared" si="1335"/>
        <v>71546.953200000004</v>
      </c>
      <c r="W10667" s="21">
        <v>35588.765625</v>
      </c>
      <c r="X10667" s="21">
        <v>120</v>
      </c>
      <c r="Y10667" s="21">
        <v>104</v>
      </c>
      <c r="Z10667" s="21">
        <v>3</v>
      </c>
      <c r="AA10667" s="21">
        <v>118</v>
      </c>
    </row>
    <row r="10668" spans="1:27" hidden="1" x14ac:dyDescent="0.35">
      <c r="A10668">
        <v>1073</v>
      </c>
      <c r="B10668" t="s">
        <v>137</v>
      </c>
      <c r="C10668">
        <v>0</v>
      </c>
      <c r="D10668" t="s">
        <v>2688</v>
      </c>
      <c r="E10668" t="s">
        <v>2689</v>
      </c>
      <c r="F10668" t="s">
        <v>13</v>
      </c>
      <c r="G10668" s="19">
        <v>515</v>
      </c>
      <c r="H10668" s="19">
        <v>416.87833000000001</v>
      </c>
      <c r="I10668" s="19">
        <v>1084.9978000000001</v>
      </c>
      <c r="J10668" s="19">
        <v>811.79834000000005</v>
      </c>
      <c r="K10668" s="19">
        <v>337.65625</v>
      </c>
      <c r="L10668" s="19">
        <v>0</v>
      </c>
      <c r="M10668" s="19">
        <v>528.37176999999997</v>
      </c>
      <c r="N10668" s="19">
        <v>3694.7024000000001</v>
      </c>
      <c r="O10668" s="17">
        <f t="shared" si="1328"/>
        <v>6180</v>
      </c>
      <c r="P10668" s="18">
        <f t="shared" si="1329"/>
        <v>5002.5399600000001</v>
      </c>
      <c r="Q10668" s="18">
        <f t="shared" si="1330"/>
        <v>13019.973600000001</v>
      </c>
      <c r="R10668" s="18">
        <f t="shared" si="1331"/>
        <v>9741.5800799999997</v>
      </c>
      <c r="S10668" s="18">
        <f t="shared" si="1332"/>
        <v>4051.875</v>
      </c>
      <c r="T10668" s="18">
        <f t="shared" si="1333"/>
        <v>0</v>
      </c>
      <c r="U10668" s="18">
        <f t="shared" si="1334"/>
        <v>6340.4612399999996</v>
      </c>
      <c r="V10668" s="18">
        <f t="shared" si="1335"/>
        <v>44336.428800000002</v>
      </c>
      <c r="W10668" s="21">
        <v>35588.765625</v>
      </c>
      <c r="X10668" s="21">
        <v>120</v>
      </c>
      <c r="Y10668" s="21">
        <v>104</v>
      </c>
      <c r="Z10668" s="21">
        <v>3</v>
      </c>
      <c r="AA10668" s="21">
        <v>118</v>
      </c>
    </row>
    <row r="10669" spans="1:27" hidden="1" x14ac:dyDescent="0.35">
      <c r="A10669">
        <v>1073</v>
      </c>
      <c r="B10669" t="s">
        <v>137</v>
      </c>
      <c r="C10669">
        <v>0</v>
      </c>
      <c r="D10669" t="s">
        <v>2688</v>
      </c>
      <c r="E10669" t="s">
        <v>2689</v>
      </c>
      <c r="F10669" t="s">
        <v>14</v>
      </c>
      <c r="G10669" s="19">
        <v>663</v>
      </c>
      <c r="H10669" s="19">
        <v>518.84704999999997</v>
      </c>
      <c r="I10669" s="19">
        <v>1137.9824000000001</v>
      </c>
      <c r="J10669" s="19">
        <v>1012.1084</v>
      </c>
      <c r="K10669" s="19">
        <v>428.22980000000001</v>
      </c>
      <c r="L10669" s="19">
        <v>472.35055999999997</v>
      </c>
      <c r="M10669" s="19">
        <v>581.89484000000004</v>
      </c>
      <c r="N10669" s="19">
        <v>4814.4130999999998</v>
      </c>
      <c r="O10669" s="17">
        <f t="shared" si="1328"/>
        <v>7956</v>
      </c>
      <c r="P10669" s="18">
        <f t="shared" si="1329"/>
        <v>6226.1646000000001</v>
      </c>
      <c r="Q10669" s="18">
        <f t="shared" si="1330"/>
        <v>13655.788800000002</v>
      </c>
      <c r="R10669" s="18">
        <f t="shared" si="1331"/>
        <v>12145.300799999999</v>
      </c>
      <c r="S10669" s="18">
        <f t="shared" si="1332"/>
        <v>5138.7575999999999</v>
      </c>
      <c r="T10669" s="18">
        <f t="shared" si="1333"/>
        <v>5668.2067200000001</v>
      </c>
      <c r="U10669" s="18">
        <f t="shared" si="1334"/>
        <v>6982.738080000001</v>
      </c>
      <c r="V10669" s="18">
        <f t="shared" si="1335"/>
        <v>57772.957199999997</v>
      </c>
      <c r="W10669" s="21">
        <v>35588.765625</v>
      </c>
      <c r="X10669" s="21">
        <v>120</v>
      </c>
      <c r="Y10669" s="21">
        <v>104</v>
      </c>
      <c r="Z10669" s="21">
        <v>3</v>
      </c>
      <c r="AA10669" s="21">
        <v>118</v>
      </c>
    </row>
    <row r="10670" spans="1:27" hidden="1" x14ac:dyDescent="0.35">
      <c r="A10670">
        <v>1073</v>
      </c>
      <c r="B10670" t="s">
        <v>137</v>
      </c>
      <c r="C10670">
        <v>0</v>
      </c>
      <c r="D10670" t="s">
        <v>2688</v>
      </c>
      <c r="E10670" t="s">
        <v>2689</v>
      </c>
      <c r="F10670" t="s">
        <v>15</v>
      </c>
      <c r="G10670" s="19">
        <v>663</v>
      </c>
      <c r="H10670" s="19">
        <v>657.10864000000004</v>
      </c>
      <c r="I10670" s="19">
        <v>1171.6697999999999</v>
      </c>
      <c r="J10670" s="19">
        <v>1212.4185</v>
      </c>
      <c r="K10670" s="19">
        <v>478.32742000000002</v>
      </c>
      <c r="L10670" s="19">
        <v>867.74530000000004</v>
      </c>
      <c r="M10670" s="19">
        <v>566.24023</v>
      </c>
      <c r="N10670" s="19">
        <v>5616.5097999999998</v>
      </c>
      <c r="O10670" s="17">
        <f t="shared" si="1328"/>
        <v>7956</v>
      </c>
      <c r="P10670" s="18">
        <f t="shared" si="1329"/>
        <v>7885.3036800000009</v>
      </c>
      <c r="Q10670" s="18">
        <f t="shared" si="1330"/>
        <v>14060.0376</v>
      </c>
      <c r="R10670" s="18">
        <f t="shared" si="1331"/>
        <v>14549.022000000001</v>
      </c>
      <c r="S10670" s="18">
        <f t="shared" si="1332"/>
        <v>5739.92904</v>
      </c>
      <c r="T10670" s="18">
        <f t="shared" si="1333"/>
        <v>10412.943600000001</v>
      </c>
      <c r="U10670" s="18">
        <f t="shared" si="1334"/>
        <v>6794.8827600000004</v>
      </c>
      <c r="V10670" s="18">
        <f t="shared" si="1335"/>
        <v>67398.117599999998</v>
      </c>
      <c r="W10670" s="21">
        <v>35588.765625</v>
      </c>
      <c r="X10670" s="21">
        <v>120</v>
      </c>
      <c r="Y10670" s="21">
        <v>104</v>
      </c>
      <c r="Z10670" s="21">
        <v>3</v>
      </c>
      <c r="AA10670" s="21">
        <v>118</v>
      </c>
    </row>
    <row r="10671" spans="1:27" hidden="1" x14ac:dyDescent="0.35">
      <c r="A10671">
        <v>1073</v>
      </c>
      <c r="B10671" t="s">
        <v>137</v>
      </c>
      <c r="C10671">
        <v>0</v>
      </c>
      <c r="D10671" t="s">
        <v>2688</v>
      </c>
      <c r="E10671" t="s">
        <v>2689</v>
      </c>
      <c r="F10671" t="s">
        <v>110</v>
      </c>
      <c r="G10671" s="19">
        <v>825</v>
      </c>
      <c r="H10671" s="19">
        <v>802.27972</v>
      </c>
      <c r="I10671" s="19">
        <v>1185.6139000000001</v>
      </c>
      <c r="J10671" s="19">
        <v>1412.7285999999999</v>
      </c>
      <c r="K10671" s="19">
        <v>589.62761999999998</v>
      </c>
      <c r="L10671" s="19">
        <v>989.40521000000001</v>
      </c>
      <c r="M10671" s="19">
        <v>593.58330999999998</v>
      </c>
      <c r="N10671" s="19">
        <v>6398.2383</v>
      </c>
      <c r="O10671" s="17">
        <f t="shared" si="1328"/>
        <v>9900</v>
      </c>
      <c r="P10671" s="18">
        <f t="shared" si="1329"/>
        <v>9627.35664</v>
      </c>
      <c r="Q10671" s="18">
        <f t="shared" si="1330"/>
        <v>14227.3668</v>
      </c>
      <c r="R10671" s="18">
        <f t="shared" si="1331"/>
        <v>16952.743199999997</v>
      </c>
      <c r="S10671" s="18">
        <f t="shared" si="1332"/>
        <v>7075.5314399999997</v>
      </c>
      <c r="T10671" s="18">
        <f t="shared" si="1333"/>
        <v>11872.862520000001</v>
      </c>
      <c r="U10671" s="18">
        <f t="shared" si="1334"/>
        <v>7122.9997199999998</v>
      </c>
      <c r="V10671" s="18">
        <f t="shared" si="1335"/>
        <v>76778.859599999996</v>
      </c>
      <c r="W10671" s="21">
        <v>35588.765625</v>
      </c>
      <c r="X10671" s="21">
        <v>120</v>
      </c>
      <c r="Y10671" s="21">
        <v>104</v>
      </c>
      <c r="Z10671" s="21">
        <v>3</v>
      </c>
      <c r="AA10671" s="21">
        <v>118</v>
      </c>
    </row>
    <row r="10672" spans="1:27" hidden="1" x14ac:dyDescent="0.35">
      <c r="A10672">
        <v>1073</v>
      </c>
      <c r="B10672" t="s">
        <v>137</v>
      </c>
      <c r="C10672">
        <v>0</v>
      </c>
      <c r="D10672" t="s">
        <v>2688</v>
      </c>
      <c r="E10672" t="s">
        <v>2689</v>
      </c>
      <c r="F10672" t="s">
        <v>111</v>
      </c>
      <c r="G10672" s="19">
        <v>825</v>
      </c>
      <c r="H10672" s="19">
        <v>981.79809999999998</v>
      </c>
      <c r="I10672" s="19">
        <v>1235.4740999999999</v>
      </c>
      <c r="J10672" s="19">
        <v>1613.0386000000001</v>
      </c>
      <c r="K10672" s="19">
        <v>654.67418999999995</v>
      </c>
      <c r="L10672" s="19">
        <v>989.40521000000001</v>
      </c>
      <c r="M10672" s="19">
        <v>548.18877999999995</v>
      </c>
      <c r="N10672" s="19">
        <v>6847.5790999999999</v>
      </c>
      <c r="O10672" s="17">
        <f t="shared" si="1328"/>
        <v>9900</v>
      </c>
      <c r="P10672" s="18">
        <f t="shared" si="1329"/>
        <v>11781.5772</v>
      </c>
      <c r="Q10672" s="18">
        <f t="shared" si="1330"/>
        <v>14825.689199999999</v>
      </c>
      <c r="R10672" s="18">
        <f t="shared" si="1331"/>
        <v>19356.463200000002</v>
      </c>
      <c r="S10672" s="18">
        <f t="shared" si="1332"/>
        <v>7856.0902799999994</v>
      </c>
      <c r="T10672" s="18">
        <f t="shared" si="1333"/>
        <v>11872.862520000001</v>
      </c>
      <c r="U10672" s="18">
        <f t="shared" si="1334"/>
        <v>6578.2653599999994</v>
      </c>
      <c r="V10672" s="18">
        <f t="shared" si="1335"/>
        <v>82170.949200000003</v>
      </c>
      <c r="W10672" s="21">
        <v>35588.765625</v>
      </c>
      <c r="X10672" s="21">
        <v>120</v>
      </c>
      <c r="Y10672" s="21">
        <v>104</v>
      </c>
      <c r="Z10672" s="21">
        <v>3</v>
      </c>
      <c r="AA10672" s="21">
        <v>118</v>
      </c>
    </row>
    <row r="10673" spans="1:27" x14ac:dyDescent="0.35">
      <c r="A10673">
        <v>1640</v>
      </c>
      <c r="B10673" t="s">
        <v>829</v>
      </c>
      <c r="C10673">
        <v>0</v>
      </c>
      <c r="D10673" t="s">
        <v>2690</v>
      </c>
      <c r="E10673" t="s">
        <v>2691</v>
      </c>
      <c r="F10673" t="s">
        <v>10</v>
      </c>
      <c r="G10673" s="19">
        <v>514</v>
      </c>
      <c r="H10673" s="19">
        <v>285.31594999999999</v>
      </c>
      <c r="I10673" s="19">
        <v>1069.3271</v>
      </c>
      <c r="J10673" s="19">
        <v>417.77334999999999</v>
      </c>
      <c r="K10673" s="19">
        <v>289.62369000000001</v>
      </c>
      <c r="L10673" s="19">
        <v>0</v>
      </c>
      <c r="M10673" s="19">
        <v>495.89566000000002</v>
      </c>
      <c r="N10673" s="19">
        <v>3071.9358000000002</v>
      </c>
      <c r="O10673" s="17">
        <f t="shared" si="1328"/>
        <v>6168</v>
      </c>
      <c r="P10673" s="18">
        <f t="shared" si="1329"/>
        <v>3423.7914000000001</v>
      </c>
      <c r="Q10673" s="18">
        <f t="shared" si="1330"/>
        <v>12831.9252</v>
      </c>
      <c r="R10673" s="18">
        <f t="shared" si="1331"/>
        <v>5013.2802000000001</v>
      </c>
      <c r="S10673" s="18">
        <f t="shared" si="1332"/>
        <v>3475.4842800000001</v>
      </c>
      <c r="T10673" s="18">
        <f t="shared" si="1333"/>
        <v>0</v>
      </c>
      <c r="U10673" s="18">
        <f t="shared" si="1334"/>
        <v>5950.7479199999998</v>
      </c>
      <c r="V10673" s="18">
        <f t="shared" si="1335"/>
        <v>36863.229600000006</v>
      </c>
      <c r="W10673" s="21">
        <v>62285.21484375</v>
      </c>
      <c r="X10673" s="21">
        <v>56</v>
      </c>
      <c r="Y10673" s="21">
        <v>40</v>
      </c>
      <c r="Z10673" s="21">
        <v>23</v>
      </c>
      <c r="AA10673" s="21">
        <v>37</v>
      </c>
    </row>
    <row r="10674" spans="1:27" hidden="1" x14ac:dyDescent="0.35">
      <c r="A10674">
        <v>1074</v>
      </c>
      <c r="B10674" t="s">
        <v>137</v>
      </c>
      <c r="C10674">
        <v>1</v>
      </c>
      <c r="D10674" t="s">
        <v>2605</v>
      </c>
      <c r="E10674" t="s">
        <v>1003</v>
      </c>
      <c r="F10674" t="s">
        <v>11</v>
      </c>
      <c r="G10674" s="19">
        <v>570.93573000000004</v>
      </c>
      <c r="H10674" s="19">
        <v>335.11489999999998</v>
      </c>
      <c r="I10674" s="19">
        <v>1058.4730999999999</v>
      </c>
      <c r="J10674" s="19">
        <v>574.93640000000005</v>
      </c>
      <c r="K10674" s="19">
        <v>328.29788000000002</v>
      </c>
      <c r="L10674" s="19">
        <v>460.36887000000002</v>
      </c>
      <c r="M10674" s="19">
        <v>410.35709000000003</v>
      </c>
      <c r="N10674" s="19">
        <v>3738.4839000000002</v>
      </c>
      <c r="O10674" s="17">
        <f t="shared" si="1328"/>
        <v>6851.22876</v>
      </c>
      <c r="P10674" s="18">
        <f t="shared" si="1329"/>
        <v>4021.3787999999995</v>
      </c>
      <c r="Q10674" s="18">
        <f t="shared" si="1330"/>
        <v>12701.677199999998</v>
      </c>
      <c r="R10674" s="18">
        <f t="shared" si="1331"/>
        <v>6899.2368000000006</v>
      </c>
      <c r="S10674" s="18">
        <f t="shared" si="1332"/>
        <v>3939.57456</v>
      </c>
      <c r="T10674" s="18">
        <f t="shared" si="1333"/>
        <v>5524.4264400000002</v>
      </c>
      <c r="U10674" s="18">
        <f t="shared" si="1334"/>
        <v>4924.2850800000006</v>
      </c>
      <c r="V10674" s="18">
        <f t="shared" si="1335"/>
        <v>44861.806800000006</v>
      </c>
      <c r="W10674" s="21">
        <v>66199.4765625</v>
      </c>
      <c r="X10674" s="21">
        <v>120</v>
      </c>
      <c r="Y10674" s="21">
        <v>61</v>
      </c>
      <c r="Z10674" s="21">
        <v>103</v>
      </c>
      <c r="AA10674" s="21">
        <v>28</v>
      </c>
    </row>
    <row r="10675" spans="1:27" hidden="1" x14ac:dyDescent="0.35">
      <c r="A10675">
        <v>1074</v>
      </c>
      <c r="B10675" t="s">
        <v>137</v>
      </c>
      <c r="C10675">
        <v>1</v>
      </c>
      <c r="D10675" t="s">
        <v>2605</v>
      </c>
      <c r="E10675" t="s">
        <v>1003</v>
      </c>
      <c r="F10675" t="s">
        <v>12</v>
      </c>
      <c r="G10675" s="19">
        <v>570.93573000000004</v>
      </c>
      <c r="H10675" s="19">
        <v>490.99939000000001</v>
      </c>
      <c r="I10675" s="19">
        <v>1125.5374999999999</v>
      </c>
      <c r="J10675" s="19">
        <v>769.74945000000002</v>
      </c>
      <c r="K10675" s="19">
        <v>384.78093999999999</v>
      </c>
      <c r="L10675" s="19">
        <v>1056.9331999999999</v>
      </c>
      <c r="M10675" s="19">
        <v>476.69042999999999</v>
      </c>
      <c r="N10675" s="19">
        <v>4875.6265000000003</v>
      </c>
      <c r="O10675" s="17">
        <f t="shared" si="1328"/>
        <v>6851.22876</v>
      </c>
      <c r="P10675" s="18">
        <f t="shared" si="1329"/>
        <v>5891.9926800000003</v>
      </c>
      <c r="Q10675" s="18">
        <f t="shared" si="1330"/>
        <v>13506.449999999999</v>
      </c>
      <c r="R10675" s="18">
        <f t="shared" si="1331"/>
        <v>9236.9933999999994</v>
      </c>
      <c r="S10675" s="18">
        <f t="shared" si="1332"/>
        <v>4617.3712799999994</v>
      </c>
      <c r="T10675" s="18">
        <f t="shared" si="1333"/>
        <v>12683.198399999999</v>
      </c>
      <c r="U10675" s="18">
        <f t="shared" si="1334"/>
        <v>5720.2851599999995</v>
      </c>
      <c r="V10675" s="18">
        <f t="shared" si="1335"/>
        <v>58507.518000000004</v>
      </c>
      <c r="W10675" s="21">
        <v>66199.4765625</v>
      </c>
      <c r="X10675" s="21">
        <v>120</v>
      </c>
      <c r="Y10675" s="21">
        <v>61</v>
      </c>
      <c r="Z10675" s="21">
        <v>103</v>
      </c>
      <c r="AA10675" s="21">
        <v>28</v>
      </c>
    </row>
    <row r="10676" spans="1:27" hidden="1" x14ac:dyDescent="0.35">
      <c r="A10676">
        <v>1074</v>
      </c>
      <c r="B10676" t="s">
        <v>137</v>
      </c>
      <c r="C10676">
        <v>1</v>
      </c>
      <c r="D10676" t="s">
        <v>2605</v>
      </c>
      <c r="E10676" t="s">
        <v>1003</v>
      </c>
      <c r="F10676" t="s">
        <v>108</v>
      </c>
      <c r="G10676" s="19">
        <v>747.57110999999998</v>
      </c>
      <c r="H10676" s="19">
        <v>655.01482999999996</v>
      </c>
      <c r="I10676" s="19">
        <v>1221.7090000000001</v>
      </c>
      <c r="J10676" s="19">
        <v>964.56262000000004</v>
      </c>
      <c r="K10676" s="19">
        <v>508.21219000000002</v>
      </c>
      <c r="L10676" s="19">
        <v>1240.4916000000001</v>
      </c>
      <c r="M10676" s="19">
        <v>585.43358999999998</v>
      </c>
      <c r="N10676" s="19">
        <v>5922.9951000000001</v>
      </c>
      <c r="O10676" s="17">
        <f t="shared" si="1328"/>
        <v>8970.8533200000002</v>
      </c>
      <c r="P10676" s="18">
        <f t="shared" si="1329"/>
        <v>7860.1779599999991</v>
      </c>
      <c r="Q10676" s="18">
        <f t="shared" si="1330"/>
        <v>14660.508000000002</v>
      </c>
      <c r="R10676" s="18">
        <f t="shared" si="1331"/>
        <v>11574.75144</v>
      </c>
      <c r="S10676" s="18">
        <f t="shared" si="1332"/>
        <v>6098.5462800000005</v>
      </c>
      <c r="T10676" s="18">
        <f t="shared" si="1333"/>
        <v>14885.8992</v>
      </c>
      <c r="U10676" s="18">
        <f t="shared" si="1334"/>
        <v>7025.2030799999993</v>
      </c>
      <c r="V10676" s="18">
        <f t="shared" si="1335"/>
        <v>71075.941200000001</v>
      </c>
      <c r="W10676" s="21">
        <v>66199.4765625</v>
      </c>
      <c r="X10676" s="21">
        <v>120</v>
      </c>
      <c r="Y10676" s="21">
        <v>61</v>
      </c>
      <c r="Z10676" s="21">
        <v>103</v>
      </c>
      <c r="AA10676" s="21">
        <v>28</v>
      </c>
    </row>
    <row r="10677" spans="1:27" hidden="1" x14ac:dyDescent="0.35">
      <c r="A10677">
        <v>1074</v>
      </c>
      <c r="B10677" t="s">
        <v>137</v>
      </c>
      <c r="C10677">
        <v>1</v>
      </c>
      <c r="D10677" t="s">
        <v>2605</v>
      </c>
      <c r="E10677" t="s">
        <v>1003</v>
      </c>
      <c r="F10677" t="s">
        <v>109</v>
      </c>
      <c r="G10677" s="19">
        <v>747.57110999999998</v>
      </c>
      <c r="H10677" s="19">
        <v>801.78241000000003</v>
      </c>
      <c r="I10677" s="19">
        <v>1247.2945999999999</v>
      </c>
      <c r="J10677" s="19">
        <v>1159.3757000000001</v>
      </c>
      <c r="K10677" s="19">
        <v>561.39191000000005</v>
      </c>
      <c r="L10677" s="19">
        <v>1240.4916000000001</v>
      </c>
      <c r="M10677" s="19">
        <v>537.0788</v>
      </c>
      <c r="N10677" s="19">
        <v>6294.9862999999996</v>
      </c>
      <c r="O10677" s="17">
        <f t="shared" si="1328"/>
        <v>8970.8533200000002</v>
      </c>
      <c r="P10677" s="18">
        <f t="shared" si="1329"/>
        <v>9621.3889200000012</v>
      </c>
      <c r="Q10677" s="18">
        <f t="shared" si="1330"/>
        <v>14967.535199999998</v>
      </c>
      <c r="R10677" s="18">
        <f t="shared" si="1331"/>
        <v>13912.508400000001</v>
      </c>
      <c r="S10677" s="18">
        <f t="shared" si="1332"/>
        <v>6736.7029200000006</v>
      </c>
      <c r="T10677" s="18">
        <f t="shared" si="1333"/>
        <v>14885.8992</v>
      </c>
      <c r="U10677" s="18">
        <f t="shared" si="1334"/>
        <v>6444.9456</v>
      </c>
      <c r="V10677" s="18">
        <f t="shared" si="1335"/>
        <v>75539.835599999991</v>
      </c>
      <c r="W10677" s="21">
        <v>66199.4765625</v>
      </c>
      <c r="X10677" s="21">
        <v>120</v>
      </c>
      <c r="Y10677" s="21">
        <v>61</v>
      </c>
      <c r="Z10677" s="21">
        <v>103</v>
      </c>
      <c r="AA10677" s="21">
        <v>28</v>
      </c>
    </row>
    <row r="10678" spans="1:27" hidden="1" x14ac:dyDescent="0.35">
      <c r="A10678">
        <v>1074</v>
      </c>
      <c r="B10678" t="s">
        <v>137</v>
      </c>
      <c r="C10678">
        <v>1</v>
      </c>
      <c r="D10678" t="s">
        <v>2605</v>
      </c>
      <c r="E10678" t="s">
        <v>1003</v>
      </c>
      <c r="F10678" t="s">
        <v>13</v>
      </c>
      <c r="G10678" s="19">
        <v>433.24353000000002</v>
      </c>
      <c r="H10678" s="19">
        <v>416.87833000000001</v>
      </c>
      <c r="I10678" s="19">
        <v>1149.7272</v>
      </c>
      <c r="J10678" s="19">
        <v>760.24663999999996</v>
      </c>
      <c r="K10678" s="19">
        <v>308.03264999999999</v>
      </c>
      <c r="L10678" s="19">
        <v>0</v>
      </c>
      <c r="M10678" s="19">
        <v>503.82650999999998</v>
      </c>
      <c r="N10678" s="19">
        <v>3571.9548</v>
      </c>
      <c r="O10678" s="17">
        <f t="shared" si="1328"/>
        <v>5198.9223600000005</v>
      </c>
      <c r="P10678" s="18">
        <f t="shared" si="1329"/>
        <v>5002.5399600000001</v>
      </c>
      <c r="Q10678" s="18">
        <f t="shared" si="1330"/>
        <v>13796.7264</v>
      </c>
      <c r="R10678" s="18">
        <f t="shared" si="1331"/>
        <v>9122.9596799999999</v>
      </c>
      <c r="S10678" s="18">
        <f t="shared" si="1332"/>
        <v>3696.3917999999999</v>
      </c>
      <c r="T10678" s="18">
        <f t="shared" si="1333"/>
        <v>0</v>
      </c>
      <c r="U10678" s="18">
        <f t="shared" si="1334"/>
        <v>6045.9181200000003</v>
      </c>
      <c r="V10678" s="18">
        <f t="shared" si="1335"/>
        <v>42863.457600000002</v>
      </c>
      <c r="W10678" s="21">
        <v>66199.4765625</v>
      </c>
      <c r="X10678" s="21">
        <v>120</v>
      </c>
      <c r="Y10678" s="21">
        <v>61</v>
      </c>
      <c r="Z10678" s="21">
        <v>103</v>
      </c>
      <c r="AA10678" s="21">
        <v>28</v>
      </c>
    </row>
    <row r="10679" spans="1:27" hidden="1" x14ac:dyDescent="0.35">
      <c r="A10679">
        <v>1074</v>
      </c>
      <c r="B10679" t="s">
        <v>137</v>
      </c>
      <c r="C10679">
        <v>1</v>
      </c>
      <c r="D10679" t="s">
        <v>2605</v>
      </c>
      <c r="E10679" t="s">
        <v>1003</v>
      </c>
      <c r="F10679" t="s">
        <v>14</v>
      </c>
      <c r="G10679" s="19">
        <v>570.93573000000004</v>
      </c>
      <c r="H10679" s="19">
        <v>518.84704999999997</v>
      </c>
      <c r="I10679" s="19">
        <v>1212.5885000000001</v>
      </c>
      <c r="J10679" s="19">
        <v>955.05969000000005</v>
      </c>
      <c r="K10679" s="19">
        <v>394.87124999999997</v>
      </c>
      <c r="L10679" s="19">
        <v>460.36887000000002</v>
      </c>
      <c r="M10679" s="19">
        <v>550.30205999999998</v>
      </c>
      <c r="N10679" s="19">
        <v>4662.9731000000002</v>
      </c>
      <c r="O10679" s="17">
        <f t="shared" si="1328"/>
        <v>6851.22876</v>
      </c>
      <c r="P10679" s="18">
        <f t="shared" si="1329"/>
        <v>6226.1646000000001</v>
      </c>
      <c r="Q10679" s="18">
        <f t="shared" si="1330"/>
        <v>14551.062000000002</v>
      </c>
      <c r="R10679" s="18">
        <f t="shared" si="1331"/>
        <v>11460.716280000001</v>
      </c>
      <c r="S10679" s="18">
        <f t="shared" si="1332"/>
        <v>4738.4549999999999</v>
      </c>
      <c r="T10679" s="18">
        <f t="shared" si="1333"/>
        <v>5524.4264400000002</v>
      </c>
      <c r="U10679" s="18">
        <f t="shared" si="1334"/>
        <v>6603.6247199999998</v>
      </c>
      <c r="V10679" s="18">
        <f t="shared" si="1335"/>
        <v>55955.677200000006</v>
      </c>
      <c r="W10679" s="21">
        <v>66199.4765625</v>
      </c>
      <c r="X10679" s="21">
        <v>120</v>
      </c>
      <c r="Y10679" s="21">
        <v>61</v>
      </c>
      <c r="Z10679" s="21">
        <v>103</v>
      </c>
      <c r="AA10679" s="21">
        <v>28</v>
      </c>
    </row>
    <row r="10680" spans="1:27" hidden="1" x14ac:dyDescent="0.35">
      <c r="A10680">
        <v>1074</v>
      </c>
      <c r="B10680" t="s">
        <v>137</v>
      </c>
      <c r="C10680">
        <v>1</v>
      </c>
      <c r="D10680" t="s">
        <v>2605</v>
      </c>
      <c r="E10680" t="s">
        <v>1003</v>
      </c>
      <c r="F10680" t="s">
        <v>15</v>
      </c>
      <c r="G10680" s="19">
        <v>570.93573000000004</v>
      </c>
      <c r="H10680" s="19">
        <v>657.10864000000004</v>
      </c>
      <c r="I10680" s="19">
        <v>1311.7285999999999</v>
      </c>
      <c r="J10680" s="19">
        <v>1149.8728000000001</v>
      </c>
      <c r="K10680" s="19">
        <v>444.96893</v>
      </c>
      <c r="L10680" s="19">
        <v>1056.9331999999999</v>
      </c>
      <c r="M10680" s="19">
        <v>604.33856000000003</v>
      </c>
      <c r="N10680" s="19">
        <v>5795.8867</v>
      </c>
      <c r="O10680" s="17">
        <f t="shared" si="1328"/>
        <v>6851.22876</v>
      </c>
      <c r="P10680" s="18">
        <f t="shared" si="1329"/>
        <v>7885.3036800000009</v>
      </c>
      <c r="Q10680" s="18">
        <f t="shared" si="1330"/>
        <v>15740.743199999999</v>
      </c>
      <c r="R10680" s="18">
        <f t="shared" si="1331"/>
        <v>13798.473600000001</v>
      </c>
      <c r="S10680" s="18">
        <f t="shared" si="1332"/>
        <v>5339.62716</v>
      </c>
      <c r="T10680" s="18">
        <f t="shared" si="1333"/>
        <v>12683.198399999999</v>
      </c>
      <c r="U10680" s="18">
        <f t="shared" si="1334"/>
        <v>7252.0627199999999</v>
      </c>
      <c r="V10680" s="18">
        <f t="shared" si="1335"/>
        <v>69550.640400000004</v>
      </c>
      <c r="W10680" s="21">
        <v>66199.4765625</v>
      </c>
      <c r="X10680" s="21">
        <v>120</v>
      </c>
      <c r="Y10680" s="21">
        <v>61</v>
      </c>
      <c r="Z10680" s="21">
        <v>103</v>
      </c>
      <c r="AA10680" s="21">
        <v>28</v>
      </c>
    </row>
    <row r="10681" spans="1:27" hidden="1" x14ac:dyDescent="0.35">
      <c r="A10681">
        <v>1074</v>
      </c>
      <c r="B10681" t="s">
        <v>137</v>
      </c>
      <c r="C10681">
        <v>1</v>
      </c>
      <c r="D10681" t="s">
        <v>2605</v>
      </c>
      <c r="E10681" t="s">
        <v>1003</v>
      </c>
      <c r="F10681" t="s">
        <v>110</v>
      </c>
      <c r="G10681" s="19">
        <v>747.57110999999998</v>
      </c>
      <c r="H10681" s="19">
        <v>802.27972</v>
      </c>
      <c r="I10681" s="19">
        <v>1335.3878999999999</v>
      </c>
      <c r="J10681" s="19">
        <v>1344.6858</v>
      </c>
      <c r="K10681" s="19">
        <v>561.57208000000003</v>
      </c>
      <c r="L10681" s="19">
        <v>1240.4916000000001</v>
      </c>
      <c r="M10681" s="19">
        <v>655.49347</v>
      </c>
      <c r="N10681" s="19">
        <v>6687.4813999999997</v>
      </c>
      <c r="O10681" s="17">
        <f t="shared" si="1328"/>
        <v>8970.8533200000002</v>
      </c>
      <c r="P10681" s="18">
        <f t="shared" si="1329"/>
        <v>9627.35664</v>
      </c>
      <c r="Q10681" s="18">
        <f t="shared" si="1330"/>
        <v>16024.6548</v>
      </c>
      <c r="R10681" s="18">
        <f t="shared" si="1331"/>
        <v>16136.229599999999</v>
      </c>
      <c r="S10681" s="18">
        <f t="shared" si="1332"/>
        <v>6738.8649600000008</v>
      </c>
      <c r="T10681" s="18">
        <f t="shared" si="1333"/>
        <v>14885.8992</v>
      </c>
      <c r="U10681" s="18">
        <f t="shared" si="1334"/>
        <v>7865.9216400000005</v>
      </c>
      <c r="V10681" s="18">
        <f t="shared" si="1335"/>
        <v>80249.776799999992</v>
      </c>
      <c r="W10681" s="21">
        <v>66199.4765625</v>
      </c>
      <c r="X10681" s="21">
        <v>120</v>
      </c>
      <c r="Y10681" s="21">
        <v>61</v>
      </c>
      <c r="Z10681" s="21">
        <v>103</v>
      </c>
      <c r="AA10681" s="21">
        <v>28</v>
      </c>
    </row>
    <row r="10682" spans="1:27" hidden="1" x14ac:dyDescent="0.35">
      <c r="A10682">
        <v>1074</v>
      </c>
      <c r="B10682" t="s">
        <v>137</v>
      </c>
      <c r="C10682">
        <v>1</v>
      </c>
      <c r="D10682" t="s">
        <v>2605</v>
      </c>
      <c r="E10682" t="s">
        <v>1003</v>
      </c>
      <c r="F10682" t="s">
        <v>111</v>
      </c>
      <c r="G10682" s="19">
        <v>747.57110999999998</v>
      </c>
      <c r="H10682" s="19">
        <v>981.79809999999998</v>
      </c>
      <c r="I10682" s="19">
        <v>1342.1841999999999</v>
      </c>
      <c r="J10682" s="19">
        <v>1539.4989</v>
      </c>
      <c r="K10682" s="19">
        <v>626.61865</v>
      </c>
      <c r="L10682" s="19">
        <v>1240.4916000000001</v>
      </c>
      <c r="M10682" s="19">
        <v>597.77997000000005</v>
      </c>
      <c r="N10682" s="19">
        <v>7075.9423999999999</v>
      </c>
      <c r="O10682" s="17">
        <f t="shared" si="1328"/>
        <v>8970.8533200000002</v>
      </c>
      <c r="P10682" s="18">
        <f t="shared" si="1329"/>
        <v>11781.5772</v>
      </c>
      <c r="Q10682" s="18">
        <f t="shared" si="1330"/>
        <v>16106.2104</v>
      </c>
      <c r="R10682" s="18">
        <f t="shared" si="1331"/>
        <v>18473.986799999999</v>
      </c>
      <c r="S10682" s="18">
        <f t="shared" si="1332"/>
        <v>7519.4238000000005</v>
      </c>
      <c r="T10682" s="18">
        <f t="shared" si="1333"/>
        <v>14885.8992</v>
      </c>
      <c r="U10682" s="18">
        <f t="shared" si="1334"/>
        <v>7173.3596400000006</v>
      </c>
      <c r="V10682" s="18">
        <f t="shared" si="1335"/>
        <v>84911.308799999999</v>
      </c>
      <c r="W10682" s="21">
        <v>66199.4765625</v>
      </c>
      <c r="X10682" s="21">
        <v>120</v>
      </c>
      <c r="Y10682" s="21">
        <v>61</v>
      </c>
      <c r="Z10682" s="21">
        <v>103</v>
      </c>
      <c r="AA10682" s="21">
        <v>28</v>
      </c>
    </row>
    <row r="10683" spans="1:27" x14ac:dyDescent="0.35">
      <c r="A10683">
        <v>138</v>
      </c>
      <c r="B10683" t="s">
        <v>447</v>
      </c>
      <c r="C10683">
        <v>1</v>
      </c>
      <c r="D10683" t="s">
        <v>574</v>
      </c>
      <c r="E10683" t="s">
        <v>575</v>
      </c>
      <c r="F10683" t="s">
        <v>10</v>
      </c>
      <c r="G10683" s="19">
        <v>619</v>
      </c>
      <c r="H10683" s="19">
        <v>265.43027000000001</v>
      </c>
      <c r="I10683" s="19">
        <v>973.07763999999997</v>
      </c>
      <c r="J10683" s="19">
        <v>396.12331999999998</v>
      </c>
      <c r="K10683" s="19">
        <v>320.46399000000002</v>
      </c>
      <c r="L10683" s="19">
        <v>0</v>
      </c>
      <c r="M10683" s="19">
        <v>481.42041</v>
      </c>
      <c r="N10683" s="19">
        <v>3055.5156000000002</v>
      </c>
      <c r="O10683" s="17">
        <f t="shared" si="1328"/>
        <v>7428</v>
      </c>
      <c r="P10683" s="18">
        <f t="shared" si="1329"/>
        <v>3185.1632399999999</v>
      </c>
      <c r="Q10683" s="18">
        <f t="shared" si="1330"/>
        <v>11676.93168</v>
      </c>
      <c r="R10683" s="18">
        <f t="shared" si="1331"/>
        <v>4753.47984</v>
      </c>
      <c r="S10683" s="18">
        <f t="shared" si="1332"/>
        <v>3845.5678800000005</v>
      </c>
      <c r="T10683" s="18">
        <f t="shared" si="1333"/>
        <v>0</v>
      </c>
      <c r="U10683" s="18">
        <f t="shared" si="1334"/>
        <v>5777.0449200000003</v>
      </c>
      <c r="V10683" s="18">
        <f t="shared" si="1335"/>
        <v>36666.1872</v>
      </c>
      <c r="W10683" s="21">
        <v>66795.03125</v>
      </c>
      <c r="X10683" s="21">
        <v>75</v>
      </c>
      <c r="Y10683" s="21">
        <v>7</v>
      </c>
      <c r="Z10683" s="21">
        <v>65</v>
      </c>
      <c r="AA10683" s="21">
        <v>6</v>
      </c>
    </row>
    <row r="10684" spans="1:27" hidden="1" x14ac:dyDescent="0.35">
      <c r="A10684">
        <v>1075</v>
      </c>
      <c r="B10684" t="s">
        <v>137</v>
      </c>
      <c r="C10684">
        <v>0</v>
      </c>
      <c r="D10684" t="s">
        <v>2692</v>
      </c>
      <c r="E10684" t="s">
        <v>278</v>
      </c>
      <c r="F10684" t="s">
        <v>11</v>
      </c>
      <c r="G10684" s="19">
        <v>730</v>
      </c>
      <c r="H10684" s="19">
        <v>346.58267000000001</v>
      </c>
      <c r="I10684" s="19">
        <v>953.65374999999995</v>
      </c>
      <c r="J10684" s="19">
        <v>589.74365</v>
      </c>
      <c r="K10684" s="19">
        <v>390.08834999999999</v>
      </c>
      <c r="L10684" s="19">
        <v>501.75731999999999</v>
      </c>
      <c r="M10684" s="19">
        <v>472.72494999999998</v>
      </c>
      <c r="N10684" s="19">
        <v>3984.5508</v>
      </c>
      <c r="O10684" s="17">
        <f t="shared" si="1328"/>
        <v>8760</v>
      </c>
      <c r="P10684" s="18">
        <f t="shared" si="1329"/>
        <v>4158.9920400000001</v>
      </c>
      <c r="Q10684" s="18">
        <f t="shared" si="1330"/>
        <v>11443.844999999999</v>
      </c>
      <c r="R10684" s="18">
        <f t="shared" si="1331"/>
        <v>7076.9238000000005</v>
      </c>
      <c r="S10684" s="18">
        <f t="shared" si="1332"/>
        <v>4681.0601999999999</v>
      </c>
      <c r="T10684" s="18">
        <f t="shared" si="1333"/>
        <v>6021.0878400000001</v>
      </c>
      <c r="U10684" s="18">
        <f t="shared" si="1334"/>
        <v>5672.6993999999995</v>
      </c>
      <c r="V10684" s="18">
        <f t="shared" si="1335"/>
        <v>47814.609599999996</v>
      </c>
      <c r="W10684" s="21">
        <v>68402.015625</v>
      </c>
      <c r="X10684" s="21">
        <v>120</v>
      </c>
      <c r="Y10684" s="21">
        <v>57</v>
      </c>
      <c r="Z10684" s="21">
        <v>108</v>
      </c>
      <c r="AA10684" s="21">
        <v>24</v>
      </c>
    </row>
    <row r="10685" spans="1:27" hidden="1" x14ac:dyDescent="0.35">
      <c r="A10685">
        <v>1075</v>
      </c>
      <c r="B10685" t="s">
        <v>137</v>
      </c>
      <c r="C10685">
        <v>0</v>
      </c>
      <c r="D10685" t="s">
        <v>2692</v>
      </c>
      <c r="E10685" t="s">
        <v>278</v>
      </c>
      <c r="F10685" t="s">
        <v>12</v>
      </c>
      <c r="G10685" s="19">
        <v>730</v>
      </c>
      <c r="H10685" s="19">
        <v>507.80160999999998</v>
      </c>
      <c r="I10685" s="19">
        <v>1051.3590999999999</v>
      </c>
      <c r="J10685" s="19">
        <v>784.58812999999998</v>
      </c>
      <c r="K10685" s="19">
        <v>448.50432999999998</v>
      </c>
      <c r="L10685" s="19">
        <v>921.76782000000003</v>
      </c>
      <c r="M10685" s="19">
        <v>488.91732999999999</v>
      </c>
      <c r="N10685" s="19">
        <v>4932.9385000000002</v>
      </c>
      <c r="O10685" s="17">
        <f t="shared" si="1328"/>
        <v>8760</v>
      </c>
      <c r="P10685" s="18">
        <f t="shared" si="1329"/>
        <v>6093.6193199999998</v>
      </c>
      <c r="Q10685" s="18">
        <f t="shared" si="1330"/>
        <v>12616.3092</v>
      </c>
      <c r="R10685" s="18">
        <f t="shared" si="1331"/>
        <v>9415.0575599999993</v>
      </c>
      <c r="S10685" s="18">
        <f t="shared" si="1332"/>
        <v>5382.0519599999998</v>
      </c>
      <c r="T10685" s="18">
        <f t="shared" si="1333"/>
        <v>11061.21384</v>
      </c>
      <c r="U10685" s="18">
        <f t="shared" si="1334"/>
        <v>5867.0079599999999</v>
      </c>
      <c r="V10685" s="18">
        <f t="shared" si="1335"/>
        <v>59195.262000000002</v>
      </c>
      <c r="W10685" s="21">
        <v>68402.015625</v>
      </c>
      <c r="X10685" s="21">
        <v>120</v>
      </c>
      <c r="Y10685" s="21">
        <v>57</v>
      </c>
      <c r="Z10685" s="21">
        <v>108</v>
      </c>
      <c r="AA10685" s="21">
        <v>24</v>
      </c>
    </row>
    <row r="10686" spans="1:27" hidden="1" x14ac:dyDescent="0.35">
      <c r="A10686">
        <v>1075</v>
      </c>
      <c r="B10686" t="s">
        <v>137</v>
      </c>
      <c r="C10686">
        <v>0</v>
      </c>
      <c r="D10686" t="s">
        <v>2692</v>
      </c>
      <c r="E10686" t="s">
        <v>278</v>
      </c>
      <c r="F10686" t="s">
        <v>108</v>
      </c>
      <c r="G10686" s="19">
        <v>1002</v>
      </c>
      <c r="H10686" s="19">
        <v>677.42969000000005</v>
      </c>
      <c r="I10686" s="19">
        <v>1087.7318</v>
      </c>
      <c r="J10686" s="19">
        <v>979.43273999999997</v>
      </c>
      <c r="K10686" s="19">
        <v>608.52362000000005</v>
      </c>
      <c r="L10686" s="19">
        <v>1051.0018</v>
      </c>
      <c r="M10686" s="19">
        <v>609.31444999999997</v>
      </c>
      <c r="N10686" s="19">
        <v>6015.4341000000004</v>
      </c>
      <c r="O10686" s="17">
        <f t="shared" si="1328"/>
        <v>12024</v>
      </c>
      <c r="P10686" s="18">
        <f t="shared" si="1329"/>
        <v>8129.1562800000011</v>
      </c>
      <c r="Q10686" s="18">
        <f t="shared" si="1330"/>
        <v>13052.7816</v>
      </c>
      <c r="R10686" s="18">
        <f t="shared" si="1331"/>
        <v>11753.192879999999</v>
      </c>
      <c r="S10686" s="18">
        <f t="shared" si="1332"/>
        <v>7302.2834400000011</v>
      </c>
      <c r="T10686" s="18">
        <f t="shared" si="1333"/>
        <v>12612.0216</v>
      </c>
      <c r="U10686" s="18">
        <f t="shared" si="1334"/>
        <v>7311.7734</v>
      </c>
      <c r="V10686" s="18">
        <f t="shared" si="1335"/>
        <v>72185.209200000012</v>
      </c>
      <c r="W10686" s="21">
        <v>68402.015625</v>
      </c>
      <c r="X10686" s="21">
        <v>120</v>
      </c>
      <c r="Y10686" s="21">
        <v>57</v>
      </c>
      <c r="Z10686" s="21">
        <v>108</v>
      </c>
      <c r="AA10686" s="21">
        <v>24</v>
      </c>
    </row>
    <row r="10687" spans="1:27" hidden="1" x14ac:dyDescent="0.35">
      <c r="A10687">
        <v>1075</v>
      </c>
      <c r="B10687" t="s">
        <v>137</v>
      </c>
      <c r="C10687">
        <v>0</v>
      </c>
      <c r="D10687" t="s">
        <v>2692</v>
      </c>
      <c r="E10687" t="s">
        <v>278</v>
      </c>
      <c r="F10687" t="s">
        <v>109</v>
      </c>
      <c r="G10687" s="19">
        <v>1002</v>
      </c>
      <c r="H10687" s="19">
        <v>829.21973000000003</v>
      </c>
      <c r="I10687" s="19">
        <v>1102.8805</v>
      </c>
      <c r="J10687" s="19">
        <v>1174.2772</v>
      </c>
      <c r="K10687" s="19">
        <v>663.52313000000004</v>
      </c>
      <c r="L10687" s="19">
        <v>1051.0018</v>
      </c>
      <c r="M10687" s="19">
        <v>560.29102</v>
      </c>
      <c r="N10687" s="19">
        <v>6383.1934000000001</v>
      </c>
      <c r="O10687" s="17">
        <f t="shared" si="1328"/>
        <v>12024</v>
      </c>
      <c r="P10687" s="18">
        <f t="shared" si="1329"/>
        <v>9950.6367600000012</v>
      </c>
      <c r="Q10687" s="18">
        <f t="shared" si="1330"/>
        <v>13234.565999999999</v>
      </c>
      <c r="R10687" s="18">
        <f t="shared" si="1331"/>
        <v>14091.3264</v>
      </c>
      <c r="S10687" s="18">
        <f t="shared" si="1332"/>
        <v>7962.2775600000004</v>
      </c>
      <c r="T10687" s="18">
        <f t="shared" si="1333"/>
        <v>12612.0216</v>
      </c>
      <c r="U10687" s="18">
        <f t="shared" si="1334"/>
        <v>6723.4922399999996</v>
      </c>
      <c r="V10687" s="18">
        <f t="shared" si="1335"/>
        <v>76598.320800000001</v>
      </c>
      <c r="W10687" s="21">
        <v>68402.015625</v>
      </c>
      <c r="X10687" s="21">
        <v>120</v>
      </c>
      <c r="Y10687" s="21">
        <v>57</v>
      </c>
      <c r="Z10687" s="21">
        <v>108</v>
      </c>
      <c r="AA10687" s="21">
        <v>24</v>
      </c>
    </row>
    <row r="10688" spans="1:27" hidden="1" x14ac:dyDescent="0.35">
      <c r="A10688">
        <v>1075</v>
      </c>
      <c r="B10688" t="s">
        <v>137</v>
      </c>
      <c r="C10688">
        <v>0</v>
      </c>
      <c r="D10688" t="s">
        <v>2692</v>
      </c>
      <c r="E10688" t="s">
        <v>278</v>
      </c>
      <c r="F10688" t="s">
        <v>13</v>
      </c>
      <c r="G10688" s="19">
        <v>554</v>
      </c>
      <c r="H10688" s="19">
        <v>431.14413000000002</v>
      </c>
      <c r="I10688" s="19">
        <v>1073.3318999999999</v>
      </c>
      <c r="J10688" s="19">
        <v>789.79834000000005</v>
      </c>
      <c r="K10688" s="19">
        <v>356.95657</v>
      </c>
      <c r="L10688" s="19">
        <v>0</v>
      </c>
      <c r="M10688" s="19">
        <v>538.09893999999997</v>
      </c>
      <c r="N10688" s="19">
        <v>3743.3298</v>
      </c>
      <c r="O10688" s="17">
        <f t="shared" si="1328"/>
        <v>6648</v>
      </c>
      <c r="P10688" s="18">
        <f t="shared" si="1329"/>
        <v>5173.7295599999998</v>
      </c>
      <c r="Q10688" s="18">
        <f t="shared" si="1330"/>
        <v>12879.982799999998</v>
      </c>
      <c r="R10688" s="18">
        <f t="shared" si="1331"/>
        <v>9477.5800799999997</v>
      </c>
      <c r="S10688" s="18">
        <f t="shared" si="1332"/>
        <v>4283.4788399999998</v>
      </c>
      <c r="T10688" s="18">
        <f t="shared" si="1333"/>
        <v>0</v>
      </c>
      <c r="U10688" s="18">
        <f t="shared" si="1334"/>
        <v>6457.1872800000001</v>
      </c>
      <c r="V10688" s="18">
        <f t="shared" si="1335"/>
        <v>44919.957600000002</v>
      </c>
      <c r="W10688" s="21">
        <v>68402.015625</v>
      </c>
      <c r="X10688" s="21">
        <v>120</v>
      </c>
      <c r="Y10688" s="21">
        <v>57</v>
      </c>
      <c r="Z10688" s="21">
        <v>108</v>
      </c>
      <c r="AA10688" s="21">
        <v>24</v>
      </c>
    </row>
    <row r="10689" spans="1:27" hidden="1" x14ac:dyDescent="0.35">
      <c r="A10689">
        <v>1075</v>
      </c>
      <c r="B10689" t="s">
        <v>137</v>
      </c>
      <c r="C10689">
        <v>0</v>
      </c>
      <c r="D10689" t="s">
        <v>2692</v>
      </c>
      <c r="E10689" t="s">
        <v>278</v>
      </c>
      <c r="F10689" t="s">
        <v>14</v>
      </c>
      <c r="G10689" s="19">
        <v>730</v>
      </c>
      <c r="H10689" s="19">
        <v>536.60222999999996</v>
      </c>
      <c r="I10689" s="19">
        <v>1174.3</v>
      </c>
      <c r="J10689" s="19">
        <v>984.64282000000003</v>
      </c>
      <c r="K10689" s="19">
        <v>458.93997000000002</v>
      </c>
      <c r="L10689" s="19">
        <v>501.75731999999999</v>
      </c>
      <c r="M10689" s="19">
        <v>622.25487999999996</v>
      </c>
      <c r="N10689" s="19">
        <v>5008.4970999999996</v>
      </c>
      <c r="O10689" s="17">
        <f t="shared" si="1328"/>
        <v>8760</v>
      </c>
      <c r="P10689" s="18">
        <f t="shared" si="1329"/>
        <v>6439.2267599999996</v>
      </c>
      <c r="Q10689" s="18">
        <f t="shared" si="1330"/>
        <v>14091.599999999999</v>
      </c>
      <c r="R10689" s="18">
        <f t="shared" si="1331"/>
        <v>11815.71384</v>
      </c>
      <c r="S10689" s="18">
        <f t="shared" si="1332"/>
        <v>5507.2796400000007</v>
      </c>
      <c r="T10689" s="18">
        <f t="shared" si="1333"/>
        <v>6021.0878400000001</v>
      </c>
      <c r="U10689" s="18">
        <f t="shared" si="1334"/>
        <v>7467.0585599999995</v>
      </c>
      <c r="V10689" s="18">
        <f t="shared" si="1335"/>
        <v>60101.965199999991</v>
      </c>
      <c r="W10689" s="21">
        <v>68402.015625</v>
      </c>
      <c r="X10689" s="21">
        <v>120</v>
      </c>
      <c r="Y10689" s="21">
        <v>57</v>
      </c>
      <c r="Z10689" s="21">
        <v>108</v>
      </c>
      <c r="AA10689" s="21">
        <v>24</v>
      </c>
    </row>
    <row r="10690" spans="1:27" hidden="1" x14ac:dyDescent="0.35">
      <c r="A10690">
        <v>1075</v>
      </c>
      <c r="B10690" t="s">
        <v>137</v>
      </c>
      <c r="C10690">
        <v>0</v>
      </c>
      <c r="D10690" t="s">
        <v>2692</v>
      </c>
      <c r="E10690" t="s">
        <v>278</v>
      </c>
      <c r="F10690" t="s">
        <v>15</v>
      </c>
      <c r="G10690" s="19">
        <v>730</v>
      </c>
      <c r="H10690" s="19">
        <v>679.59520999999995</v>
      </c>
      <c r="I10690" s="19">
        <v>1207.7556</v>
      </c>
      <c r="J10690" s="19">
        <v>1179.4873</v>
      </c>
      <c r="K10690" s="19">
        <v>510.75191999999998</v>
      </c>
      <c r="L10690" s="19">
        <v>921.76782000000003</v>
      </c>
      <c r="M10690" s="19">
        <v>614.50420999999994</v>
      </c>
      <c r="N10690" s="19">
        <v>5843.8622999999998</v>
      </c>
      <c r="O10690" s="17">
        <f t="shared" si="1328"/>
        <v>8760</v>
      </c>
      <c r="P10690" s="18">
        <f t="shared" si="1329"/>
        <v>8155.1425199999994</v>
      </c>
      <c r="Q10690" s="18">
        <f t="shared" si="1330"/>
        <v>14493.0672</v>
      </c>
      <c r="R10690" s="18">
        <f t="shared" si="1331"/>
        <v>14153.847600000001</v>
      </c>
      <c r="S10690" s="18">
        <f t="shared" si="1332"/>
        <v>6129.02304</v>
      </c>
      <c r="T10690" s="18">
        <f t="shared" si="1333"/>
        <v>11061.21384</v>
      </c>
      <c r="U10690" s="18">
        <f t="shared" si="1334"/>
        <v>7374.0505199999989</v>
      </c>
      <c r="V10690" s="18">
        <f t="shared" si="1335"/>
        <v>70126.347599999994</v>
      </c>
      <c r="W10690" s="21">
        <v>68402.015625</v>
      </c>
      <c r="X10690" s="21">
        <v>120</v>
      </c>
      <c r="Y10690" s="21">
        <v>57</v>
      </c>
      <c r="Z10690" s="21">
        <v>108</v>
      </c>
      <c r="AA10690" s="21">
        <v>24</v>
      </c>
    </row>
    <row r="10691" spans="1:27" hidden="1" x14ac:dyDescent="0.35">
      <c r="A10691">
        <v>1075</v>
      </c>
      <c r="B10691" t="s">
        <v>137</v>
      </c>
      <c r="C10691">
        <v>0</v>
      </c>
      <c r="D10691" t="s">
        <v>2692</v>
      </c>
      <c r="E10691" t="s">
        <v>278</v>
      </c>
      <c r="F10691" t="s">
        <v>110</v>
      </c>
      <c r="G10691" s="19">
        <v>1002</v>
      </c>
      <c r="H10691" s="19">
        <v>829.73406999999997</v>
      </c>
      <c r="I10691" s="19">
        <v>1221.0024000000001</v>
      </c>
      <c r="J10691" s="19">
        <v>1374.3318999999999</v>
      </c>
      <c r="K10691" s="19">
        <v>663.70952999999997</v>
      </c>
      <c r="L10691" s="19">
        <v>1051.0018</v>
      </c>
      <c r="M10691" s="19">
        <v>685.23828000000003</v>
      </c>
      <c r="N10691" s="19">
        <v>6827.0181000000002</v>
      </c>
      <c r="O10691" s="17">
        <f t="shared" ref="O10691:O10754" si="1336">G10691*12</f>
        <v>12024</v>
      </c>
      <c r="P10691" s="18">
        <f t="shared" ref="P10691:P10754" si="1337">H10691*12</f>
        <v>9956.8088399999997</v>
      </c>
      <c r="Q10691" s="18">
        <f t="shared" ref="Q10691:Q10754" si="1338">I10691*12</f>
        <v>14652.0288</v>
      </c>
      <c r="R10691" s="18">
        <f t="shared" ref="R10691:R10754" si="1339">J10691*12</f>
        <v>16491.982799999998</v>
      </c>
      <c r="S10691" s="18">
        <f t="shared" ref="S10691:S10754" si="1340">K10691*12</f>
        <v>7964.5143599999992</v>
      </c>
      <c r="T10691" s="18">
        <f t="shared" ref="T10691:T10754" si="1341">L10691*12</f>
        <v>12612.0216</v>
      </c>
      <c r="U10691" s="18">
        <f t="shared" ref="U10691:U10754" si="1342">M10691*12</f>
        <v>8222.8593600000004</v>
      </c>
      <c r="V10691" s="18">
        <f t="shared" ref="V10691:V10754" si="1343">N10691*12</f>
        <v>81924.217199999999</v>
      </c>
      <c r="W10691" s="21">
        <v>68402.015625</v>
      </c>
      <c r="X10691" s="21">
        <v>120</v>
      </c>
      <c r="Y10691" s="21">
        <v>57</v>
      </c>
      <c r="Z10691" s="21">
        <v>108</v>
      </c>
      <c r="AA10691" s="21">
        <v>24</v>
      </c>
    </row>
    <row r="10692" spans="1:27" hidden="1" x14ac:dyDescent="0.35">
      <c r="A10692">
        <v>1075</v>
      </c>
      <c r="B10692" t="s">
        <v>137</v>
      </c>
      <c r="C10692">
        <v>0</v>
      </c>
      <c r="D10692" t="s">
        <v>2692</v>
      </c>
      <c r="E10692" t="s">
        <v>278</v>
      </c>
      <c r="F10692" t="s">
        <v>111</v>
      </c>
      <c r="G10692" s="19">
        <v>1002</v>
      </c>
      <c r="H10692" s="19">
        <v>1015.3957</v>
      </c>
      <c r="I10692" s="19">
        <v>1217.4213</v>
      </c>
      <c r="J10692" s="19">
        <v>1569.1763000000001</v>
      </c>
      <c r="K10692" s="19">
        <v>730.98206000000005</v>
      </c>
      <c r="L10692" s="19">
        <v>1051.0018</v>
      </c>
      <c r="M10692" s="19">
        <v>627.54169000000002</v>
      </c>
      <c r="N10692" s="19">
        <v>7213.5186000000003</v>
      </c>
      <c r="O10692" s="17">
        <f t="shared" si="1336"/>
        <v>12024</v>
      </c>
      <c r="P10692" s="18">
        <f t="shared" si="1337"/>
        <v>12184.7484</v>
      </c>
      <c r="Q10692" s="18">
        <f t="shared" si="1338"/>
        <v>14609.0556</v>
      </c>
      <c r="R10692" s="18">
        <f t="shared" si="1339"/>
        <v>18830.115600000001</v>
      </c>
      <c r="S10692" s="18">
        <f t="shared" si="1340"/>
        <v>8771.7847199999997</v>
      </c>
      <c r="T10692" s="18">
        <f t="shared" si="1341"/>
        <v>12612.0216</v>
      </c>
      <c r="U10692" s="18">
        <f t="shared" si="1342"/>
        <v>7530.5002800000002</v>
      </c>
      <c r="V10692" s="18">
        <f t="shared" si="1343"/>
        <v>86562.223200000008</v>
      </c>
      <c r="W10692" s="21">
        <v>68402.015625</v>
      </c>
      <c r="X10692" s="21">
        <v>120</v>
      </c>
      <c r="Y10692" s="21">
        <v>57</v>
      </c>
      <c r="Z10692" s="21">
        <v>108</v>
      </c>
      <c r="AA10692" s="21">
        <v>24</v>
      </c>
    </row>
    <row r="10693" spans="1:27" x14ac:dyDescent="0.35">
      <c r="A10693">
        <v>730</v>
      </c>
      <c r="B10693" t="s">
        <v>161</v>
      </c>
      <c r="C10693">
        <v>0</v>
      </c>
      <c r="D10693" t="s">
        <v>2049</v>
      </c>
      <c r="E10693" t="s">
        <v>575</v>
      </c>
      <c r="F10693" t="s">
        <v>10</v>
      </c>
      <c r="G10693" s="19">
        <v>574</v>
      </c>
      <c r="H10693" s="19">
        <v>222.20061000000001</v>
      </c>
      <c r="I10693" s="19">
        <v>862.26544000000001</v>
      </c>
      <c r="J10693" s="19">
        <v>413.5575</v>
      </c>
      <c r="K10693" s="19">
        <v>288.49486999999999</v>
      </c>
      <c r="L10693" s="19">
        <v>0</v>
      </c>
      <c r="M10693" s="19">
        <v>414.70395000000002</v>
      </c>
      <c r="N10693" s="19">
        <v>2775.2224000000001</v>
      </c>
      <c r="O10693" s="17">
        <f t="shared" si="1336"/>
        <v>6888</v>
      </c>
      <c r="P10693" s="18">
        <f t="shared" si="1337"/>
        <v>2666.4073200000003</v>
      </c>
      <c r="Q10693" s="18">
        <f t="shared" si="1338"/>
        <v>10347.18528</v>
      </c>
      <c r="R10693" s="18">
        <f t="shared" si="1339"/>
        <v>4962.6900000000005</v>
      </c>
      <c r="S10693" s="18">
        <f t="shared" si="1340"/>
        <v>3461.9384399999999</v>
      </c>
      <c r="T10693" s="18">
        <f t="shared" si="1341"/>
        <v>0</v>
      </c>
      <c r="U10693" s="18">
        <f t="shared" si="1342"/>
        <v>4976.4474</v>
      </c>
      <c r="V10693" s="18">
        <f t="shared" si="1343"/>
        <v>33302.668799999999</v>
      </c>
      <c r="W10693" s="21">
        <v>57214.74609375</v>
      </c>
      <c r="X10693" s="21">
        <v>92</v>
      </c>
      <c r="Y10693" s="21">
        <v>91</v>
      </c>
      <c r="Z10693" s="21">
        <v>13</v>
      </c>
      <c r="AA10693" s="21">
        <v>90</v>
      </c>
    </row>
    <row r="10694" spans="1:27" hidden="1" x14ac:dyDescent="0.35">
      <c r="A10694">
        <v>1076</v>
      </c>
      <c r="B10694" t="s">
        <v>137</v>
      </c>
      <c r="C10694">
        <v>0</v>
      </c>
      <c r="D10694" t="s">
        <v>2693</v>
      </c>
      <c r="E10694" t="s">
        <v>2694</v>
      </c>
      <c r="F10694" t="s">
        <v>11</v>
      </c>
      <c r="G10694" s="19">
        <v>663</v>
      </c>
      <c r="H10694" s="19">
        <v>363.14731</v>
      </c>
      <c r="I10694" s="19">
        <v>967.50342000000001</v>
      </c>
      <c r="J10694" s="19">
        <v>574.77495999999996</v>
      </c>
      <c r="K10694" s="19">
        <v>371.81366000000003</v>
      </c>
      <c r="L10694" s="19">
        <v>473.17361</v>
      </c>
      <c r="M10694" s="19">
        <v>440.96190999999999</v>
      </c>
      <c r="N10694" s="19">
        <v>3854.375</v>
      </c>
      <c r="O10694" s="17">
        <f t="shared" si="1336"/>
        <v>7956</v>
      </c>
      <c r="P10694" s="18">
        <f t="shared" si="1337"/>
        <v>4357.7677199999998</v>
      </c>
      <c r="Q10694" s="18">
        <f t="shared" si="1338"/>
        <v>11610.04104</v>
      </c>
      <c r="R10694" s="18">
        <f t="shared" si="1339"/>
        <v>6897.2995199999996</v>
      </c>
      <c r="S10694" s="18">
        <f t="shared" si="1340"/>
        <v>4461.7639200000003</v>
      </c>
      <c r="T10694" s="18">
        <f t="shared" si="1341"/>
        <v>5678.0833199999997</v>
      </c>
      <c r="U10694" s="18">
        <f t="shared" si="1342"/>
        <v>5291.5429199999999</v>
      </c>
      <c r="V10694" s="18">
        <f t="shared" si="1343"/>
        <v>46252.5</v>
      </c>
      <c r="W10694" s="21">
        <v>36783.98828125</v>
      </c>
      <c r="X10694" s="21">
        <v>120</v>
      </c>
      <c r="Y10694" s="21">
        <v>111</v>
      </c>
      <c r="Z10694" s="21">
        <v>7</v>
      </c>
      <c r="AA10694" s="21">
        <v>114</v>
      </c>
    </row>
    <row r="10695" spans="1:27" hidden="1" x14ac:dyDescent="0.35">
      <c r="A10695">
        <v>1076</v>
      </c>
      <c r="B10695" t="s">
        <v>137</v>
      </c>
      <c r="C10695">
        <v>0</v>
      </c>
      <c r="D10695" t="s">
        <v>2693</v>
      </c>
      <c r="E10695" t="s">
        <v>2694</v>
      </c>
      <c r="F10695" t="s">
        <v>12</v>
      </c>
      <c r="G10695" s="19">
        <v>663</v>
      </c>
      <c r="H10695" s="19">
        <v>532.07146999999998</v>
      </c>
      <c r="I10695" s="19">
        <v>1028.9478999999999</v>
      </c>
      <c r="J10695" s="19">
        <v>764.65075999999999</v>
      </c>
      <c r="K10695" s="19">
        <v>433.02154999999999</v>
      </c>
      <c r="L10695" s="19">
        <v>869.25732000000005</v>
      </c>
      <c r="M10695" s="19">
        <v>447.30923000000001</v>
      </c>
      <c r="N10695" s="19">
        <v>4738.2583000000004</v>
      </c>
      <c r="O10695" s="17">
        <f t="shared" si="1336"/>
        <v>7956</v>
      </c>
      <c r="P10695" s="18">
        <f t="shared" si="1337"/>
        <v>6384.8576400000002</v>
      </c>
      <c r="Q10695" s="18">
        <f t="shared" si="1338"/>
        <v>12347.374799999998</v>
      </c>
      <c r="R10695" s="18">
        <f t="shared" si="1339"/>
        <v>9175.8091199999999</v>
      </c>
      <c r="S10695" s="18">
        <f t="shared" si="1340"/>
        <v>5196.2586000000001</v>
      </c>
      <c r="T10695" s="18">
        <f t="shared" si="1341"/>
        <v>10431.08784</v>
      </c>
      <c r="U10695" s="18">
        <f t="shared" si="1342"/>
        <v>5367.7107599999999</v>
      </c>
      <c r="V10695" s="18">
        <f t="shared" si="1343"/>
        <v>56859.099600000001</v>
      </c>
      <c r="W10695" s="21">
        <v>36783.98828125</v>
      </c>
      <c r="X10695" s="21">
        <v>120</v>
      </c>
      <c r="Y10695" s="21">
        <v>111</v>
      </c>
      <c r="Z10695" s="21">
        <v>7</v>
      </c>
      <c r="AA10695" s="21">
        <v>114</v>
      </c>
    </row>
    <row r="10696" spans="1:27" hidden="1" x14ac:dyDescent="0.35">
      <c r="A10696">
        <v>1076</v>
      </c>
      <c r="B10696" t="s">
        <v>137</v>
      </c>
      <c r="C10696">
        <v>0</v>
      </c>
      <c r="D10696" t="s">
        <v>2693</v>
      </c>
      <c r="E10696" t="s">
        <v>2694</v>
      </c>
      <c r="F10696" t="s">
        <v>108</v>
      </c>
      <c r="G10696" s="19">
        <v>835</v>
      </c>
      <c r="H10696" s="19">
        <v>709.80682000000002</v>
      </c>
      <c r="I10696" s="19">
        <v>1068.5153</v>
      </c>
      <c r="J10696" s="19">
        <v>954.52661000000001</v>
      </c>
      <c r="K10696" s="19">
        <v>559.74445000000003</v>
      </c>
      <c r="L10696" s="19">
        <v>991.12920999999994</v>
      </c>
      <c r="M10696" s="19">
        <v>510.44107000000002</v>
      </c>
      <c r="N10696" s="19">
        <v>5629.1635999999999</v>
      </c>
      <c r="O10696" s="17">
        <f t="shared" si="1336"/>
        <v>10020</v>
      </c>
      <c r="P10696" s="18">
        <f t="shared" si="1337"/>
        <v>8517.6818400000011</v>
      </c>
      <c r="Q10696" s="18">
        <f t="shared" si="1338"/>
        <v>12822.1836</v>
      </c>
      <c r="R10696" s="18">
        <f t="shared" si="1339"/>
        <v>11454.319320000001</v>
      </c>
      <c r="S10696" s="18">
        <f t="shared" si="1340"/>
        <v>6716.9333999999999</v>
      </c>
      <c r="T10696" s="18">
        <f t="shared" si="1341"/>
        <v>11893.550519999999</v>
      </c>
      <c r="U10696" s="18">
        <f t="shared" si="1342"/>
        <v>6125.2928400000001</v>
      </c>
      <c r="V10696" s="18">
        <f t="shared" si="1343"/>
        <v>67549.963199999998</v>
      </c>
      <c r="W10696" s="21">
        <v>36783.98828125</v>
      </c>
      <c r="X10696" s="21">
        <v>120</v>
      </c>
      <c r="Y10696" s="21">
        <v>111</v>
      </c>
      <c r="Z10696" s="21">
        <v>7</v>
      </c>
      <c r="AA10696" s="21">
        <v>114</v>
      </c>
    </row>
    <row r="10697" spans="1:27" hidden="1" x14ac:dyDescent="0.35">
      <c r="A10697">
        <v>1076</v>
      </c>
      <c r="B10697" t="s">
        <v>137</v>
      </c>
      <c r="C10697">
        <v>0</v>
      </c>
      <c r="D10697" t="s">
        <v>2693</v>
      </c>
      <c r="E10697" t="s">
        <v>2694</v>
      </c>
      <c r="F10697" t="s">
        <v>109</v>
      </c>
      <c r="G10697" s="19">
        <v>835</v>
      </c>
      <c r="H10697" s="19">
        <v>868.85155999999995</v>
      </c>
      <c r="I10697" s="19">
        <v>1086.5054</v>
      </c>
      <c r="J10697" s="19">
        <v>1144.4023</v>
      </c>
      <c r="K10697" s="19">
        <v>617.37261999999998</v>
      </c>
      <c r="L10697" s="19">
        <v>991.12920999999994</v>
      </c>
      <c r="M10697" s="19">
        <v>461.53188999999998</v>
      </c>
      <c r="N10697" s="19">
        <v>6004.7929999999997</v>
      </c>
      <c r="O10697" s="17">
        <f t="shared" si="1336"/>
        <v>10020</v>
      </c>
      <c r="P10697" s="18">
        <f t="shared" si="1337"/>
        <v>10426.218719999999</v>
      </c>
      <c r="Q10697" s="18">
        <f t="shared" si="1338"/>
        <v>13038.0648</v>
      </c>
      <c r="R10697" s="18">
        <f t="shared" si="1339"/>
        <v>13732.827600000001</v>
      </c>
      <c r="S10697" s="18">
        <f t="shared" si="1340"/>
        <v>7408.4714399999993</v>
      </c>
      <c r="T10697" s="18">
        <f t="shared" si="1341"/>
        <v>11893.550519999999</v>
      </c>
      <c r="U10697" s="18">
        <f t="shared" si="1342"/>
        <v>5538.3826799999997</v>
      </c>
      <c r="V10697" s="18">
        <f t="shared" si="1343"/>
        <v>72057.516000000003</v>
      </c>
      <c r="W10697" s="21">
        <v>36783.98828125</v>
      </c>
      <c r="X10697" s="21">
        <v>120</v>
      </c>
      <c r="Y10697" s="21">
        <v>111</v>
      </c>
      <c r="Z10697" s="21">
        <v>7</v>
      </c>
      <c r="AA10697" s="21">
        <v>114</v>
      </c>
    </row>
    <row r="10698" spans="1:27" hidden="1" x14ac:dyDescent="0.35">
      <c r="A10698">
        <v>1076</v>
      </c>
      <c r="B10698" t="s">
        <v>137</v>
      </c>
      <c r="C10698">
        <v>0</v>
      </c>
      <c r="D10698" t="s">
        <v>2693</v>
      </c>
      <c r="E10698" t="s">
        <v>2694</v>
      </c>
      <c r="F10698" t="s">
        <v>13</v>
      </c>
      <c r="G10698" s="19">
        <v>548</v>
      </c>
      <c r="H10698" s="19">
        <v>451.75024000000002</v>
      </c>
      <c r="I10698" s="19">
        <v>1051.1931999999999</v>
      </c>
      <c r="J10698" s="19">
        <v>769.79834000000005</v>
      </c>
      <c r="K10698" s="19">
        <v>362.24892999999997</v>
      </c>
      <c r="L10698" s="19">
        <v>0</v>
      </c>
      <c r="M10698" s="19">
        <v>532.53679999999997</v>
      </c>
      <c r="N10698" s="19">
        <v>3715.5275999999999</v>
      </c>
      <c r="O10698" s="17">
        <f t="shared" si="1336"/>
        <v>6576</v>
      </c>
      <c r="P10698" s="18">
        <f t="shared" si="1337"/>
        <v>5421.00288</v>
      </c>
      <c r="Q10698" s="18">
        <f t="shared" si="1338"/>
        <v>12614.3184</v>
      </c>
      <c r="R10698" s="18">
        <f t="shared" si="1339"/>
        <v>9237.5800799999997</v>
      </c>
      <c r="S10698" s="18">
        <f t="shared" si="1340"/>
        <v>4346.9871599999997</v>
      </c>
      <c r="T10698" s="18">
        <f t="shared" si="1341"/>
        <v>0</v>
      </c>
      <c r="U10698" s="18">
        <f t="shared" si="1342"/>
        <v>6390.4416000000001</v>
      </c>
      <c r="V10698" s="18">
        <f t="shared" si="1343"/>
        <v>44586.331200000001</v>
      </c>
      <c r="W10698" s="21">
        <v>36783.98828125</v>
      </c>
      <c r="X10698" s="21">
        <v>120</v>
      </c>
      <c r="Y10698" s="21">
        <v>111</v>
      </c>
      <c r="Z10698" s="21">
        <v>7</v>
      </c>
      <c r="AA10698" s="21">
        <v>114</v>
      </c>
    </row>
    <row r="10699" spans="1:27" hidden="1" x14ac:dyDescent="0.35">
      <c r="A10699">
        <v>1076</v>
      </c>
      <c r="B10699" t="s">
        <v>137</v>
      </c>
      <c r="C10699">
        <v>0</v>
      </c>
      <c r="D10699" t="s">
        <v>2693</v>
      </c>
      <c r="E10699" t="s">
        <v>2694</v>
      </c>
      <c r="F10699" t="s">
        <v>14</v>
      </c>
      <c r="G10699" s="19">
        <v>663</v>
      </c>
      <c r="H10699" s="19">
        <v>562.24865999999997</v>
      </c>
      <c r="I10699" s="19">
        <v>1108.4308000000001</v>
      </c>
      <c r="J10699" s="19">
        <v>959.67412999999999</v>
      </c>
      <c r="K10699" s="19">
        <v>443.95589999999999</v>
      </c>
      <c r="L10699" s="19">
        <v>473.17361</v>
      </c>
      <c r="M10699" s="19">
        <v>576.09540000000004</v>
      </c>
      <c r="N10699" s="19">
        <v>4786.5785999999998</v>
      </c>
      <c r="O10699" s="17">
        <f t="shared" si="1336"/>
        <v>7956</v>
      </c>
      <c r="P10699" s="18">
        <f t="shared" si="1337"/>
        <v>6746.9839199999997</v>
      </c>
      <c r="Q10699" s="18">
        <f t="shared" si="1338"/>
        <v>13301.169600000001</v>
      </c>
      <c r="R10699" s="18">
        <f t="shared" si="1339"/>
        <v>11516.08956</v>
      </c>
      <c r="S10699" s="18">
        <f t="shared" si="1340"/>
        <v>5327.4708000000001</v>
      </c>
      <c r="T10699" s="18">
        <f t="shared" si="1341"/>
        <v>5678.0833199999997</v>
      </c>
      <c r="U10699" s="18">
        <f t="shared" si="1342"/>
        <v>6913.1448</v>
      </c>
      <c r="V10699" s="18">
        <f t="shared" si="1343"/>
        <v>57438.943199999994</v>
      </c>
      <c r="W10699" s="21">
        <v>36783.98828125</v>
      </c>
      <c r="X10699" s="21">
        <v>120</v>
      </c>
      <c r="Y10699" s="21">
        <v>111</v>
      </c>
      <c r="Z10699" s="21">
        <v>7</v>
      </c>
      <c r="AA10699" s="21">
        <v>114</v>
      </c>
    </row>
    <row r="10700" spans="1:27" hidden="1" x14ac:dyDescent="0.35">
      <c r="A10700">
        <v>1076</v>
      </c>
      <c r="B10700" t="s">
        <v>137</v>
      </c>
      <c r="C10700">
        <v>0</v>
      </c>
      <c r="D10700" t="s">
        <v>2693</v>
      </c>
      <c r="E10700" t="s">
        <v>2694</v>
      </c>
      <c r="F10700" t="s">
        <v>15</v>
      </c>
      <c r="G10700" s="19">
        <v>663</v>
      </c>
      <c r="H10700" s="19">
        <v>712.07587000000001</v>
      </c>
      <c r="I10700" s="19">
        <v>1145.146</v>
      </c>
      <c r="J10700" s="19">
        <v>1149.5499</v>
      </c>
      <c r="K10700" s="19">
        <v>498.24423000000002</v>
      </c>
      <c r="L10700" s="19">
        <v>869.25732000000005</v>
      </c>
      <c r="M10700" s="19">
        <v>562.72589000000005</v>
      </c>
      <c r="N10700" s="19">
        <v>5599.9989999999998</v>
      </c>
      <c r="O10700" s="17">
        <f t="shared" si="1336"/>
        <v>7956</v>
      </c>
      <c r="P10700" s="18">
        <f t="shared" si="1337"/>
        <v>8544.9104399999997</v>
      </c>
      <c r="Q10700" s="18">
        <f t="shared" si="1338"/>
        <v>13741.752</v>
      </c>
      <c r="R10700" s="18">
        <f t="shared" si="1339"/>
        <v>13794.5988</v>
      </c>
      <c r="S10700" s="18">
        <f t="shared" si="1340"/>
        <v>5978.9307600000002</v>
      </c>
      <c r="T10700" s="18">
        <f t="shared" si="1341"/>
        <v>10431.08784</v>
      </c>
      <c r="U10700" s="18">
        <f t="shared" si="1342"/>
        <v>6752.7106800000001</v>
      </c>
      <c r="V10700" s="18">
        <f t="shared" si="1343"/>
        <v>67199.987999999998</v>
      </c>
      <c r="W10700" s="21">
        <v>36783.98828125</v>
      </c>
      <c r="X10700" s="21">
        <v>120</v>
      </c>
      <c r="Y10700" s="21">
        <v>111</v>
      </c>
      <c r="Z10700" s="21">
        <v>7</v>
      </c>
      <c r="AA10700" s="21">
        <v>114</v>
      </c>
    </row>
    <row r="10701" spans="1:27" hidden="1" x14ac:dyDescent="0.35">
      <c r="A10701">
        <v>1076</v>
      </c>
      <c r="B10701" t="s">
        <v>137</v>
      </c>
      <c r="C10701">
        <v>0</v>
      </c>
      <c r="D10701" t="s">
        <v>2693</v>
      </c>
      <c r="E10701" t="s">
        <v>2694</v>
      </c>
      <c r="F10701" t="s">
        <v>110</v>
      </c>
      <c r="G10701" s="19">
        <v>835</v>
      </c>
      <c r="H10701" s="19">
        <v>869.39038000000005</v>
      </c>
      <c r="I10701" s="19">
        <v>1161.2635</v>
      </c>
      <c r="J10701" s="19">
        <v>1339.4258</v>
      </c>
      <c r="K10701" s="19">
        <v>617.56786999999997</v>
      </c>
      <c r="L10701" s="19">
        <v>991.12920999999994</v>
      </c>
      <c r="M10701" s="19">
        <v>596.07683999999995</v>
      </c>
      <c r="N10701" s="19">
        <v>6409.8535000000002</v>
      </c>
      <c r="O10701" s="17">
        <f t="shared" si="1336"/>
        <v>10020</v>
      </c>
      <c r="P10701" s="18">
        <f t="shared" si="1337"/>
        <v>10432.684560000002</v>
      </c>
      <c r="Q10701" s="18">
        <f t="shared" si="1338"/>
        <v>13935.162</v>
      </c>
      <c r="R10701" s="18">
        <f t="shared" si="1339"/>
        <v>16073.1096</v>
      </c>
      <c r="S10701" s="18">
        <f t="shared" si="1340"/>
        <v>7410.8144400000001</v>
      </c>
      <c r="T10701" s="18">
        <f t="shared" si="1341"/>
        <v>11893.550519999999</v>
      </c>
      <c r="U10701" s="18">
        <f t="shared" si="1342"/>
        <v>7152.9220799999994</v>
      </c>
      <c r="V10701" s="18">
        <f t="shared" si="1343"/>
        <v>76918.241999999998</v>
      </c>
      <c r="W10701" s="21">
        <v>36783.98828125</v>
      </c>
      <c r="X10701" s="21">
        <v>120</v>
      </c>
      <c r="Y10701" s="21">
        <v>111</v>
      </c>
      <c r="Z10701" s="21">
        <v>7</v>
      </c>
      <c r="AA10701" s="21">
        <v>114</v>
      </c>
    </row>
    <row r="10702" spans="1:27" hidden="1" x14ac:dyDescent="0.35">
      <c r="A10702">
        <v>1076</v>
      </c>
      <c r="B10702" t="s">
        <v>137</v>
      </c>
      <c r="C10702">
        <v>0</v>
      </c>
      <c r="D10702" t="s">
        <v>2693</v>
      </c>
      <c r="E10702" t="s">
        <v>2694</v>
      </c>
      <c r="F10702" t="s">
        <v>111</v>
      </c>
      <c r="G10702" s="19">
        <v>835</v>
      </c>
      <c r="H10702" s="19">
        <v>1063.9255000000001</v>
      </c>
      <c r="I10702" s="19">
        <v>1211.6292000000001</v>
      </c>
      <c r="J10702" s="19">
        <v>1529.3015</v>
      </c>
      <c r="K10702" s="19">
        <v>688.05560000000003</v>
      </c>
      <c r="L10702" s="19">
        <v>991.12920999999994</v>
      </c>
      <c r="M10702" s="19">
        <v>553.65625</v>
      </c>
      <c r="N10702" s="19">
        <v>6872.6972999999998</v>
      </c>
      <c r="O10702" s="17">
        <f t="shared" si="1336"/>
        <v>10020</v>
      </c>
      <c r="P10702" s="18">
        <f t="shared" si="1337"/>
        <v>12767.106</v>
      </c>
      <c r="Q10702" s="18">
        <f t="shared" si="1338"/>
        <v>14539.5504</v>
      </c>
      <c r="R10702" s="18">
        <f t="shared" si="1339"/>
        <v>18351.618000000002</v>
      </c>
      <c r="S10702" s="18">
        <f t="shared" si="1340"/>
        <v>8256.6671999999999</v>
      </c>
      <c r="T10702" s="18">
        <f t="shared" si="1341"/>
        <v>11893.550519999999</v>
      </c>
      <c r="U10702" s="18">
        <f t="shared" si="1342"/>
        <v>6643.875</v>
      </c>
      <c r="V10702" s="18">
        <f t="shared" si="1343"/>
        <v>82472.367599999998</v>
      </c>
      <c r="W10702" s="21">
        <v>36783.98828125</v>
      </c>
      <c r="X10702" s="21">
        <v>120</v>
      </c>
      <c r="Y10702" s="21">
        <v>111</v>
      </c>
      <c r="Z10702" s="21">
        <v>7</v>
      </c>
      <c r="AA10702" s="21">
        <v>114</v>
      </c>
    </row>
    <row r="10703" spans="1:27" x14ac:dyDescent="0.35">
      <c r="A10703">
        <v>928</v>
      </c>
      <c r="B10703" t="s">
        <v>315</v>
      </c>
      <c r="C10703">
        <v>0</v>
      </c>
      <c r="D10703" t="s">
        <v>2403</v>
      </c>
      <c r="E10703" t="s">
        <v>575</v>
      </c>
      <c r="F10703" t="s">
        <v>10</v>
      </c>
      <c r="G10703" s="19">
        <v>543</v>
      </c>
      <c r="H10703" s="19">
        <v>235.16951</v>
      </c>
      <c r="I10703" s="19">
        <v>920.72167999999999</v>
      </c>
      <c r="J10703" s="19">
        <v>496.5575</v>
      </c>
      <c r="K10703" s="19">
        <v>281.96149000000003</v>
      </c>
      <c r="L10703" s="19">
        <v>0</v>
      </c>
      <c r="M10703" s="19">
        <v>462.05923000000001</v>
      </c>
      <c r="N10703" s="19">
        <v>2939.4695000000002</v>
      </c>
      <c r="O10703" s="17">
        <f t="shared" si="1336"/>
        <v>6516</v>
      </c>
      <c r="P10703" s="18">
        <f t="shared" si="1337"/>
        <v>2822.0341200000003</v>
      </c>
      <c r="Q10703" s="18">
        <f t="shared" si="1338"/>
        <v>11048.660159999999</v>
      </c>
      <c r="R10703" s="18">
        <f t="shared" si="1339"/>
        <v>5958.6900000000005</v>
      </c>
      <c r="S10703" s="18">
        <f t="shared" si="1340"/>
        <v>3383.5378800000003</v>
      </c>
      <c r="T10703" s="18">
        <f t="shared" si="1341"/>
        <v>0</v>
      </c>
      <c r="U10703" s="18">
        <f t="shared" si="1342"/>
        <v>5544.7107599999999</v>
      </c>
      <c r="V10703" s="18">
        <f t="shared" si="1343"/>
        <v>35273.634000000005</v>
      </c>
      <c r="W10703" s="21">
        <v>76556.0390625</v>
      </c>
      <c r="X10703" s="21">
        <v>105</v>
      </c>
      <c r="Y10703" s="21">
        <v>93</v>
      </c>
      <c r="Z10703" s="21">
        <v>99</v>
      </c>
      <c r="AA10703" s="21">
        <v>19</v>
      </c>
    </row>
    <row r="10704" spans="1:27" hidden="1" x14ac:dyDescent="0.35">
      <c r="A10704">
        <v>1077</v>
      </c>
      <c r="B10704" t="s">
        <v>137</v>
      </c>
      <c r="C10704">
        <v>0</v>
      </c>
      <c r="D10704" t="s">
        <v>2695</v>
      </c>
      <c r="E10704" t="s">
        <v>285</v>
      </c>
      <c r="F10704" t="s">
        <v>11</v>
      </c>
      <c r="G10704" s="19">
        <v>685</v>
      </c>
      <c r="H10704" s="19">
        <v>337.66329999999999</v>
      </c>
      <c r="I10704" s="19">
        <v>1002.7727</v>
      </c>
      <c r="J10704" s="19">
        <v>579.26556000000005</v>
      </c>
      <c r="K10704" s="19">
        <v>370.55126999999999</v>
      </c>
      <c r="L10704" s="19">
        <v>479.00473</v>
      </c>
      <c r="M10704" s="19">
        <v>455.20540999999997</v>
      </c>
      <c r="N10704" s="19">
        <v>3909.4629</v>
      </c>
      <c r="O10704" s="17">
        <f t="shared" si="1336"/>
        <v>8220</v>
      </c>
      <c r="P10704" s="18">
        <f t="shared" si="1337"/>
        <v>4051.9596000000001</v>
      </c>
      <c r="Q10704" s="18">
        <f t="shared" si="1338"/>
        <v>12033.2724</v>
      </c>
      <c r="R10704" s="18">
        <f t="shared" si="1339"/>
        <v>6951.1867200000006</v>
      </c>
      <c r="S10704" s="18">
        <f t="shared" si="1340"/>
        <v>4446.6152400000001</v>
      </c>
      <c r="T10704" s="18">
        <f t="shared" si="1341"/>
        <v>5748.0567599999995</v>
      </c>
      <c r="U10704" s="18">
        <f t="shared" si="1342"/>
        <v>5462.4649199999994</v>
      </c>
      <c r="V10704" s="18">
        <f t="shared" si="1343"/>
        <v>46913.554799999998</v>
      </c>
      <c r="W10704" s="21">
        <v>58760.12109375</v>
      </c>
      <c r="X10704" s="21">
        <v>120</v>
      </c>
      <c r="Y10704" s="21">
        <v>100</v>
      </c>
      <c r="Z10704" s="21">
        <v>89</v>
      </c>
      <c r="AA10704" s="21">
        <v>56</v>
      </c>
    </row>
    <row r="10705" spans="1:27" hidden="1" x14ac:dyDescent="0.35">
      <c r="A10705">
        <v>1077</v>
      </c>
      <c r="B10705" t="s">
        <v>137</v>
      </c>
      <c r="C10705">
        <v>0</v>
      </c>
      <c r="D10705" t="s">
        <v>2695</v>
      </c>
      <c r="E10705" t="s">
        <v>285</v>
      </c>
      <c r="F10705" t="s">
        <v>12</v>
      </c>
      <c r="G10705" s="19">
        <v>685</v>
      </c>
      <c r="H10705" s="19">
        <v>494.73318</v>
      </c>
      <c r="I10705" s="19">
        <v>1062.788</v>
      </c>
      <c r="J10705" s="19">
        <v>770.63196000000005</v>
      </c>
      <c r="K10705" s="19">
        <v>427.46384</v>
      </c>
      <c r="L10705" s="19">
        <v>879.96947999999998</v>
      </c>
      <c r="M10705" s="19">
        <v>455.38672000000003</v>
      </c>
      <c r="N10705" s="19">
        <v>4775.9731000000002</v>
      </c>
      <c r="O10705" s="17">
        <f t="shared" si="1336"/>
        <v>8220</v>
      </c>
      <c r="P10705" s="18">
        <f t="shared" si="1337"/>
        <v>5936.7981600000003</v>
      </c>
      <c r="Q10705" s="18">
        <f t="shared" si="1338"/>
        <v>12753.456</v>
      </c>
      <c r="R10705" s="18">
        <f t="shared" si="1339"/>
        <v>9247.5835200000001</v>
      </c>
      <c r="S10705" s="18">
        <f t="shared" si="1340"/>
        <v>5129.5660800000005</v>
      </c>
      <c r="T10705" s="18">
        <f t="shared" si="1341"/>
        <v>10559.633760000001</v>
      </c>
      <c r="U10705" s="18">
        <f t="shared" si="1342"/>
        <v>5464.6406400000005</v>
      </c>
      <c r="V10705" s="18">
        <f t="shared" si="1343"/>
        <v>57311.677200000006</v>
      </c>
      <c r="W10705" s="21">
        <v>58760.12109375</v>
      </c>
      <c r="X10705" s="21">
        <v>120</v>
      </c>
      <c r="Y10705" s="21">
        <v>100</v>
      </c>
      <c r="Z10705" s="21">
        <v>89</v>
      </c>
      <c r="AA10705" s="21">
        <v>56</v>
      </c>
    </row>
    <row r="10706" spans="1:27" hidden="1" x14ac:dyDescent="0.35">
      <c r="A10706">
        <v>1077</v>
      </c>
      <c r="B10706" t="s">
        <v>137</v>
      </c>
      <c r="C10706">
        <v>0</v>
      </c>
      <c r="D10706" t="s">
        <v>2695</v>
      </c>
      <c r="E10706" t="s">
        <v>285</v>
      </c>
      <c r="F10706" t="s">
        <v>108</v>
      </c>
      <c r="G10706" s="19">
        <v>852</v>
      </c>
      <c r="H10706" s="19">
        <v>659.99590999999998</v>
      </c>
      <c r="I10706" s="19">
        <v>1103.106</v>
      </c>
      <c r="J10706" s="19">
        <v>961.99841000000004</v>
      </c>
      <c r="K10706" s="19">
        <v>547.85571000000004</v>
      </c>
      <c r="L10706" s="19">
        <v>1003.3433</v>
      </c>
      <c r="M10706" s="19">
        <v>513.68329000000006</v>
      </c>
      <c r="N10706" s="19">
        <v>5641.9823999999999</v>
      </c>
      <c r="O10706" s="17">
        <f t="shared" si="1336"/>
        <v>10224</v>
      </c>
      <c r="P10706" s="18">
        <f t="shared" si="1337"/>
        <v>7919.9509199999993</v>
      </c>
      <c r="Q10706" s="18">
        <f t="shared" si="1338"/>
        <v>13237.272000000001</v>
      </c>
      <c r="R10706" s="18">
        <f t="shared" si="1339"/>
        <v>11543.98092</v>
      </c>
      <c r="S10706" s="18">
        <f t="shared" si="1340"/>
        <v>6574.2685200000005</v>
      </c>
      <c r="T10706" s="18">
        <f t="shared" si="1341"/>
        <v>12040.1196</v>
      </c>
      <c r="U10706" s="18">
        <f t="shared" si="1342"/>
        <v>6164.1994800000011</v>
      </c>
      <c r="V10706" s="18">
        <f t="shared" si="1343"/>
        <v>67703.788799999995</v>
      </c>
      <c r="W10706" s="21">
        <v>58760.12109375</v>
      </c>
      <c r="X10706" s="21">
        <v>120</v>
      </c>
      <c r="Y10706" s="21">
        <v>100</v>
      </c>
      <c r="Z10706" s="21">
        <v>89</v>
      </c>
      <c r="AA10706" s="21">
        <v>56</v>
      </c>
    </row>
    <row r="10707" spans="1:27" hidden="1" x14ac:dyDescent="0.35">
      <c r="A10707">
        <v>1077</v>
      </c>
      <c r="B10707" t="s">
        <v>137</v>
      </c>
      <c r="C10707">
        <v>0</v>
      </c>
      <c r="D10707" t="s">
        <v>2695</v>
      </c>
      <c r="E10707" t="s">
        <v>285</v>
      </c>
      <c r="F10707" t="s">
        <v>109</v>
      </c>
      <c r="G10707" s="19">
        <v>852</v>
      </c>
      <c r="H10707" s="19">
        <v>807.87958000000003</v>
      </c>
      <c r="I10707" s="19">
        <v>1123.3273999999999</v>
      </c>
      <c r="J10707" s="19">
        <v>1153.3649</v>
      </c>
      <c r="K10707" s="19">
        <v>601.43988000000002</v>
      </c>
      <c r="L10707" s="19">
        <v>1003.3433</v>
      </c>
      <c r="M10707" s="19">
        <v>460.86783000000003</v>
      </c>
      <c r="N10707" s="19">
        <v>6002.2227000000003</v>
      </c>
      <c r="O10707" s="17">
        <f t="shared" si="1336"/>
        <v>10224</v>
      </c>
      <c r="P10707" s="18">
        <f t="shared" si="1337"/>
        <v>9694.5549600000013</v>
      </c>
      <c r="Q10707" s="18">
        <f t="shared" si="1338"/>
        <v>13479.928799999998</v>
      </c>
      <c r="R10707" s="18">
        <f t="shared" si="1339"/>
        <v>13840.3788</v>
      </c>
      <c r="S10707" s="18">
        <f t="shared" si="1340"/>
        <v>7217.2785600000007</v>
      </c>
      <c r="T10707" s="18">
        <f t="shared" si="1341"/>
        <v>12040.1196</v>
      </c>
      <c r="U10707" s="18">
        <f t="shared" si="1342"/>
        <v>5530.4139599999999</v>
      </c>
      <c r="V10707" s="18">
        <f t="shared" si="1343"/>
        <v>72026.67240000001</v>
      </c>
      <c r="W10707" s="21">
        <v>58760.12109375</v>
      </c>
      <c r="X10707" s="21">
        <v>120</v>
      </c>
      <c r="Y10707" s="21">
        <v>100</v>
      </c>
      <c r="Z10707" s="21">
        <v>89</v>
      </c>
      <c r="AA10707" s="21">
        <v>56</v>
      </c>
    </row>
    <row r="10708" spans="1:27" hidden="1" x14ac:dyDescent="0.35">
      <c r="A10708">
        <v>1077</v>
      </c>
      <c r="B10708" t="s">
        <v>137</v>
      </c>
      <c r="C10708">
        <v>0</v>
      </c>
      <c r="D10708" t="s">
        <v>2695</v>
      </c>
      <c r="E10708" t="s">
        <v>285</v>
      </c>
      <c r="F10708" t="s">
        <v>13</v>
      </c>
      <c r="G10708" s="19">
        <v>571</v>
      </c>
      <c r="H10708" s="19">
        <v>420.04849000000002</v>
      </c>
      <c r="I10708" s="19">
        <v>1104.2047</v>
      </c>
      <c r="J10708" s="19">
        <v>775.79834000000005</v>
      </c>
      <c r="K10708" s="19">
        <v>359.09595000000002</v>
      </c>
      <c r="L10708" s="19">
        <v>0</v>
      </c>
      <c r="M10708" s="19">
        <v>544.33172999999999</v>
      </c>
      <c r="N10708" s="19">
        <v>3774.4792000000002</v>
      </c>
      <c r="O10708" s="17">
        <f t="shared" si="1336"/>
        <v>6852</v>
      </c>
      <c r="P10708" s="18">
        <f t="shared" si="1337"/>
        <v>5040.5818799999997</v>
      </c>
      <c r="Q10708" s="18">
        <f t="shared" si="1338"/>
        <v>13250.456399999999</v>
      </c>
      <c r="R10708" s="18">
        <f t="shared" si="1339"/>
        <v>9309.5800799999997</v>
      </c>
      <c r="S10708" s="18">
        <f t="shared" si="1340"/>
        <v>4309.1514000000006</v>
      </c>
      <c r="T10708" s="18">
        <f t="shared" si="1341"/>
        <v>0</v>
      </c>
      <c r="U10708" s="18">
        <f t="shared" si="1342"/>
        <v>6531.9807600000004</v>
      </c>
      <c r="V10708" s="18">
        <f t="shared" si="1343"/>
        <v>45293.750400000004</v>
      </c>
      <c r="W10708" s="21">
        <v>58760.12109375</v>
      </c>
      <c r="X10708" s="21">
        <v>120</v>
      </c>
      <c r="Y10708" s="21">
        <v>100</v>
      </c>
      <c r="Z10708" s="21">
        <v>89</v>
      </c>
      <c r="AA10708" s="21">
        <v>56</v>
      </c>
    </row>
    <row r="10709" spans="1:27" hidden="1" x14ac:dyDescent="0.35">
      <c r="A10709">
        <v>1077</v>
      </c>
      <c r="B10709" t="s">
        <v>137</v>
      </c>
      <c r="C10709">
        <v>0</v>
      </c>
      <c r="D10709" t="s">
        <v>2695</v>
      </c>
      <c r="E10709" t="s">
        <v>285</v>
      </c>
      <c r="F10709" t="s">
        <v>14</v>
      </c>
      <c r="G10709" s="19">
        <v>685</v>
      </c>
      <c r="H10709" s="19">
        <v>522.79265999999996</v>
      </c>
      <c r="I10709" s="19">
        <v>1160.5922</v>
      </c>
      <c r="J10709" s="19">
        <v>967.16472999999996</v>
      </c>
      <c r="K10709" s="19">
        <v>437.63094999999998</v>
      </c>
      <c r="L10709" s="19">
        <v>479.00473</v>
      </c>
      <c r="M10709" s="19">
        <v>587.06835999999998</v>
      </c>
      <c r="N10709" s="19">
        <v>4839.2533999999996</v>
      </c>
      <c r="O10709" s="17">
        <f t="shared" si="1336"/>
        <v>8220</v>
      </c>
      <c r="P10709" s="18">
        <f t="shared" si="1337"/>
        <v>6273.511919999999</v>
      </c>
      <c r="Q10709" s="18">
        <f t="shared" si="1338"/>
        <v>13927.106400000001</v>
      </c>
      <c r="R10709" s="18">
        <f t="shared" si="1339"/>
        <v>11605.97676</v>
      </c>
      <c r="S10709" s="18">
        <f t="shared" si="1340"/>
        <v>5251.5713999999998</v>
      </c>
      <c r="T10709" s="18">
        <f t="shared" si="1341"/>
        <v>5748.0567599999995</v>
      </c>
      <c r="U10709" s="18">
        <f t="shared" si="1342"/>
        <v>7044.8203199999998</v>
      </c>
      <c r="V10709" s="18">
        <f t="shared" si="1343"/>
        <v>58071.040799999995</v>
      </c>
      <c r="W10709" s="21">
        <v>58760.12109375</v>
      </c>
      <c r="X10709" s="21">
        <v>120</v>
      </c>
      <c r="Y10709" s="21">
        <v>100</v>
      </c>
      <c r="Z10709" s="21">
        <v>89</v>
      </c>
      <c r="AA10709" s="21">
        <v>56</v>
      </c>
    </row>
    <row r="10710" spans="1:27" hidden="1" x14ac:dyDescent="0.35">
      <c r="A10710">
        <v>1077</v>
      </c>
      <c r="B10710" t="s">
        <v>137</v>
      </c>
      <c r="C10710">
        <v>0</v>
      </c>
      <c r="D10710" t="s">
        <v>2695</v>
      </c>
      <c r="E10710" t="s">
        <v>285</v>
      </c>
      <c r="F10710" t="s">
        <v>15</v>
      </c>
      <c r="G10710" s="19">
        <v>685</v>
      </c>
      <c r="H10710" s="19">
        <v>662.10564999999997</v>
      </c>
      <c r="I10710" s="19">
        <v>1198.3707999999999</v>
      </c>
      <c r="J10710" s="19">
        <v>1158.5310999999999</v>
      </c>
      <c r="K10710" s="19">
        <v>488.10953000000001</v>
      </c>
      <c r="L10710" s="19">
        <v>879.96947999999998</v>
      </c>
      <c r="M10710" s="19">
        <v>572.13544000000002</v>
      </c>
      <c r="N10710" s="19">
        <v>5644.2222000000002</v>
      </c>
      <c r="O10710" s="17">
        <f t="shared" si="1336"/>
        <v>8220</v>
      </c>
      <c r="P10710" s="18">
        <f t="shared" si="1337"/>
        <v>7945.2677999999996</v>
      </c>
      <c r="Q10710" s="18">
        <f t="shared" si="1338"/>
        <v>14380.4496</v>
      </c>
      <c r="R10710" s="18">
        <f t="shared" si="1339"/>
        <v>13902.373199999998</v>
      </c>
      <c r="S10710" s="18">
        <f t="shared" si="1340"/>
        <v>5857.3143600000003</v>
      </c>
      <c r="T10710" s="18">
        <f t="shared" si="1341"/>
        <v>10559.633760000001</v>
      </c>
      <c r="U10710" s="18">
        <f t="shared" si="1342"/>
        <v>6865.6252800000002</v>
      </c>
      <c r="V10710" s="18">
        <f t="shared" si="1343"/>
        <v>67730.666400000002</v>
      </c>
      <c r="W10710" s="21">
        <v>58760.12109375</v>
      </c>
      <c r="X10710" s="21">
        <v>120</v>
      </c>
      <c r="Y10710" s="21">
        <v>100</v>
      </c>
      <c r="Z10710" s="21">
        <v>89</v>
      </c>
      <c r="AA10710" s="21">
        <v>56</v>
      </c>
    </row>
    <row r="10711" spans="1:27" hidden="1" x14ac:dyDescent="0.35">
      <c r="A10711">
        <v>1077</v>
      </c>
      <c r="B10711" t="s">
        <v>137</v>
      </c>
      <c r="C10711">
        <v>0</v>
      </c>
      <c r="D10711" t="s">
        <v>2695</v>
      </c>
      <c r="E10711" t="s">
        <v>285</v>
      </c>
      <c r="F10711" t="s">
        <v>110</v>
      </c>
      <c r="G10711" s="19">
        <v>852</v>
      </c>
      <c r="H10711" s="19">
        <v>808.38067999999998</v>
      </c>
      <c r="I10711" s="19">
        <v>1216.7203</v>
      </c>
      <c r="J10711" s="19">
        <v>1349.8976</v>
      </c>
      <c r="K10711" s="19">
        <v>601.62139999999999</v>
      </c>
      <c r="L10711" s="19">
        <v>1003.3433</v>
      </c>
      <c r="M10711" s="19">
        <v>601.04558999999995</v>
      </c>
      <c r="N10711" s="19">
        <v>6433.0087999999996</v>
      </c>
      <c r="O10711" s="17">
        <f t="shared" si="1336"/>
        <v>10224</v>
      </c>
      <c r="P10711" s="18">
        <f t="shared" si="1337"/>
        <v>9700.5681599999989</v>
      </c>
      <c r="Q10711" s="18">
        <f t="shared" si="1338"/>
        <v>14600.643599999999</v>
      </c>
      <c r="R10711" s="18">
        <f t="shared" si="1339"/>
        <v>16198.771199999999</v>
      </c>
      <c r="S10711" s="18">
        <f t="shared" si="1340"/>
        <v>7219.4567999999999</v>
      </c>
      <c r="T10711" s="18">
        <f t="shared" si="1341"/>
        <v>12040.1196</v>
      </c>
      <c r="U10711" s="18">
        <f t="shared" si="1342"/>
        <v>7212.5470799999994</v>
      </c>
      <c r="V10711" s="18">
        <f t="shared" si="1343"/>
        <v>77196.105599999995</v>
      </c>
      <c r="W10711" s="21">
        <v>58760.12109375</v>
      </c>
      <c r="X10711" s="21">
        <v>120</v>
      </c>
      <c r="Y10711" s="21">
        <v>100</v>
      </c>
      <c r="Z10711" s="21">
        <v>89</v>
      </c>
      <c r="AA10711" s="21">
        <v>56</v>
      </c>
    </row>
    <row r="10712" spans="1:27" hidden="1" x14ac:dyDescent="0.35">
      <c r="A10712">
        <v>1077</v>
      </c>
      <c r="B10712" t="s">
        <v>137</v>
      </c>
      <c r="C10712">
        <v>0</v>
      </c>
      <c r="D10712" t="s">
        <v>2695</v>
      </c>
      <c r="E10712" t="s">
        <v>285</v>
      </c>
      <c r="F10712" t="s">
        <v>111</v>
      </c>
      <c r="G10712" s="19">
        <v>852</v>
      </c>
      <c r="H10712" s="19">
        <v>989.26422000000002</v>
      </c>
      <c r="I10712" s="19">
        <v>1272.5740000000001</v>
      </c>
      <c r="J10712" s="19">
        <v>1541.2638999999999</v>
      </c>
      <c r="K10712" s="19">
        <v>667.1626</v>
      </c>
      <c r="L10712" s="19">
        <v>1003.3433</v>
      </c>
      <c r="M10712" s="19">
        <v>555.48242000000005</v>
      </c>
      <c r="N10712" s="19">
        <v>6881.0902999999998</v>
      </c>
      <c r="O10712" s="17">
        <f t="shared" si="1336"/>
        <v>10224</v>
      </c>
      <c r="P10712" s="18">
        <f t="shared" si="1337"/>
        <v>11871.17064</v>
      </c>
      <c r="Q10712" s="18">
        <f t="shared" si="1338"/>
        <v>15270.888000000001</v>
      </c>
      <c r="R10712" s="18">
        <f t="shared" si="1339"/>
        <v>18495.166799999999</v>
      </c>
      <c r="S10712" s="18">
        <f t="shared" si="1340"/>
        <v>8005.9511999999995</v>
      </c>
      <c r="T10712" s="18">
        <f t="shared" si="1341"/>
        <v>12040.1196</v>
      </c>
      <c r="U10712" s="18">
        <f t="shared" si="1342"/>
        <v>6665.7890400000006</v>
      </c>
      <c r="V10712" s="18">
        <f t="shared" si="1343"/>
        <v>82573.083599999998</v>
      </c>
      <c r="W10712" s="21">
        <v>58760.12109375</v>
      </c>
      <c r="X10712" s="21">
        <v>120</v>
      </c>
      <c r="Y10712" s="21">
        <v>100</v>
      </c>
      <c r="Z10712" s="21">
        <v>89</v>
      </c>
      <c r="AA10712" s="21">
        <v>56</v>
      </c>
    </row>
    <row r="10713" spans="1:27" x14ac:dyDescent="0.35">
      <c r="A10713">
        <v>1040</v>
      </c>
      <c r="B10713" t="s">
        <v>137</v>
      </c>
      <c r="C10713">
        <v>1</v>
      </c>
      <c r="D10713" t="s">
        <v>2618</v>
      </c>
      <c r="E10713" t="s">
        <v>575</v>
      </c>
      <c r="F10713" t="s">
        <v>10</v>
      </c>
      <c r="G10713" s="19">
        <v>639</v>
      </c>
      <c r="H10713" s="19">
        <v>212.69007999999999</v>
      </c>
      <c r="I10713" s="19">
        <v>922.44884999999999</v>
      </c>
      <c r="J10713" s="19">
        <v>473.12331999999998</v>
      </c>
      <c r="K10713" s="19">
        <v>308.60088999999999</v>
      </c>
      <c r="L10713" s="19">
        <v>0</v>
      </c>
      <c r="M10713" s="19">
        <v>508.63540999999998</v>
      </c>
      <c r="N10713" s="19">
        <v>3064.4985000000001</v>
      </c>
      <c r="O10713" s="17">
        <f t="shared" si="1336"/>
        <v>7668</v>
      </c>
      <c r="P10713" s="18">
        <f t="shared" si="1337"/>
        <v>2552.2809600000001</v>
      </c>
      <c r="Q10713" s="18">
        <f t="shared" si="1338"/>
        <v>11069.386200000001</v>
      </c>
      <c r="R10713" s="18">
        <f t="shared" si="1339"/>
        <v>5677.47984</v>
      </c>
      <c r="S10713" s="18">
        <f t="shared" si="1340"/>
        <v>3703.2106800000001</v>
      </c>
      <c r="T10713" s="18">
        <f t="shared" si="1341"/>
        <v>0</v>
      </c>
      <c r="U10713" s="18">
        <f t="shared" si="1342"/>
        <v>6103.6249200000002</v>
      </c>
      <c r="V10713" s="18">
        <f t="shared" si="1343"/>
        <v>36773.982000000004</v>
      </c>
      <c r="W10713" s="21">
        <v>59255.05078125</v>
      </c>
      <c r="X10713" s="21">
        <v>120</v>
      </c>
      <c r="Y10713" s="21">
        <v>21</v>
      </c>
      <c r="Z10713" s="21">
        <v>45</v>
      </c>
      <c r="AA10713" s="21">
        <v>54</v>
      </c>
    </row>
    <row r="10714" spans="1:27" hidden="1" x14ac:dyDescent="0.35">
      <c r="A10714">
        <v>1078</v>
      </c>
      <c r="B10714" t="s">
        <v>137</v>
      </c>
      <c r="C10714">
        <v>0</v>
      </c>
      <c r="D10714" t="s">
        <v>2696</v>
      </c>
      <c r="E10714" t="s">
        <v>289</v>
      </c>
      <c r="F10714" t="s">
        <v>11</v>
      </c>
      <c r="G10714" s="19">
        <v>741</v>
      </c>
      <c r="H10714" s="19">
        <v>366.96994000000001</v>
      </c>
      <c r="I10714" s="19">
        <v>1014.9172</v>
      </c>
      <c r="J10714" s="19">
        <v>787.33051</v>
      </c>
      <c r="K10714" s="19">
        <v>401.46120999999999</v>
      </c>
      <c r="L10714" s="19">
        <v>496.52927</v>
      </c>
      <c r="M10714" s="19">
        <v>552.30340999999999</v>
      </c>
      <c r="N10714" s="19">
        <v>4360.5117</v>
      </c>
      <c r="O10714" s="17">
        <f t="shared" si="1336"/>
        <v>8892</v>
      </c>
      <c r="P10714" s="18">
        <f t="shared" si="1337"/>
        <v>4403.6392800000003</v>
      </c>
      <c r="Q10714" s="18">
        <f t="shared" si="1338"/>
        <v>12179.0064</v>
      </c>
      <c r="R10714" s="18">
        <f t="shared" si="1339"/>
        <v>9447.966120000001</v>
      </c>
      <c r="S10714" s="18">
        <f t="shared" si="1340"/>
        <v>4817.5345200000002</v>
      </c>
      <c r="T10714" s="18">
        <f t="shared" si="1341"/>
        <v>5958.35124</v>
      </c>
      <c r="U10714" s="18">
        <f t="shared" si="1342"/>
        <v>6627.6409199999998</v>
      </c>
      <c r="V10714" s="18">
        <f t="shared" si="1343"/>
        <v>52326.140400000004</v>
      </c>
      <c r="W10714" s="21">
        <v>76260.3203125</v>
      </c>
      <c r="X10714" s="21">
        <v>120</v>
      </c>
      <c r="Y10714" s="21">
        <v>24</v>
      </c>
      <c r="Z10714" s="21">
        <v>109</v>
      </c>
      <c r="AA10714" s="21">
        <v>10</v>
      </c>
    </row>
    <row r="10715" spans="1:27" hidden="1" x14ac:dyDescent="0.35">
      <c r="A10715">
        <v>1078</v>
      </c>
      <c r="B10715" t="s">
        <v>137</v>
      </c>
      <c r="C10715">
        <v>0</v>
      </c>
      <c r="D10715" t="s">
        <v>2696</v>
      </c>
      <c r="E10715" t="s">
        <v>289</v>
      </c>
      <c r="F10715" t="s">
        <v>12</v>
      </c>
      <c r="G10715" s="19">
        <v>741</v>
      </c>
      <c r="H10715" s="19">
        <v>537.67229999999995</v>
      </c>
      <c r="I10715" s="19">
        <v>1081.905</v>
      </c>
      <c r="J10715" s="19">
        <v>1047.7618</v>
      </c>
      <c r="K10715" s="19">
        <v>463.31342000000001</v>
      </c>
      <c r="L10715" s="19">
        <v>912.16339000000005</v>
      </c>
      <c r="M10715" s="19">
        <v>580.39422999999999</v>
      </c>
      <c r="N10715" s="19">
        <v>5364.21</v>
      </c>
      <c r="O10715" s="17">
        <f t="shared" si="1336"/>
        <v>8892</v>
      </c>
      <c r="P10715" s="18">
        <f t="shared" si="1337"/>
        <v>6452.0675999999994</v>
      </c>
      <c r="Q10715" s="18">
        <f t="shared" si="1338"/>
        <v>12982.86</v>
      </c>
      <c r="R10715" s="18">
        <f t="shared" si="1339"/>
        <v>12573.141599999999</v>
      </c>
      <c r="S10715" s="18">
        <f t="shared" si="1340"/>
        <v>5559.7610400000003</v>
      </c>
      <c r="T10715" s="18">
        <f t="shared" si="1341"/>
        <v>10945.96068</v>
      </c>
      <c r="U10715" s="18">
        <f t="shared" si="1342"/>
        <v>6964.7307600000004</v>
      </c>
      <c r="V10715" s="18">
        <f t="shared" si="1343"/>
        <v>64370.520000000004</v>
      </c>
      <c r="W10715" s="21">
        <v>76260.3203125</v>
      </c>
      <c r="X10715" s="21">
        <v>120</v>
      </c>
      <c r="Y10715" s="21">
        <v>24</v>
      </c>
      <c r="Z10715" s="21">
        <v>109</v>
      </c>
      <c r="AA10715" s="21">
        <v>10</v>
      </c>
    </row>
    <row r="10716" spans="1:27" hidden="1" x14ac:dyDescent="0.35">
      <c r="A10716">
        <v>1078</v>
      </c>
      <c r="B10716" t="s">
        <v>137</v>
      </c>
      <c r="C10716">
        <v>0</v>
      </c>
      <c r="D10716" t="s">
        <v>2696</v>
      </c>
      <c r="E10716" t="s">
        <v>289</v>
      </c>
      <c r="F10716" t="s">
        <v>108</v>
      </c>
      <c r="G10716" s="19">
        <v>922</v>
      </c>
      <c r="H10716" s="19">
        <v>717.27855999999997</v>
      </c>
      <c r="I10716" s="19">
        <v>1176.1737000000001</v>
      </c>
      <c r="J10716" s="19">
        <v>1308.1931999999999</v>
      </c>
      <c r="K10716" s="19">
        <v>593.97528</v>
      </c>
      <c r="L10716" s="19">
        <v>1040.0509</v>
      </c>
      <c r="M10716" s="19">
        <v>734.54425000000003</v>
      </c>
      <c r="N10716" s="19">
        <v>6492.2157999999999</v>
      </c>
      <c r="O10716" s="17">
        <f t="shared" si="1336"/>
        <v>11064</v>
      </c>
      <c r="P10716" s="18">
        <f t="shared" si="1337"/>
        <v>8607.3427200000006</v>
      </c>
      <c r="Q10716" s="18">
        <f t="shared" si="1338"/>
        <v>14114.0844</v>
      </c>
      <c r="R10716" s="18">
        <f t="shared" si="1339"/>
        <v>15698.3184</v>
      </c>
      <c r="S10716" s="18">
        <f t="shared" si="1340"/>
        <v>7127.7033599999995</v>
      </c>
      <c r="T10716" s="18">
        <f t="shared" si="1341"/>
        <v>12480.610799999999</v>
      </c>
      <c r="U10716" s="18">
        <f t="shared" si="1342"/>
        <v>8814.5310000000009</v>
      </c>
      <c r="V10716" s="18">
        <f t="shared" si="1343"/>
        <v>77906.589600000007</v>
      </c>
      <c r="W10716" s="21">
        <v>76260.3203125</v>
      </c>
      <c r="X10716" s="21">
        <v>120</v>
      </c>
      <c r="Y10716" s="21">
        <v>24</v>
      </c>
      <c r="Z10716" s="21">
        <v>109</v>
      </c>
      <c r="AA10716" s="21">
        <v>10</v>
      </c>
    </row>
    <row r="10717" spans="1:27" hidden="1" x14ac:dyDescent="0.35">
      <c r="A10717">
        <v>1078</v>
      </c>
      <c r="B10717" t="s">
        <v>137</v>
      </c>
      <c r="C10717">
        <v>0</v>
      </c>
      <c r="D10717" t="s">
        <v>2696</v>
      </c>
      <c r="E10717" t="s">
        <v>289</v>
      </c>
      <c r="F10717" t="s">
        <v>109</v>
      </c>
      <c r="G10717" s="19">
        <v>922</v>
      </c>
      <c r="H10717" s="19">
        <v>877.99738000000002</v>
      </c>
      <c r="I10717" s="19">
        <v>1202.1343999999999</v>
      </c>
      <c r="J10717" s="19">
        <v>1568.6244999999999</v>
      </c>
      <c r="K10717" s="19">
        <v>652.21001999999999</v>
      </c>
      <c r="L10717" s="19">
        <v>1040.0509</v>
      </c>
      <c r="M10717" s="19">
        <v>735.65301999999997</v>
      </c>
      <c r="N10717" s="19">
        <v>6998.6704</v>
      </c>
      <c r="O10717" s="17">
        <f t="shared" si="1336"/>
        <v>11064</v>
      </c>
      <c r="P10717" s="18">
        <f t="shared" si="1337"/>
        <v>10535.968560000001</v>
      </c>
      <c r="Q10717" s="18">
        <f t="shared" si="1338"/>
        <v>14425.612799999999</v>
      </c>
      <c r="R10717" s="18">
        <f t="shared" si="1339"/>
        <v>18823.493999999999</v>
      </c>
      <c r="S10717" s="18">
        <f t="shared" si="1340"/>
        <v>7826.5202399999998</v>
      </c>
      <c r="T10717" s="18">
        <f t="shared" si="1341"/>
        <v>12480.610799999999</v>
      </c>
      <c r="U10717" s="18">
        <f t="shared" si="1342"/>
        <v>8827.8362400000005</v>
      </c>
      <c r="V10717" s="18">
        <f t="shared" si="1343"/>
        <v>83984.044800000003</v>
      </c>
      <c r="W10717" s="21">
        <v>76260.3203125</v>
      </c>
      <c r="X10717" s="21">
        <v>120</v>
      </c>
      <c r="Y10717" s="21">
        <v>24</v>
      </c>
      <c r="Z10717" s="21">
        <v>109</v>
      </c>
      <c r="AA10717" s="21">
        <v>10</v>
      </c>
    </row>
    <row r="10718" spans="1:27" hidden="1" x14ac:dyDescent="0.35">
      <c r="A10718">
        <v>1078</v>
      </c>
      <c r="B10718" t="s">
        <v>137</v>
      </c>
      <c r="C10718">
        <v>0</v>
      </c>
      <c r="D10718" t="s">
        <v>2696</v>
      </c>
      <c r="E10718" t="s">
        <v>289</v>
      </c>
      <c r="F10718" t="s">
        <v>13</v>
      </c>
      <c r="G10718" s="19">
        <v>650</v>
      </c>
      <c r="H10718" s="19">
        <v>456.50558000000001</v>
      </c>
      <c r="I10718" s="19">
        <v>1116.2229</v>
      </c>
      <c r="J10718" s="19">
        <v>1053.7982999999999</v>
      </c>
      <c r="K10718" s="19">
        <v>400.93063000000001</v>
      </c>
      <c r="L10718" s="19">
        <v>0</v>
      </c>
      <c r="M10718" s="19">
        <v>656.38347999999996</v>
      </c>
      <c r="N10718" s="19">
        <v>4333.8407999999999</v>
      </c>
      <c r="O10718" s="17">
        <f t="shared" si="1336"/>
        <v>7800</v>
      </c>
      <c r="P10718" s="18">
        <f t="shared" si="1337"/>
        <v>5478.0669600000001</v>
      </c>
      <c r="Q10718" s="18">
        <f t="shared" si="1338"/>
        <v>13394.674800000001</v>
      </c>
      <c r="R10718" s="18">
        <f t="shared" si="1339"/>
        <v>12645.579599999999</v>
      </c>
      <c r="S10718" s="18">
        <f t="shared" si="1340"/>
        <v>4811.1675599999999</v>
      </c>
      <c r="T10718" s="18">
        <f t="shared" si="1341"/>
        <v>0</v>
      </c>
      <c r="U10718" s="18">
        <f t="shared" si="1342"/>
        <v>7876.6017599999996</v>
      </c>
      <c r="V10718" s="18">
        <f t="shared" si="1343"/>
        <v>52006.089599999999</v>
      </c>
      <c r="W10718" s="21">
        <v>76260.3203125</v>
      </c>
      <c r="X10718" s="21">
        <v>120</v>
      </c>
      <c r="Y10718" s="21">
        <v>24</v>
      </c>
      <c r="Z10718" s="21">
        <v>109</v>
      </c>
      <c r="AA10718" s="21">
        <v>10</v>
      </c>
    </row>
    <row r="10719" spans="1:27" hidden="1" x14ac:dyDescent="0.35">
      <c r="A10719">
        <v>1078</v>
      </c>
      <c r="B10719" t="s">
        <v>137</v>
      </c>
      <c r="C10719">
        <v>0</v>
      </c>
      <c r="D10719" t="s">
        <v>2696</v>
      </c>
      <c r="E10719" t="s">
        <v>289</v>
      </c>
      <c r="F10719" t="s">
        <v>14</v>
      </c>
      <c r="G10719" s="19">
        <v>741</v>
      </c>
      <c r="H10719" s="19">
        <v>568.16710999999998</v>
      </c>
      <c r="I10719" s="19">
        <v>1179.1311000000001</v>
      </c>
      <c r="J10719" s="19">
        <v>1314.2297000000001</v>
      </c>
      <c r="K10719" s="19">
        <v>474.36288000000002</v>
      </c>
      <c r="L10719" s="19">
        <v>496.52927</v>
      </c>
      <c r="M10719" s="19">
        <v>723.20245</v>
      </c>
      <c r="N10719" s="19">
        <v>5496.6225999999997</v>
      </c>
      <c r="O10719" s="17">
        <f t="shared" si="1336"/>
        <v>8892</v>
      </c>
      <c r="P10719" s="18">
        <f t="shared" si="1337"/>
        <v>6818.0053200000002</v>
      </c>
      <c r="Q10719" s="18">
        <f t="shared" si="1338"/>
        <v>14149.573200000001</v>
      </c>
      <c r="R10719" s="18">
        <f t="shared" si="1339"/>
        <v>15770.756400000002</v>
      </c>
      <c r="S10719" s="18">
        <f t="shared" si="1340"/>
        <v>5692.3545599999998</v>
      </c>
      <c r="T10719" s="18">
        <f t="shared" si="1341"/>
        <v>5958.35124</v>
      </c>
      <c r="U10719" s="18">
        <f t="shared" si="1342"/>
        <v>8678.4294000000009</v>
      </c>
      <c r="V10719" s="18">
        <f t="shared" si="1343"/>
        <v>65959.4712</v>
      </c>
      <c r="W10719" s="21">
        <v>76260.3203125</v>
      </c>
      <c r="X10719" s="21">
        <v>120</v>
      </c>
      <c r="Y10719" s="21">
        <v>24</v>
      </c>
      <c r="Z10719" s="21">
        <v>109</v>
      </c>
      <c r="AA10719" s="21">
        <v>10</v>
      </c>
    </row>
    <row r="10720" spans="1:27" hidden="1" x14ac:dyDescent="0.35">
      <c r="A10720">
        <v>1078</v>
      </c>
      <c r="B10720" t="s">
        <v>137</v>
      </c>
      <c r="C10720">
        <v>0</v>
      </c>
      <c r="D10720" t="s">
        <v>2696</v>
      </c>
      <c r="E10720" t="s">
        <v>289</v>
      </c>
      <c r="F10720" t="s">
        <v>15</v>
      </c>
      <c r="G10720" s="19">
        <v>741</v>
      </c>
      <c r="H10720" s="19">
        <v>719.57135000000005</v>
      </c>
      <c r="I10720" s="19">
        <v>1276.8289</v>
      </c>
      <c r="J10720" s="19">
        <v>1574.6610000000001</v>
      </c>
      <c r="K10720" s="19">
        <v>529.22260000000006</v>
      </c>
      <c r="L10720" s="19">
        <v>912.16339000000005</v>
      </c>
      <c r="M10720" s="19">
        <v>754.27215999999999</v>
      </c>
      <c r="N10720" s="19">
        <v>6507.7191999999995</v>
      </c>
      <c r="O10720" s="17">
        <f t="shared" si="1336"/>
        <v>8892</v>
      </c>
      <c r="P10720" s="18">
        <f t="shared" si="1337"/>
        <v>8634.8562000000002</v>
      </c>
      <c r="Q10720" s="18">
        <f t="shared" si="1338"/>
        <v>15321.9468</v>
      </c>
      <c r="R10720" s="18">
        <f t="shared" si="1339"/>
        <v>18895.932000000001</v>
      </c>
      <c r="S10720" s="18">
        <f t="shared" si="1340"/>
        <v>6350.6712000000007</v>
      </c>
      <c r="T10720" s="18">
        <f t="shared" si="1341"/>
        <v>10945.96068</v>
      </c>
      <c r="U10720" s="18">
        <f t="shared" si="1342"/>
        <v>9051.2659199999998</v>
      </c>
      <c r="V10720" s="18">
        <f t="shared" si="1343"/>
        <v>78092.630399999995</v>
      </c>
      <c r="W10720" s="21">
        <v>76260.3203125</v>
      </c>
      <c r="X10720" s="21">
        <v>120</v>
      </c>
      <c r="Y10720" s="21">
        <v>24</v>
      </c>
      <c r="Z10720" s="21">
        <v>109</v>
      </c>
      <c r="AA10720" s="21">
        <v>10</v>
      </c>
    </row>
    <row r="10721" spans="1:27" hidden="1" x14ac:dyDescent="0.35">
      <c r="A10721">
        <v>1078</v>
      </c>
      <c r="B10721" t="s">
        <v>137</v>
      </c>
      <c r="C10721">
        <v>0</v>
      </c>
      <c r="D10721" t="s">
        <v>2696</v>
      </c>
      <c r="E10721" t="s">
        <v>289</v>
      </c>
      <c r="F10721" t="s">
        <v>110</v>
      </c>
      <c r="G10721" s="19">
        <v>922</v>
      </c>
      <c r="H10721" s="19">
        <v>878.54199000000006</v>
      </c>
      <c r="I10721" s="19">
        <v>1300.8574000000001</v>
      </c>
      <c r="J10721" s="19">
        <v>1835.0924</v>
      </c>
      <c r="K10721" s="19">
        <v>652.40734999999995</v>
      </c>
      <c r="L10721" s="19">
        <v>1040.0509</v>
      </c>
      <c r="M10721" s="19">
        <v>816.14910999999995</v>
      </c>
      <c r="N10721" s="19">
        <v>7445.0991000000004</v>
      </c>
      <c r="O10721" s="17">
        <f t="shared" si="1336"/>
        <v>11064</v>
      </c>
      <c r="P10721" s="18">
        <f t="shared" si="1337"/>
        <v>10542.50388</v>
      </c>
      <c r="Q10721" s="18">
        <f t="shared" si="1338"/>
        <v>15610.288800000002</v>
      </c>
      <c r="R10721" s="18">
        <f t="shared" si="1339"/>
        <v>22021.108800000002</v>
      </c>
      <c r="S10721" s="18">
        <f t="shared" si="1340"/>
        <v>7828.8881999999994</v>
      </c>
      <c r="T10721" s="18">
        <f t="shared" si="1341"/>
        <v>12480.610799999999</v>
      </c>
      <c r="U10721" s="18">
        <f t="shared" si="1342"/>
        <v>9793.7893199999999</v>
      </c>
      <c r="V10721" s="18">
        <f t="shared" si="1343"/>
        <v>89341.189200000008</v>
      </c>
      <c r="W10721" s="21">
        <v>76260.3203125</v>
      </c>
      <c r="X10721" s="21">
        <v>120</v>
      </c>
      <c r="Y10721" s="21">
        <v>24</v>
      </c>
      <c r="Z10721" s="21">
        <v>109</v>
      </c>
      <c r="AA10721" s="21">
        <v>10</v>
      </c>
    </row>
    <row r="10722" spans="1:27" hidden="1" x14ac:dyDescent="0.35">
      <c r="A10722">
        <v>1078</v>
      </c>
      <c r="B10722" t="s">
        <v>137</v>
      </c>
      <c r="C10722">
        <v>0</v>
      </c>
      <c r="D10722" t="s">
        <v>2696</v>
      </c>
      <c r="E10722" t="s">
        <v>289</v>
      </c>
      <c r="F10722" t="s">
        <v>111</v>
      </c>
      <c r="G10722" s="19">
        <v>922</v>
      </c>
      <c r="H10722" s="19">
        <v>1075.1249</v>
      </c>
      <c r="I10722" s="19">
        <v>1307.8927000000001</v>
      </c>
      <c r="J10722" s="19">
        <v>2095.5237000000002</v>
      </c>
      <c r="K10722" s="19">
        <v>723.63707999999997</v>
      </c>
      <c r="L10722" s="19">
        <v>1040.0509</v>
      </c>
      <c r="M10722" s="19">
        <v>795.36785999999995</v>
      </c>
      <c r="N10722" s="19">
        <v>7959.5972000000002</v>
      </c>
      <c r="O10722" s="17">
        <f t="shared" si="1336"/>
        <v>11064</v>
      </c>
      <c r="P10722" s="18">
        <f t="shared" si="1337"/>
        <v>12901.498800000001</v>
      </c>
      <c r="Q10722" s="18">
        <f t="shared" si="1338"/>
        <v>15694.7124</v>
      </c>
      <c r="R10722" s="18">
        <f t="shared" si="1339"/>
        <v>25146.284400000004</v>
      </c>
      <c r="S10722" s="18">
        <f t="shared" si="1340"/>
        <v>8683.6449599999996</v>
      </c>
      <c r="T10722" s="18">
        <f t="shared" si="1341"/>
        <v>12480.610799999999</v>
      </c>
      <c r="U10722" s="18">
        <f t="shared" si="1342"/>
        <v>9544.4143199999999</v>
      </c>
      <c r="V10722" s="18">
        <f t="shared" si="1343"/>
        <v>95515.166400000002</v>
      </c>
      <c r="W10722" s="21">
        <v>76260.3203125</v>
      </c>
      <c r="X10722" s="21">
        <v>120</v>
      </c>
      <c r="Y10722" s="21">
        <v>24</v>
      </c>
      <c r="Z10722" s="21">
        <v>109</v>
      </c>
      <c r="AA10722" s="21">
        <v>10</v>
      </c>
    </row>
    <row r="10723" spans="1:27" x14ac:dyDescent="0.35">
      <c r="A10723">
        <v>1361</v>
      </c>
      <c r="B10723" t="s">
        <v>194</v>
      </c>
      <c r="C10723">
        <v>0</v>
      </c>
      <c r="D10723" t="s">
        <v>2697</v>
      </c>
      <c r="E10723" t="s">
        <v>575</v>
      </c>
      <c r="F10723" t="s">
        <v>10</v>
      </c>
      <c r="G10723" s="19">
        <v>484</v>
      </c>
      <c r="H10723" s="19">
        <v>248.13840999999999</v>
      </c>
      <c r="I10723" s="19">
        <v>979.68187999999998</v>
      </c>
      <c r="J10723" s="19">
        <v>356.5575</v>
      </c>
      <c r="K10723" s="19">
        <v>265.28262000000001</v>
      </c>
      <c r="L10723" s="19">
        <v>0</v>
      </c>
      <c r="M10723" s="19">
        <v>405.17642000000001</v>
      </c>
      <c r="N10723" s="19">
        <v>2738.8368999999998</v>
      </c>
      <c r="O10723" s="17">
        <f t="shared" si="1336"/>
        <v>5808</v>
      </c>
      <c r="P10723" s="18">
        <f t="shared" si="1337"/>
        <v>2977.6609199999998</v>
      </c>
      <c r="Q10723" s="18">
        <f t="shared" si="1338"/>
        <v>11756.182559999999</v>
      </c>
      <c r="R10723" s="18">
        <f t="shared" si="1339"/>
        <v>4278.6900000000005</v>
      </c>
      <c r="S10723" s="18">
        <f t="shared" si="1340"/>
        <v>3183.3914400000003</v>
      </c>
      <c r="T10723" s="18">
        <f t="shared" si="1341"/>
        <v>0</v>
      </c>
      <c r="U10723" s="18">
        <f t="shared" si="1342"/>
        <v>4862.1170400000001</v>
      </c>
      <c r="V10723" s="18">
        <f t="shared" si="1343"/>
        <v>32866.042799999996</v>
      </c>
      <c r="W10723" s="21">
        <v>68155.578125</v>
      </c>
      <c r="X10723" s="21">
        <v>87</v>
      </c>
      <c r="Y10723" s="21">
        <v>80</v>
      </c>
      <c r="Z10723" s="21">
        <v>30</v>
      </c>
      <c r="AA10723" s="21">
        <v>74</v>
      </c>
    </row>
    <row r="10724" spans="1:27" hidden="1" x14ac:dyDescent="0.35">
      <c r="A10724">
        <v>1079</v>
      </c>
      <c r="B10724" t="s">
        <v>137</v>
      </c>
      <c r="C10724">
        <v>0</v>
      </c>
      <c r="D10724" t="s">
        <v>2698</v>
      </c>
      <c r="E10724" t="s">
        <v>1277</v>
      </c>
      <c r="F10724" t="s">
        <v>11</v>
      </c>
      <c r="G10724" s="19">
        <v>680</v>
      </c>
      <c r="H10724" s="19">
        <v>358.05050999999997</v>
      </c>
      <c r="I10724" s="19">
        <v>968.06006000000002</v>
      </c>
      <c r="J10724" s="19">
        <v>574.77495999999996</v>
      </c>
      <c r="K10724" s="19">
        <v>376.12664999999998</v>
      </c>
      <c r="L10724" s="19">
        <v>477.60131999999999</v>
      </c>
      <c r="M10724" s="19">
        <v>448.38607999999999</v>
      </c>
      <c r="N10724" s="19">
        <v>3882.9994999999999</v>
      </c>
      <c r="O10724" s="17">
        <f t="shared" si="1336"/>
        <v>8160</v>
      </c>
      <c r="P10724" s="18">
        <f t="shared" si="1337"/>
        <v>4296.6061199999995</v>
      </c>
      <c r="Q10724" s="18">
        <f t="shared" si="1338"/>
        <v>11616.720720000001</v>
      </c>
      <c r="R10724" s="18">
        <f t="shared" si="1339"/>
        <v>6897.2995199999996</v>
      </c>
      <c r="S10724" s="18">
        <f t="shared" si="1340"/>
        <v>4513.5198</v>
      </c>
      <c r="T10724" s="18">
        <f t="shared" si="1341"/>
        <v>5731.2158399999998</v>
      </c>
      <c r="U10724" s="18">
        <f t="shared" si="1342"/>
        <v>5380.6329599999999</v>
      </c>
      <c r="V10724" s="18">
        <f t="shared" si="1343"/>
        <v>46595.993999999999</v>
      </c>
      <c r="W10724" s="21">
        <v>48504.18359375</v>
      </c>
      <c r="X10724" s="21">
        <v>120</v>
      </c>
      <c r="Y10724" s="21">
        <v>103</v>
      </c>
      <c r="Z10724" s="21">
        <v>34</v>
      </c>
      <c r="AA10724" s="21">
        <v>90</v>
      </c>
    </row>
    <row r="10725" spans="1:27" hidden="1" x14ac:dyDescent="0.35">
      <c r="A10725">
        <v>1079</v>
      </c>
      <c r="B10725" t="s">
        <v>137</v>
      </c>
      <c r="C10725">
        <v>0</v>
      </c>
      <c r="D10725" t="s">
        <v>2698</v>
      </c>
      <c r="E10725" t="s">
        <v>1277</v>
      </c>
      <c r="F10725" t="s">
        <v>12</v>
      </c>
      <c r="G10725" s="19">
        <v>680</v>
      </c>
      <c r="H10725" s="19">
        <v>524.60382000000004</v>
      </c>
      <c r="I10725" s="19">
        <v>1028.7638999999999</v>
      </c>
      <c r="J10725" s="19">
        <v>764.65075999999999</v>
      </c>
      <c r="K10725" s="19">
        <v>436.47543000000002</v>
      </c>
      <c r="L10725" s="19">
        <v>877.39135999999996</v>
      </c>
      <c r="M10725" s="19">
        <v>453.01627000000002</v>
      </c>
      <c r="N10725" s="19">
        <v>4764.9013999999997</v>
      </c>
      <c r="O10725" s="17">
        <f t="shared" si="1336"/>
        <v>8160</v>
      </c>
      <c r="P10725" s="18">
        <f t="shared" si="1337"/>
        <v>6295.2458400000005</v>
      </c>
      <c r="Q10725" s="18">
        <f t="shared" si="1338"/>
        <v>12345.166799999999</v>
      </c>
      <c r="R10725" s="18">
        <f t="shared" si="1339"/>
        <v>9175.8091199999999</v>
      </c>
      <c r="S10725" s="18">
        <f t="shared" si="1340"/>
        <v>5237.7051600000004</v>
      </c>
      <c r="T10725" s="18">
        <f t="shared" si="1341"/>
        <v>10528.696319999999</v>
      </c>
      <c r="U10725" s="18">
        <f t="shared" si="1342"/>
        <v>5436.19524</v>
      </c>
      <c r="V10725" s="18">
        <f t="shared" si="1343"/>
        <v>57178.816800000001</v>
      </c>
      <c r="W10725" s="21">
        <v>48504.18359375</v>
      </c>
      <c r="X10725" s="21">
        <v>120</v>
      </c>
      <c r="Y10725" s="21">
        <v>103</v>
      </c>
      <c r="Z10725" s="21">
        <v>34</v>
      </c>
      <c r="AA10725" s="21">
        <v>90</v>
      </c>
    </row>
    <row r="10726" spans="1:27" hidden="1" x14ac:dyDescent="0.35">
      <c r="A10726">
        <v>1079</v>
      </c>
      <c r="B10726" t="s">
        <v>137</v>
      </c>
      <c r="C10726">
        <v>0</v>
      </c>
      <c r="D10726" t="s">
        <v>2698</v>
      </c>
      <c r="E10726" t="s">
        <v>1277</v>
      </c>
      <c r="F10726" t="s">
        <v>108</v>
      </c>
      <c r="G10726" s="19">
        <v>846</v>
      </c>
      <c r="H10726" s="19">
        <v>699.84466999999995</v>
      </c>
      <c r="I10726" s="19">
        <v>1067.9474</v>
      </c>
      <c r="J10726" s="19">
        <v>954.52661000000001</v>
      </c>
      <c r="K10726" s="19">
        <v>560.12048000000004</v>
      </c>
      <c r="L10726" s="19">
        <v>1000.4036</v>
      </c>
      <c r="M10726" s="19">
        <v>513.86688000000004</v>
      </c>
      <c r="N10726" s="19">
        <v>5642.7094999999999</v>
      </c>
      <c r="O10726" s="17">
        <f t="shared" si="1336"/>
        <v>10152</v>
      </c>
      <c r="P10726" s="18">
        <f t="shared" si="1337"/>
        <v>8398.1360399999994</v>
      </c>
      <c r="Q10726" s="18">
        <f t="shared" si="1338"/>
        <v>12815.3688</v>
      </c>
      <c r="R10726" s="18">
        <f t="shared" si="1339"/>
        <v>11454.319320000001</v>
      </c>
      <c r="S10726" s="18">
        <f t="shared" si="1340"/>
        <v>6721.4457600000005</v>
      </c>
      <c r="T10726" s="18">
        <f t="shared" si="1341"/>
        <v>12004.843199999999</v>
      </c>
      <c r="U10726" s="18">
        <f t="shared" si="1342"/>
        <v>6166.4025600000004</v>
      </c>
      <c r="V10726" s="18">
        <f t="shared" si="1343"/>
        <v>67712.513999999996</v>
      </c>
      <c r="W10726" s="21">
        <v>48504.18359375</v>
      </c>
      <c r="X10726" s="21">
        <v>120</v>
      </c>
      <c r="Y10726" s="21">
        <v>103</v>
      </c>
      <c r="Z10726" s="21">
        <v>34</v>
      </c>
      <c r="AA10726" s="21">
        <v>90</v>
      </c>
    </row>
    <row r="10727" spans="1:27" hidden="1" x14ac:dyDescent="0.35">
      <c r="A10727">
        <v>1079</v>
      </c>
      <c r="B10727" t="s">
        <v>137</v>
      </c>
      <c r="C10727">
        <v>0</v>
      </c>
      <c r="D10727" t="s">
        <v>2698</v>
      </c>
      <c r="E10727" t="s">
        <v>1277</v>
      </c>
      <c r="F10727" t="s">
        <v>109</v>
      </c>
      <c r="G10727" s="19">
        <v>846</v>
      </c>
      <c r="H10727" s="19">
        <v>856.65723000000003</v>
      </c>
      <c r="I10727" s="19">
        <v>1085.7240999999999</v>
      </c>
      <c r="J10727" s="19">
        <v>1144.4023</v>
      </c>
      <c r="K10727" s="19">
        <v>616.93988000000002</v>
      </c>
      <c r="L10727" s="19">
        <v>1000.4036</v>
      </c>
      <c r="M10727" s="19">
        <v>463.92056000000002</v>
      </c>
      <c r="N10727" s="19">
        <v>6014.0478999999996</v>
      </c>
      <c r="O10727" s="17">
        <f t="shared" si="1336"/>
        <v>10152</v>
      </c>
      <c r="P10727" s="18">
        <f t="shared" si="1337"/>
        <v>10279.886760000001</v>
      </c>
      <c r="Q10727" s="18">
        <f t="shared" si="1338"/>
        <v>13028.689199999999</v>
      </c>
      <c r="R10727" s="18">
        <f t="shared" si="1339"/>
        <v>13732.827600000001</v>
      </c>
      <c r="S10727" s="18">
        <f t="shared" si="1340"/>
        <v>7403.2785600000007</v>
      </c>
      <c r="T10727" s="18">
        <f t="shared" si="1341"/>
        <v>12004.843199999999</v>
      </c>
      <c r="U10727" s="18">
        <f t="shared" si="1342"/>
        <v>5567.0467200000003</v>
      </c>
      <c r="V10727" s="18">
        <f t="shared" si="1343"/>
        <v>72168.574800000002</v>
      </c>
      <c r="W10727" s="21">
        <v>48504.18359375</v>
      </c>
      <c r="X10727" s="21">
        <v>120</v>
      </c>
      <c r="Y10727" s="21">
        <v>103</v>
      </c>
      <c r="Z10727" s="21">
        <v>34</v>
      </c>
      <c r="AA10727" s="21">
        <v>90</v>
      </c>
    </row>
    <row r="10728" spans="1:27" hidden="1" x14ac:dyDescent="0.35">
      <c r="A10728">
        <v>1079</v>
      </c>
      <c r="B10728" t="s">
        <v>137</v>
      </c>
      <c r="C10728">
        <v>0</v>
      </c>
      <c r="D10728" t="s">
        <v>2698</v>
      </c>
      <c r="E10728" t="s">
        <v>1277</v>
      </c>
      <c r="F10728" t="s">
        <v>13</v>
      </c>
      <c r="G10728" s="19">
        <v>516</v>
      </c>
      <c r="H10728" s="19">
        <v>445.40994000000001</v>
      </c>
      <c r="I10728" s="19">
        <v>1055.5844999999999</v>
      </c>
      <c r="J10728" s="19">
        <v>769.79834000000005</v>
      </c>
      <c r="K10728" s="19">
        <v>348.35672</v>
      </c>
      <c r="L10728" s="19">
        <v>0</v>
      </c>
      <c r="M10728" s="19">
        <v>520.57587000000001</v>
      </c>
      <c r="N10728" s="19">
        <v>3655.7253000000001</v>
      </c>
      <c r="O10728" s="17">
        <f t="shared" si="1336"/>
        <v>6192</v>
      </c>
      <c r="P10728" s="18">
        <f t="shared" si="1337"/>
        <v>5344.9192800000001</v>
      </c>
      <c r="Q10728" s="18">
        <f t="shared" si="1338"/>
        <v>12667.013999999999</v>
      </c>
      <c r="R10728" s="18">
        <f t="shared" si="1339"/>
        <v>9237.5800799999997</v>
      </c>
      <c r="S10728" s="18">
        <f t="shared" si="1340"/>
        <v>4180.2806399999999</v>
      </c>
      <c r="T10728" s="18">
        <f t="shared" si="1341"/>
        <v>0</v>
      </c>
      <c r="U10728" s="18">
        <f t="shared" si="1342"/>
        <v>6246.9104399999997</v>
      </c>
      <c r="V10728" s="18">
        <f t="shared" si="1343"/>
        <v>43868.703600000001</v>
      </c>
      <c r="W10728" s="21">
        <v>48504.18359375</v>
      </c>
      <c r="X10728" s="21">
        <v>120</v>
      </c>
      <c r="Y10728" s="21">
        <v>103</v>
      </c>
      <c r="Z10728" s="21">
        <v>34</v>
      </c>
      <c r="AA10728" s="21">
        <v>90</v>
      </c>
    </row>
    <row r="10729" spans="1:27" hidden="1" x14ac:dyDescent="0.35">
      <c r="A10729">
        <v>1079</v>
      </c>
      <c r="B10729" t="s">
        <v>137</v>
      </c>
      <c r="C10729">
        <v>0</v>
      </c>
      <c r="D10729" t="s">
        <v>2698</v>
      </c>
      <c r="E10729" t="s">
        <v>1277</v>
      </c>
      <c r="F10729" t="s">
        <v>14</v>
      </c>
      <c r="G10729" s="19">
        <v>680</v>
      </c>
      <c r="H10729" s="19">
        <v>554.35748000000001</v>
      </c>
      <c r="I10729" s="19">
        <v>1112.2471</v>
      </c>
      <c r="J10729" s="19">
        <v>959.67412999999999</v>
      </c>
      <c r="K10729" s="19">
        <v>447.25637999999998</v>
      </c>
      <c r="L10729" s="19">
        <v>477.60131999999999</v>
      </c>
      <c r="M10729" s="19">
        <v>581.53125</v>
      </c>
      <c r="N10729" s="19">
        <v>4812.6674999999996</v>
      </c>
      <c r="O10729" s="17">
        <f t="shared" si="1336"/>
        <v>8160</v>
      </c>
      <c r="P10729" s="18">
        <f t="shared" si="1337"/>
        <v>6652.2897599999997</v>
      </c>
      <c r="Q10729" s="18">
        <f t="shared" si="1338"/>
        <v>13346.965200000001</v>
      </c>
      <c r="R10729" s="18">
        <f t="shared" si="1339"/>
        <v>11516.08956</v>
      </c>
      <c r="S10729" s="18">
        <f t="shared" si="1340"/>
        <v>5367.0765599999995</v>
      </c>
      <c r="T10729" s="18">
        <f t="shared" si="1341"/>
        <v>5731.2158399999998</v>
      </c>
      <c r="U10729" s="18">
        <f t="shared" si="1342"/>
        <v>6978.375</v>
      </c>
      <c r="V10729" s="18">
        <f t="shared" si="1343"/>
        <v>57752.009999999995</v>
      </c>
      <c r="W10729" s="21">
        <v>48504.18359375</v>
      </c>
      <c r="X10729" s="21">
        <v>120</v>
      </c>
      <c r="Y10729" s="21">
        <v>103</v>
      </c>
      <c r="Z10729" s="21">
        <v>34</v>
      </c>
      <c r="AA10729" s="21">
        <v>90</v>
      </c>
    </row>
    <row r="10730" spans="1:27" hidden="1" x14ac:dyDescent="0.35">
      <c r="A10730">
        <v>1079</v>
      </c>
      <c r="B10730" t="s">
        <v>137</v>
      </c>
      <c r="C10730">
        <v>0</v>
      </c>
      <c r="D10730" t="s">
        <v>2698</v>
      </c>
      <c r="E10730" t="s">
        <v>1277</v>
      </c>
      <c r="F10730" t="s">
        <v>15</v>
      </c>
      <c r="G10730" s="19">
        <v>680</v>
      </c>
      <c r="H10730" s="19">
        <v>702.08185000000003</v>
      </c>
      <c r="I10730" s="19">
        <v>1148.6461999999999</v>
      </c>
      <c r="J10730" s="19">
        <v>1149.5499</v>
      </c>
      <c r="K10730" s="19">
        <v>500.78275000000002</v>
      </c>
      <c r="L10730" s="19">
        <v>877.39135999999996</v>
      </c>
      <c r="M10730" s="19">
        <v>568.45147999999995</v>
      </c>
      <c r="N10730" s="19">
        <v>5626.9038</v>
      </c>
      <c r="O10730" s="17">
        <f t="shared" si="1336"/>
        <v>8160</v>
      </c>
      <c r="P10730" s="18">
        <f t="shared" si="1337"/>
        <v>8424.9822000000004</v>
      </c>
      <c r="Q10730" s="18">
        <f t="shared" si="1338"/>
        <v>13783.754399999998</v>
      </c>
      <c r="R10730" s="18">
        <f t="shared" si="1339"/>
        <v>13794.5988</v>
      </c>
      <c r="S10730" s="18">
        <f t="shared" si="1340"/>
        <v>6009.393</v>
      </c>
      <c r="T10730" s="18">
        <f t="shared" si="1341"/>
        <v>10528.696319999999</v>
      </c>
      <c r="U10730" s="18">
        <f t="shared" si="1342"/>
        <v>6821.4177599999994</v>
      </c>
      <c r="V10730" s="18">
        <f t="shared" si="1343"/>
        <v>67522.845600000001</v>
      </c>
      <c r="W10730" s="21">
        <v>48504.18359375</v>
      </c>
      <c r="X10730" s="21">
        <v>120</v>
      </c>
      <c r="Y10730" s="21">
        <v>103</v>
      </c>
      <c r="Z10730" s="21">
        <v>34</v>
      </c>
      <c r="AA10730" s="21">
        <v>90</v>
      </c>
    </row>
    <row r="10731" spans="1:27" hidden="1" x14ac:dyDescent="0.35">
      <c r="A10731">
        <v>1079</v>
      </c>
      <c r="B10731" t="s">
        <v>137</v>
      </c>
      <c r="C10731">
        <v>0</v>
      </c>
      <c r="D10731" t="s">
        <v>2698</v>
      </c>
      <c r="E10731" t="s">
        <v>1277</v>
      </c>
      <c r="F10731" t="s">
        <v>110</v>
      </c>
      <c r="G10731" s="19">
        <v>846</v>
      </c>
      <c r="H10731" s="19">
        <v>857.18848000000003</v>
      </c>
      <c r="I10731" s="19">
        <v>1164.5554</v>
      </c>
      <c r="J10731" s="19">
        <v>1339.4258</v>
      </c>
      <c r="K10731" s="19">
        <v>617.13232000000005</v>
      </c>
      <c r="L10731" s="19">
        <v>1000.4036</v>
      </c>
      <c r="M10731" s="19">
        <v>599.06317000000001</v>
      </c>
      <c r="N10731" s="19">
        <v>6423.7686000000003</v>
      </c>
      <c r="O10731" s="17">
        <f t="shared" si="1336"/>
        <v>10152</v>
      </c>
      <c r="P10731" s="18">
        <f t="shared" si="1337"/>
        <v>10286.261760000001</v>
      </c>
      <c r="Q10731" s="18">
        <f t="shared" si="1338"/>
        <v>13974.664799999999</v>
      </c>
      <c r="R10731" s="18">
        <f t="shared" si="1339"/>
        <v>16073.1096</v>
      </c>
      <c r="S10731" s="18">
        <f t="shared" si="1340"/>
        <v>7405.5878400000001</v>
      </c>
      <c r="T10731" s="18">
        <f t="shared" si="1341"/>
        <v>12004.843199999999</v>
      </c>
      <c r="U10731" s="18">
        <f t="shared" si="1342"/>
        <v>7188.7580400000006</v>
      </c>
      <c r="V10731" s="18">
        <f t="shared" si="1343"/>
        <v>77085.223200000008</v>
      </c>
      <c r="W10731" s="21">
        <v>48504.18359375</v>
      </c>
      <c r="X10731" s="21">
        <v>120</v>
      </c>
      <c r="Y10731" s="21">
        <v>103</v>
      </c>
      <c r="Z10731" s="21">
        <v>34</v>
      </c>
      <c r="AA10731" s="21">
        <v>90</v>
      </c>
    </row>
    <row r="10732" spans="1:27" hidden="1" x14ac:dyDescent="0.35">
      <c r="A10732">
        <v>1079</v>
      </c>
      <c r="B10732" t="s">
        <v>137</v>
      </c>
      <c r="C10732">
        <v>0</v>
      </c>
      <c r="D10732" t="s">
        <v>2698</v>
      </c>
      <c r="E10732" t="s">
        <v>1277</v>
      </c>
      <c r="F10732" t="s">
        <v>111</v>
      </c>
      <c r="G10732" s="19">
        <v>846</v>
      </c>
      <c r="H10732" s="19">
        <v>1048.9933000000001</v>
      </c>
      <c r="I10732" s="19">
        <v>1215.2369000000001</v>
      </c>
      <c r="J10732" s="19">
        <v>1529.3015</v>
      </c>
      <c r="K10732" s="19">
        <v>686.63080000000002</v>
      </c>
      <c r="L10732" s="19">
        <v>1000.4036</v>
      </c>
      <c r="M10732" s="19">
        <v>555.74872000000005</v>
      </c>
      <c r="N10732" s="19">
        <v>6882.3149000000003</v>
      </c>
      <c r="O10732" s="17">
        <f t="shared" si="1336"/>
        <v>10152</v>
      </c>
      <c r="P10732" s="18">
        <f t="shared" si="1337"/>
        <v>12587.919600000001</v>
      </c>
      <c r="Q10732" s="18">
        <f t="shared" si="1338"/>
        <v>14582.842800000002</v>
      </c>
      <c r="R10732" s="18">
        <f t="shared" si="1339"/>
        <v>18351.618000000002</v>
      </c>
      <c r="S10732" s="18">
        <f t="shared" si="1340"/>
        <v>8239.5696000000007</v>
      </c>
      <c r="T10732" s="18">
        <f t="shared" si="1341"/>
        <v>12004.843199999999</v>
      </c>
      <c r="U10732" s="18">
        <f t="shared" si="1342"/>
        <v>6668.9846400000006</v>
      </c>
      <c r="V10732" s="18">
        <f t="shared" si="1343"/>
        <v>82587.7788</v>
      </c>
      <c r="W10732" s="21">
        <v>48504.18359375</v>
      </c>
      <c r="X10732" s="21">
        <v>120</v>
      </c>
      <c r="Y10732" s="21">
        <v>103</v>
      </c>
      <c r="Z10732" s="21">
        <v>34</v>
      </c>
      <c r="AA10732" s="21">
        <v>90</v>
      </c>
    </row>
    <row r="10733" spans="1:27" x14ac:dyDescent="0.35">
      <c r="A10733">
        <v>2036</v>
      </c>
      <c r="B10733" t="s">
        <v>169</v>
      </c>
      <c r="C10733">
        <v>0</v>
      </c>
      <c r="D10733" t="s">
        <v>2699</v>
      </c>
      <c r="E10733" t="s">
        <v>575</v>
      </c>
      <c r="F10733" t="s">
        <v>10</v>
      </c>
      <c r="G10733" s="19">
        <v>573</v>
      </c>
      <c r="H10733" s="19">
        <v>284.45139</v>
      </c>
      <c r="I10733" s="19">
        <v>1104.3653999999999</v>
      </c>
      <c r="J10733" s="19">
        <v>386.5575</v>
      </c>
      <c r="K10733" s="19">
        <v>310.68848000000003</v>
      </c>
      <c r="L10733" s="19">
        <v>0</v>
      </c>
      <c r="M10733" s="19">
        <v>422.98178000000001</v>
      </c>
      <c r="N10733" s="19">
        <v>3082.0444000000002</v>
      </c>
      <c r="O10733" s="17">
        <f t="shared" si="1336"/>
        <v>6876</v>
      </c>
      <c r="P10733" s="18">
        <f t="shared" si="1337"/>
        <v>3413.4166800000003</v>
      </c>
      <c r="Q10733" s="18">
        <f t="shared" si="1338"/>
        <v>13252.3848</v>
      </c>
      <c r="R10733" s="18">
        <f t="shared" si="1339"/>
        <v>4638.6900000000005</v>
      </c>
      <c r="S10733" s="18">
        <f t="shared" si="1340"/>
        <v>3728.2617600000003</v>
      </c>
      <c r="T10733" s="18">
        <f t="shared" si="1341"/>
        <v>0</v>
      </c>
      <c r="U10733" s="18">
        <f t="shared" si="1342"/>
        <v>5075.7813599999999</v>
      </c>
      <c r="V10733" s="18">
        <f t="shared" si="1343"/>
        <v>36984.532800000001</v>
      </c>
      <c r="W10733" s="21">
        <v>74169.6953125</v>
      </c>
      <c r="X10733" s="21">
        <v>53</v>
      </c>
      <c r="Y10733" s="21">
        <v>21</v>
      </c>
      <c r="Z10733" s="21">
        <v>14</v>
      </c>
      <c r="AA10733" s="21">
        <v>43</v>
      </c>
    </row>
    <row r="10734" spans="1:27" hidden="1" x14ac:dyDescent="0.35">
      <c r="A10734">
        <v>1080</v>
      </c>
      <c r="B10734" t="s">
        <v>137</v>
      </c>
      <c r="C10734">
        <v>0</v>
      </c>
      <c r="D10734" t="s">
        <v>2700</v>
      </c>
      <c r="E10734" t="s">
        <v>1917</v>
      </c>
      <c r="F10734" t="s">
        <v>11</v>
      </c>
      <c r="G10734" s="19">
        <v>689</v>
      </c>
      <c r="H10734" s="19">
        <v>354.22791000000001</v>
      </c>
      <c r="I10734" s="19">
        <v>959.91625999999997</v>
      </c>
      <c r="J10734" s="19">
        <v>595.73113999999998</v>
      </c>
      <c r="K10734" s="19">
        <v>378.00261999999998</v>
      </c>
      <c r="L10734" s="19">
        <v>480.35879999999997</v>
      </c>
      <c r="M10734" s="19">
        <v>456.23534999999998</v>
      </c>
      <c r="N10734" s="19">
        <v>3913.4722000000002</v>
      </c>
      <c r="O10734" s="17">
        <f t="shared" si="1336"/>
        <v>8268</v>
      </c>
      <c r="P10734" s="18">
        <f t="shared" si="1337"/>
        <v>4250.7349199999999</v>
      </c>
      <c r="Q10734" s="18">
        <f t="shared" si="1338"/>
        <v>11518.99512</v>
      </c>
      <c r="R10734" s="18">
        <f t="shared" si="1339"/>
        <v>7148.7736800000002</v>
      </c>
      <c r="S10734" s="18">
        <f t="shared" si="1340"/>
        <v>4536.0314399999997</v>
      </c>
      <c r="T10734" s="18">
        <f t="shared" si="1341"/>
        <v>5764.3055999999997</v>
      </c>
      <c r="U10734" s="18">
        <f t="shared" si="1342"/>
        <v>5474.8242</v>
      </c>
      <c r="V10734" s="18">
        <f t="shared" si="1343"/>
        <v>46961.666400000002</v>
      </c>
      <c r="W10734" s="21">
        <v>64534.98828125</v>
      </c>
      <c r="X10734" s="21">
        <v>120</v>
      </c>
      <c r="Y10734" s="21">
        <v>76</v>
      </c>
      <c r="Z10734" s="21">
        <v>100</v>
      </c>
      <c r="AA10734" s="21">
        <v>37</v>
      </c>
    </row>
    <row r="10735" spans="1:27" hidden="1" x14ac:dyDescent="0.35">
      <c r="A10735">
        <v>1080</v>
      </c>
      <c r="B10735" t="s">
        <v>137</v>
      </c>
      <c r="C10735">
        <v>0</v>
      </c>
      <c r="D10735" t="s">
        <v>2700</v>
      </c>
      <c r="E10735" t="s">
        <v>1917</v>
      </c>
      <c r="F10735" t="s">
        <v>12</v>
      </c>
      <c r="G10735" s="19">
        <v>689</v>
      </c>
      <c r="H10735" s="19">
        <v>519.00310999999999</v>
      </c>
      <c r="I10735" s="19">
        <v>1014.6453</v>
      </c>
      <c r="J10735" s="19">
        <v>792.56311000000005</v>
      </c>
      <c r="K10735" s="19">
        <v>437.70717999999999</v>
      </c>
      <c r="L10735" s="19">
        <v>882.45703000000003</v>
      </c>
      <c r="M10735" s="19">
        <v>459.41372999999999</v>
      </c>
      <c r="N10735" s="19">
        <v>4794.7896000000001</v>
      </c>
      <c r="O10735" s="17">
        <f t="shared" si="1336"/>
        <v>8268</v>
      </c>
      <c r="P10735" s="18">
        <f t="shared" si="1337"/>
        <v>6228.0373199999995</v>
      </c>
      <c r="Q10735" s="18">
        <f t="shared" si="1338"/>
        <v>12175.7436</v>
      </c>
      <c r="R10735" s="18">
        <f t="shared" si="1339"/>
        <v>9510.7573200000006</v>
      </c>
      <c r="S10735" s="18">
        <f t="shared" si="1340"/>
        <v>5252.4861600000004</v>
      </c>
      <c r="T10735" s="18">
        <f t="shared" si="1341"/>
        <v>10589.48436</v>
      </c>
      <c r="U10735" s="18">
        <f t="shared" si="1342"/>
        <v>5512.9647599999998</v>
      </c>
      <c r="V10735" s="18">
        <f t="shared" si="1343"/>
        <v>57537.475200000001</v>
      </c>
      <c r="W10735" s="21">
        <v>64534.98828125</v>
      </c>
      <c r="X10735" s="21">
        <v>120</v>
      </c>
      <c r="Y10735" s="21">
        <v>76</v>
      </c>
      <c r="Z10735" s="21">
        <v>100</v>
      </c>
      <c r="AA10735" s="21">
        <v>37</v>
      </c>
    </row>
    <row r="10736" spans="1:27" hidden="1" x14ac:dyDescent="0.35">
      <c r="A10736">
        <v>1080</v>
      </c>
      <c r="B10736" t="s">
        <v>137</v>
      </c>
      <c r="C10736">
        <v>0</v>
      </c>
      <c r="D10736" t="s">
        <v>2700</v>
      </c>
      <c r="E10736" t="s">
        <v>1917</v>
      </c>
      <c r="F10736" t="s">
        <v>108</v>
      </c>
      <c r="G10736" s="19">
        <v>857</v>
      </c>
      <c r="H10736" s="19">
        <v>692.37298999999996</v>
      </c>
      <c r="I10736" s="19">
        <v>1050.1202000000001</v>
      </c>
      <c r="J10736" s="19">
        <v>989.39513999999997</v>
      </c>
      <c r="K10736" s="19">
        <v>561.39899000000003</v>
      </c>
      <c r="L10736" s="19">
        <v>1006.1796000000001</v>
      </c>
      <c r="M10736" s="19">
        <v>523.23925999999994</v>
      </c>
      <c r="N10736" s="19">
        <v>5679.7061000000003</v>
      </c>
      <c r="O10736" s="17">
        <f t="shared" si="1336"/>
        <v>10284</v>
      </c>
      <c r="P10736" s="18">
        <f t="shared" si="1337"/>
        <v>8308.47588</v>
      </c>
      <c r="Q10736" s="18">
        <f t="shared" si="1338"/>
        <v>12601.4424</v>
      </c>
      <c r="R10736" s="18">
        <f t="shared" si="1339"/>
        <v>11872.741679999999</v>
      </c>
      <c r="S10736" s="18">
        <f t="shared" si="1340"/>
        <v>6736.7878799999999</v>
      </c>
      <c r="T10736" s="18">
        <f t="shared" si="1341"/>
        <v>12074.155200000001</v>
      </c>
      <c r="U10736" s="18">
        <f t="shared" si="1342"/>
        <v>6278.8711199999998</v>
      </c>
      <c r="V10736" s="18">
        <f t="shared" si="1343"/>
        <v>68156.473200000008</v>
      </c>
      <c r="W10736" s="21">
        <v>64534.98828125</v>
      </c>
      <c r="X10736" s="21">
        <v>120</v>
      </c>
      <c r="Y10736" s="21">
        <v>76</v>
      </c>
      <c r="Z10736" s="21">
        <v>100</v>
      </c>
      <c r="AA10736" s="21">
        <v>37</v>
      </c>
    </row>
    <row r="10737" spans="1:27" hidden="1" x14ac:dyDescent="0.35">
      <c r="A10737">
        <v>1080</v>
      </c>
      <c r="B10737" t="s">
        <v>137</v>
      </c>
      <c r="C10737">
        <v>0</v>
      </c>
      <c r="D10737" t="s">
        <v>2700</v>
      </c>
      <c r="E10737" t="s">
        <v>1917</v>
      </c>
      <c r="F10737" t="s">
        <v>109</v>
      </c>
      <c r="G10737" s="19">
        <v>857</v>
      </c>
      <c r="H10737" s="19">
        <v>847.51140999999996</v>
      </c>
      <c r="I10737" s="19">
        <v>1065.6010000000001</v>
      </c>
      <c r="J10737" s="19">
        <v>1186.2272</v>
      </c>
      <c r="K10737" s="19">
        <v>617.61176</v>
      </c>
      <c r="L10737" s="19">
        <v>1006.1796000000001</v>
      </c>
      <c r="M10737" s="19">
        <v>474.38477</v>
      </c>
      <c r="N10737" s="19">
        <v>6054.5155999999997</v>
      </c>
      <c r="O10737" s="17">
        <f t="shared" si="1336"/>
        <v>10284</v>
      </c>
      <c r="P10737" s="18">
        <f t="shared" si="1337"/>
        <v>10170.136919999999</v>
      </c>
      <c r="Q10737" s="18">
        <f t="shared" si="1338"/>
        <v>12787.212000000001</v>
      </c>
      <c r="R10737" s="18">
        <f t="shared" si="1339"/>
        <v>14234.7264</v>
      </c>
      <c r="S10737" s="18">
        <f t="shared" si="1340"/>
        <v>7411.34112</v>
      </c>
      <c r="T10737" s="18">
        <f t="shared" si="1341"/>
        <v>12074.155200000001</v>
      </c>
      <c r="U10737" s="18">
        <f t="shared" si="1342"/>
        <v>5692.6172399999996</v>
      </c>
      <c r="V10737" s="18">
        <f t="shared" si="1343"/>
        <v>72654.1872</v>
      </c>
      <c r="W10737" s="21">
        <v>64534.98828125</v>
      </c>
      <c r="X10737" s="21">
        <v>120</v>
      </c>
      <c r="Y10737" s="21">
        <v>76</v>
      </c>
      <c r="Z10737" s="21">
        <v>100</v>
      </c>
      <c r="AA10737" s="21">
        <v>37</v>
      </c>
    </row>
    <row r="10738" spans="1:27" hidden="1" x14ac:dyDescent="0.35">
      <c r="A10738">
        <v>1080</v>
      </c>
      <c r="B10738" t="s">
        <v>137</v>
      </c>
      <c r="C10738">
        <v>0</v>
      </c>
      <c r="D10738" t="s">
        <v>2700</v>
      </c>
      <c r="E10738" t="s">
        <v>1917</v>
      </c>
      <c r="F10738" t="s">
        <v>13</v>
      </c>
      <c r="G10738" s="19">
        <v>550</v>
      </c>
      <c r="H10738" s="19">
        <v>440.65465999999998</v>
      </c>
      <c r="I10738" s="19">
        <v>1073.8411000000001</v>
      </c>
      <c r="J10738" s="19">
        <v>797.79834000000005</v>
      </c>
      <c r="K10738" s="19">
        <v>358.95325000000003</v>
      </c>
      <c r="L10738" s="19">
        <v>0</v>
      </c>
      <c r="M10738" s="19">
        <v>542.10546999999997</v>
      </c>
      <c r="N10738" s="19">
        <v>3763.3528000000001</v>
      </c>
      <c r="O10738" s="17">
        <f t="shared" si="1336"/>
        <v>6600</v>
      </c>
      <c r="P10738" s="18">
        <f t="shared" si="1337"/>
        <v>5287.85592</v>
      </c>
      <c r="Q10738" s="18">
        <f t="shared" si="1338"/>
        <v>12886.093200000001</v>
      </c>
      <c r="R10738" s="18">
        <f t="shared" si="1339"/>
        <v>9573.5800799999997</v>
      </c>
      <c r="S10738" s="18">
        <f t="shared" si="1340"/>
        <v>4307.4390000000003</v>
      </c>
      <c r="T10738" s="18">
        <f t="shared" si="1341"/>
        <v>0</v>
      </c>
      <c r="U10738" s="18">
        <f t="shared" si="1342"/>
        <v>6505.2656399999996</v>
      </c>
      <c r="V10738" s="18">
        <f t="shared" si="1343"/>
        <v>45160.2336</v>
      </c>
      <c r="W10738" s="21">
        <v>64534.98828125</v>
      </c>
      <c r="X10738" s="21">
        <v>120</v>
      </c>
      <c r="Y10738" s="21">
        <v>76</v>
      </c>
      <c r="Z10738" s="21">
        <v>100</v>
      </c>
      <c r="AA10738" s="21">
        <v>37</v>
      </c>
    </row>
    <row r="10739" spans="1:27" hidden="1" x14ac:dyDescent="0.35">
      <c r="A10739">
        <v>1080</v>
      </c>
      <c r="B10739" t="s">
        <v>137</v>
      </c>
      <c r="C10739">
        <v>0</v>
      </c>
      <c r="D10739" t="s">
        <v>2700</v>
      </c>
      <c r="E10739" t="s">
        <v>1917</v>
      </c>
      <c r="F10739" t="s">
        <v>14</v>
      </c>
      <c r="G10739" s="19">
        <v>689</v>
      </c>
      <c r="H10739" s="19">
        <v>548.43908999999996</v>
      </c>
      <c r="I10739" s="19">
        <v>1125.0101</v>
      </c>
      <c r="J10739" s="19">
        <v>994.63031000000001</v>
      </c>
      <c r="K10739" s="19">
        <v>448.37299000000002</v>
      </c>
      <c r="L10739" s="19">
        <v>480.35879999999997</v>
      </c>
      <c r="M10739" s="19">
        <v>595.90723000000003</v>
      </c>
      <c r="N10739" s="19">
        <v>4881.7187999999996</v>
      </c>
      <c r="O10739" s="17">
        <f t="shared" si="1336"/>
        <v>8268</v>
      </c>
      <c r="P10739" s="18">
        <f t="shared" si="1337"/>
        <v>6581.26908</v>
      </c>
      <c r="Q10739" s="18">
        <f t="shared" si="1338"/>
        <v>13500.1212</v>
      </c>
      <c r="R10739" s="18">
        <f t="shared" si="1339"/>
        <v>11935.56372</v>
      </c>
      <c r="S10739" s="18">
        <f t="shared" si="1340"/>
        <v>5380.47588</v>
      </c>
      <c r="T10739" s="18">
        <f t="shared" si="1341"/>
        <v>5764.3055999999997</v>
      </c>
      <c r="U10739" s="18">
        <f t="shared" si="1342"/>
        <v>7150.8867600000003</v>
      </c>
      <c r="V10739" s="18">
        <f t="shared" si="1343"/>
        <v>58580.625599999999</v>
      </c>
      <c r="W10739" s="21">
        <v>64534.98828125</v>
      </c>
      <c r="X10739" s="21">
        <v>120</v>
      </c>
      <c r="Y10739" s="21">
        <v>76</v>
      </c>
      <c r="Z10739" s="21">
        <v>100</v>
      </c>
      <c r="AA10739" s="21">
        <v>37</v>
      </c>
    </row>
    <row r="10740" spans="1:27" hidden="1" x14ac:dyDescent="0.35">
      <c r="A10740">
        <v>1080</v>
      </c>
      <c r="B10740" t="s">
        <v>137</v>
      </c>
      <c r="C10740">
        <v>0</v>
      </c>
      <c r="D10740" t="s">
        <v>2700</v>
      </c>
      <c r="E10740" t="s">
        <v>1917</v>
      </c>
      <c r="F10740" t="s">
        <v>15</v>
      </c>
      <c r="G10740" s="19">
        <v>689</v>
      </c>
      <c r="H10740" s="19">
        <v>694.58623999999998</v>
      </c>
      <c r="I10740" s="19">
        <v>1158.0712000000001</v>
      </c>
      <c r="J10740" s="19">
        <v>1191.4622999999999</v>
      </c>
      <c r="K10740" s="19">
        <v>501.32785000000001</v>
      </c>
      <c r="L10740" s="19">
        <v>882.45703000000003</v>
      </c>
      <c r="M10740" s="19">
        <v>584.23212000000001</v>
      </c>
      <c r="N10740" s="19">
        <v>5701.1367</v>
      </c>
      <c r="O10740" s="17">
        <f t="shared" si="1336"/>
        <v>8268</v>
      </c>
      <c r="P10740" s="18">
        <f t="shared" si="1337"/>
        <v>8335.0348799999992</v>
      </c>
      <c r="Q10740" s="18">
        <f t="shared" si="1338"/>
        <v>13896.8544</v>
      </c>
      <c r="R10740" s="18">
        <f t="shared" si="1339"/>
        <v>14297.547599999998</v>
      </c>
      <c r="S10740" s="18">
        <f t="shared" si="1340"/>
        <v>6015.9341999999997</v>
      </c>
      <c r="T10740" s="18">
        <f t="shared" si="1341"/>
        <v>10589.48436</v>
      </c>
      <c r="U10740" s="18">
        <f t="shared" si="1342"/>
        <v>7010.7854399999997</v>
      </c>
      <c r="V10740" s="18">
        <f t="shared" si="1343"/>
        <v>68413.640400000004</v>
      </c>
      <c r="W10740" s="21">
        <v>64534.98828125</v>
      </c>
      <c r="X10740" s="21">
        <v>120</v>
      </c>
      <c r="Y10740" s="21">
        <v>76</v>
      </c>
      <c r="Z10740" s="21">
        <v>100</v>
      </c>
      <c r="AA10740" s="21">
        <v>37</v>
      </c>
    </row>
    <row r="10741" spans="1:27" hidden="1" x14ac:dyDescent="0.35">
      <c r="A10741">
        <v>1080</v>
      </c>
      <c r="B10741" t="s">
        <v>137</v>
      </c>
      <c r="C10741">
        <v>0</v>
      </c>
      <c r="D10741" t="s">
        <v>2700</v>
      </c>
      <c r="E10741" t="s">
        <v>1917</v>
      </c>
      <c r="F10741" t="s">
        <v>110</v>
      </c>
      <c r="G10741" s="19">
        <v>857</v>
      </c>
      <c r="H10741" s="19">
        <v>848.03705000000002</v>
      </c>
      <c r="I10741" s="19">
        <v>1171.8694</v>
      </c>
      <c r="J10741" s="19">
        <v>1388.2943</v>
      </c>
      <c r="K10741" s="19">
        <v>617.80219</v>
      </c>
      <c r="L10741" s="19">
        <v>1006.1796000000001</v>
      </c>
      <c r="M10741" s="19">
        <v>616.65625</v>
      </c>
      <c r="N10741" s="19">
        <v>6505.8388999999997</v>
      </c>
      <c r="O10741" s="17">
        <f t="shared" si="1336"/>
        <v>10284</v>
      </c>
      <c r="P10741" s="18">
        <f t="shared" si="1337"/>
        <v>10176.444600000001</v>
      </c>
      <c r="Q10741" s="18">
        <f t="shared" si="1338"/>
        <v>14062.4328</v>
      </c>
      <c r="R10741" s="18">
        <f t="shared" si="1339"/>
        <v>16659.531600000002</v>
      </c>
      <c r="S10741" s="18">
        <f t="shared" si="1340"/>
        <v>7413.6262800000004</v>
      </c>
      <c r="T10741" s="18">
        <f t="shared" si="1341"/>
        <v>12074.155200000001</v>
      </c>
      <c r="U10741" s="18">
        <f t="shared" si="1342"/>
        <v>7399.875</v>
      </c>
      <c r="V10741" s="18">
        <f t="shared" si="1343"/>
        <v>78070.066800000001</v>
      </c>
      <c r="W10741" s="21">
        <v>64534.98828125</v>
      </c>
      <c r="X10741" s="21">
        <v>120</v>
      </c>
      <c r="Y10741" s="21">
        <v>76</v>
      </c>
      <c r="Z10741" s="21">
        <v>100</v>
      </c>
      <c r="AA10741" s="21">
        <v>37</v>
      </c>
    </row>
    <row r="10742" spans="1:27" hidden="1" x14ac:dyDescent="0.35">
      <c r="A10742">
        <v>1080</v>
      </c>
      <c r="B10742" t="s">
        <v>137</v>
      </c>
      <c r="C10742">
        <v>0</v>
      </c>
      <c r="D10742" t="s">
        <v>2700</v>
      </c>
      <c r="E10742" t="s">
        <v>1917</v>
      </c>
      <c r="F10742" t="s">
        <v>111</v>
      </c>
      <c r="G10742" s="19">
        <v>857</v>
      </c>
      <c r="H10742" s="19">
        <v>1037.7941000000001</v>
      </c>
      <c r="I10742" s="19">
        <v>1221.1278</v>
      </c>
      <c r="J10742" s="19">
        <v>1585.1261999999999</v>
      </c>
      <c r="K10742" s="19">
        <v>686.55858999999998</v>
      </c>
      <c r="L10742" s="19">
        <v>1006.1796000000001</v>
      </c>
      <c r="M10742" s="19">
        <v>574.41278</v>
      </c>
      <c r="N10742" s="19">
        <v>6968.1992</v>
      </c>
      <c r="O10742" s="17">
        <f t="shared" si="1336"/>
        <v>10284</v>
      </c>
      <c r="P10742" s="18">
        <f t="shared" si="1337"/>
        <v>12453.529200000001</v>
      </c>
      <c r="Q10742" s="18">
        <f t="shared" si="1338"/>
        <v>14653.533599999999</v>
      </c>
      <c r="R10742" s="18">
        <f t="shared" si="1339"/>
        <v>19021.5144</v>
      </c>
      <c r="S10742" s="18">
        <f t="shared" si="1340"/>
        <v>8238.7030799999993</v>
      </c>
      <c r="T10742" s="18">
        <f t="shared" si="1341"/>
        <v>12074.155200000001</v>
      </c>
      <c r="U10742" s="18">
        <f t="shared" si="1342"/>
        <v>6892.9533599999995</v>
      </c>
      <c r="V10742" s="18">
        <f t="shared" si="1343"/>
        <v>83618.390400000004</v>
      </c>
      <c r="W10742" s="21">
        <v>64534.98828125</v>
      </c>
      <c r="X10742" s="21">
        <v>120</v>
      </c>
      <c r="Y10742" s="21">
        <v>76</v>
      </c>
      <c r="Z10742" s="21">
        <v>100</v>
      </c>
      <c r="AA10742" s="21">
        <v>37</v>
      </c>
    </row>
    <row r="10743" spans="1:27" x14ac:dyDescent="0.35">
      <c r="A10743">
        <v>1714</v>
      </c>
      <c r="B10743" t="s">
        <v>173</v>
      </c>
      <c r="C10743">
        <v>0</v>
      </c>
      <c r="D10743" t="s">
        <v>2701</v>
      </c>
      <c r="E10743" t="s">
        <v>575</v>
      </c>
      <c r="F10743" t="s">
        <v>10</v>
      </c>
      <c r="G10743" s="19">
        <v>488</v>
      </c>
      <c r="H10743" s="19">
        <v>267.15944999999999</v>
      </c>
      <c r="I10743" s="19">
        <v>1078.3641</v>
      </c>
      <c r="J10743" s="19">
        <v>656.5575</v>
      </c>
      <c r="K10743" s="19">
        <v>273.62405000000001</v>
      </c>
      <c r="L10743" s="19">
        <v>0</v>
      </c>
      <c r="M10743" s="19">
        <v>513.79912999999999</v>
      </c>
      <c r="N10743" s="19">
        <v>3277.5043999999998</v>
      </c>
      <c r="O10743" s="17">
        <f t="shared" si="1336"/>
        <v>5856</v>
      </c>
      <c r="P10743" s="18">
        <f t="shared" si="1337"/>
        <v>3205.9133999999999</v>
      </c>
      <c r="Q10743" s="18">
        <f t="shared" si="1338"/>
        <v>12940.369200000001</v>
      </c>
      <c r="R10743" s="18">
        <f t="shared" si="1339"/>
        <v>7878.6900000000005</v>
      </c>
      <c r="S10743" s="18">
        <f t="shared" si="1340"/>
        <v>3283.4886000000001</v>
      </c>
      <c r="T10743" s="18">
        <f t="shared" si="1341"/>
        <v>0</v>
      </c>
      <c r="U10743" s="18">
        <f t="shared" si="1342"/>
        <v>6165.5895600000003</v>
      </c>
      <c r="V10743" s="18">
        <f t="shared" si="1343"/>
        <v>39330.052799999998</v>
      </c>
      <c r="W10743" s="21">
        <v>63663.21484375</v>
      </c>
      <c r="X10743" s="21">
        <v>93</v>
      </c>
      <c r="Y10743" s="21">
        <v>25</v>
      </c>
      <c r="Z10743" s="21">
        <v>17</v>
      </c>
      <c r="AA10743" s="21">
        <v>74</v>
      </c>
    </row>
    <row r="10744" spans="1:27" hidden="1" x14ac:dyDescent="0.35">
      <c r="A10744">
        <v>1081</v>
      </c>
      <c r="B10744" t="s">
        <v>137</v>
      </c>
      <c r="C10744">
        <v>1</v>
      </c>
      <c r="D10744" t="s">
        <v>2702</v>
      </c>
      <c r="E10744" t="s">
        <v>2469</v>
      </c>
      <c r="F10744" t="s">
        <v>11</v>
      </c>
      <c r="G10744" s="19">
        <v>775</v>
      </c>
      <c r="H10744" s="19">
        <v>370.79257000000001</v>
      </c>
      <c r="I10744" s="19">
        <v>980.81488000000002</v>
      </c>
      <c r="J10744" s="19">
        <v>574.93640000000005</v>
      </c>
      <c r="K10744" s="19">
        <v>415.16583000000003</v>
      </c>
      <c r="L10744" s="19">
        <v>556.14557000000002</v>
      </c>
      <c r="M10744" s="19">
        <v>516.34735000000001</v>
      </c>
      <c r="N10744" s="19">
        <v>4189.2025999999996</v>
      </c>
      <c r="O10744" s="17">
        <f t="shared" si="1336"/>
        <v>9300</v>
      </c>
      <c r="P10744" s="18">
        <f t="shared" si="1337"/>
        <v>4449.5108399999999</v>
      </c>
      <c r="Q10744" s="18">
        <f t="shared" si="1338"/>
        <v>11769.778560000001</v>
      </c>
      <c r="R10744" s="18">
        <f t="shared" si="1339"/>
        <v>6899.2368000000006</v>
      </c>
      <c r="S10744" s="18">
        <f t="shared" si="1340"/>
        <v>4981.9899600000008</v>
      </c>
      <c r="T10744" s="18">
        <f t="shared" si="1341"/>
        <v>6673.7468399999998</v>
      </c>
      <c r="U10744" s="18">
        <f t="shared" si="1342"/>
        <v>6196.1682000000001</v>
      </c>
      <c r="V10744" s="18">
        <f t="shared" si="1343"/>
        <v>50270.431199999992</v>
      </c>
      <c r="W10744" s="21">
        <v>74237.46875</v>
      </c>
      <c r="X10744" s="21">
        <v>120</v>
      </c>
      <c r="Y10744" s="21">
        <v>27</v>
      </c>
      <c r="Z10744" s="21">
        <v>106</v>
      </c>
      <c r="AA10744" s="21">
        <v>14</v>
      </c>
    </row>
    <row r="10745" spans="1:27" hidden="1" x14ac:dyDescent="0.35">
      <c r="A10745">
        <v>1081</v>
      </c>
      <c r="B10745" t="s">
        <v>137</v>
      </c>
      <c r="C10745">
        <v>1</v>
      </c>
      <c r="D10745" t="s">
        <v>2702</v>
      </c>
      <c r="E10745" t="s">
        <v>2469</v>
      </c>
      <c r="F10745" t="s">
        <v>12</v>
      </c>
      <c r="G10745" s="19">
        <v>775</v>
      </c>
      <c r="H10745" s="19">
        <v>543.27301</v>
      </c>
      <c r="I10745" s="19">
        <v>1043.6549</v>
      </c>
      <c r="J10745" s="19">
        <v>769.74945000000002</v>
      </c>
      <c r="K10745" s="19">
        <v>477.66228999999998</v>
      </c>
      <c r="L10745" s="19">
        <v>1276.8212000000001</v>
      </c>
      <c r="M10745" s="19">
        <v>612.05402000000004</v>
      </c>
      <c r="N10745" s="19">
        <v>5498.2147999999997</v>
      </c>
      <c r="O10745" s="17">
        <f t="shared" si="1336"/>
        <v>9300</v>
      </c>
      <c r="P10745" s="18">
        <f t="shared" si="1337"/>
        <v>6519.2761200000004</v>
      </c>
      <c r="Q10745" s="18">
        <f t="shared" si="1338"/>
        <v>12523.8588</v>
      </c>
      <c r="R10745" s="18">
        <f t="shared" si="1339"/>
        <v>9236.9933999999994</v>
      </c>
      <c r="S10745" s="18">
        <f t="shared" si="1340"/>
        <v>5731.9474799999998</v>
      </c>
      <c r="T10745" s="18">
        <f t="shared" si="1341"/>
        <v>15321.8544</v>
      </c>
      <c r="U10745" s="18">
        <f t="shared" si="1342"/>
        <v>7344.6482400000004</v>
      </c>
      <c r="V10745" s="18">
        <f t="shared" si="1343"/>
        <v>65978.57759999999</v>
      </c>
      <c r="W10745" s="21">
        <v>74237.46875</v>
      </c>
      <c r="X10745" s="21">
        <v>120</v>
      </c>
      <c r="Y10745" s="21">
        <v>27</v>
      </c>
      <c r="Z10745" s="21">
        <v>106</v>
      </c>
      <c r="AA10745" s="21">
        <v>14</v>
      </c>
    </row>
    <row r="10746" spans="1:27" hidden="1" x14ac:dyDescent="0.35">
      <c r="A10746">
        <v>1081</v>
      </c>
      <c r="B10746" t="s">
        <v>137</v>
      </c>
      <c r="C10746">
        <v>1</v>
      </c>
      <c r="D10746" t="s">
        <v>2702</v>
      </c>
      <c r="E10746" t="s">
        <v>2469</v>
      </c>
      <c r="F10746" t="s">
        <v>108</v>
      </c>
      <c r="G10746" s="19">
        <v>1109</v>
      </c>
      <c r="H10746" s="19">
        <v>724.75018</v>
      </c>
      <c r="I10746" s="19">
        <v>1131.7571</v>
      </c>
      <c r="J10746" s="19">
        <v>964.56262000000004</v>
      </c>
      <c r="K10746" s="19">
        <v>664.44</v>
      </c>
      <c r="L10746" s="19">
        <v>1498.5675000000001</v>
      </c>
      <c r="M10746" s="19">
        <v>860.88153</v>
      </c>
      <c r="N10746" s="19">
        <v>6953.9589999999998</v>
      </c>
      <c r="O10746" s="17">
        <f t="shared" si="1336"/>
        <v>13308</v>
      </c>
      <c r="P10746" s="18">
        <f t="shared" si="1337"/>
        <v>8697.00216</v>
      </c>
      <c r="Q10746" s="18">
        <f t="shared" si="1338"/>
        <v>13581.085200000001</v>
      </c>
      <c r="R10746" s="18">
        <f t="shared" si="1339"/>
        <v>11574.75144</v>
      </c>
      <c r="S10746" s="18">
        <f t="shared" si="1340"/>
        <v>7973.2800000000007</v>
      </c>
      <c r="T10746" s="18">
        <f t="shared" si="1341"/>
        <v>17982.810000000001</v>
      </c>
      <c r="U10746" s="18">
        <f t="shared" si="1342"/>
        <v>10330.57836</v>
      </c>
      <c r="V10746" s="18">
        <f t="shared" si="1343"/>
        <v>83447.508000000002</v>
      </c>
      <c r="W10746" s="21">
        <v>74237.46875</v>
      </c>
      <c r="X10746" s="21">
        <v>120</v>
      </c>
      <c r="Y10746" s="21">
        <v>27</v>
      </c>
      <c r="Z10746" s="21">
        <v>106</v>
      </c>
      <c r="AA10746" s="21">
        <v>14</v>
      </c>
    </row>
    <row r="10747" spans="1:27" hidden="1" x14ac:dyDescent="0.35">
      <c r="A10747">
        <v>1081</v>
      </c>
      <c r="B10747" t="s">
        <v>137</v>
      </c>
      <c r="C10747">
        <v>1</v>
      </c>
      <c r="D10747" t="s">
        <v>2702</v>
      </c>
      <c r="E10747" t="s">
        <v>2469</v>
      </c>
      <c r="F10747" t="s">
        <v>109</v>
      </c>
      <c r="G10747" s="19">
        <v>1109</v>
      </c>
      <c r="H10747" s="19">
        <v>887.14324999999997</v>
      </c>
      <c r="I10747" s="19">
        <v>1153.1787999999999</v>
      </c>
      <c r="J10747" s="19">
        <v>1159.3757000000001</v>
      </c>
      <c r="K10747" s="19">
        <v>723.28143</v>
      </c>
      <c r="L10747" s="19">
        <v>1498.5675000000001</v>
      </c>
      <c r="M10747" s="19">
        <v>849.12305000000003</v>
      </c>
      <c r="N10747" s="19">
        <v>7379.6698999999999</v>
      </c>
      <c r="O10747" s="17">
        <f t="shared" si="1336"/>
        <v>13308</v>
      </c>
      <c r="P10747" s="18">
        <f t="shared" si="1337"/>
        <v>10645.718999999999</v>
      </c>
      <c r="Q10747" s="18">
        <f t="shared" si="1338"/>
        <v>13838.1456</v>
      </c>
      <c r="R10747" s="18">
        <f t="shared" si="1339"/>
        <v>13912.508400000001</v>
      </c>
      <c r="S10747" s="18">
        <f t="shared" si="1340"/>
        <v>8679.37716</v>
      </c>
      <c r="T10747" s="18">
        <f t="shared" si="1341"/>
        <v>17982.810000000001</v>
      </c>
      <c r="U10747" s="18">
        <f t="shared" si="1342"/>
        <v>10189.4766</v>
      </c>
      <c r="V10747" s="18">
        <f t="shared" si="1343"/>
        <v>88556.038799999995</v>
      </c>
      <c r="W10747" s="21">
        <v>74237.46875</v>
      </c>
      <c r="X10747" s="21">
        <v>120</v>
      </c>
      <c r="Y10747" s="21">
        <v>27</v>
      </c>
      <c r="Z10747" s="21">
        <v>106</v>
      </c>
      <c r="AA10747" s="21">
        <v>14</v>
      </c>
    </row>
    <row r="10748" spans="1:27" hidden="1" x14ac:dyDescent="0.35">
      <c r="A10748">
        <v>1081</v>
      </c>
      <c r="B10748" t="s">
        <v>137</v>
      </c>
      <c r="C10748">
        <v>1</v>
      </c>
      <c r="D10748" t="s">
        <v>2702</v>
      </c>
      <c r="E10748" t="s">
        <v>2469</v>
      </c>
      <c r="F10748" t="s">
        <v>13</v>
      </c>
      <c r="G10748" s="19">
        <v>603</v>
      </c>
      <c r="H10748" s="19">
        <v>461.26085999999998</v>
      </c>
      <c r="I10748" s="19">
        <v>1078.1891000000001</v>
      </c>
      <c r="J10748" s="19">
        <v>760.24663999999996</v>
      </c>
      <c r="K10748" s="19">
        <v>385.62369000000001</v>
      </c>
      <c r="L10748" s="19">
        <v>0</v>
      </c>
      <c r="M10748" s="19">
        <v>558.88604999999995</v>
      </c>
      <c r="N10748" s="19">
        <v>3847.2062999999998</v>
      </c>
      <c r="O10748" s="17">
        <f t="shared" si="1336"/>
        <v>7236</v>
      </c>
      <c r="P10748" s="18">
        <f t="shared" si="1337"/>
        <v>5535.1303200000002</v>
      </c>
      <c r="Q10748" s="18">
        <f t="shared" si="1338"/>
        <v>12938.269200000001</v>
      </c>
      <c r="R10748" s="18">
        <f t="shared" si="1339"/>
        <v>9122.9596799999999</v>
      </c>
      <c r="S10748" s="18">
        <f t="shared" si="1340"/>
        <v>4627.4842800000006</v>
      </c>
      <c r="T10748" s="18">
        <f t="shared" si="1341"/>
        <v>0</v>
      </c>
      <c r="U10748" s="18">
        <f t="shared" si="1342"/>
        <v>6706.632599999999</v>
      </c>
      <c r="V10748" s="18">
        <f t="shared" si="1343"/>
        <v>46166.475599999998</v>
      </c>
      <c r="W10748" s="21">
        <v>74237.46875</v>
      </c>
      <c r="X10748" s="21">
        <v>120</v>
      </c>
      <c r="Y10748" s="21">
        <v>27</v>
      </c>
      <c r="Z10748" s="21">
        <v>106</v>
      </c>
      <c r="AA10748" s="21">
        <v>14</v>
      </c>
    </row>
    <row r="10749" spans="1:27" hidden="1" x14ac:dyDescent="0.35">
      <c r="A10749">
        <v>1081</v>
      </c>
      <c r="B10749" t="s">
        <v>137</v>
      </c>
      <c r="C10749">
        <v>1</v>
      </c>
      <c r="D10749" t="s">
        <v>2702</v>
      </c>
      <c r="E10749" t="s">
        <v>2469</v>
      </c>
      <c r="F10749" t="s">
        <v>14</v>
      </c>
      <c r="G10749" s="19">
        <v>775</v>
      </c>
      <c r="H10749" s="19">
        <v>574.08551</v>
      </c>
      <c r="I10749" s="19">
        <v>1136.8373999999999</v>
      </c>
      <c r="J10749" s="19">
        <v>955.05969000000005</v>
      </c>
      <c r="K10749" s="19">
        <v>488.82686999999999</v>
      </c>
      <c r="L10749" s="19">
        <v>556.14557000000002</v>
      </c>
      <c r="M10749" s="19">
        <v>648.34343999999999</v>
      </c>
      <c r="N10749" s="19">
        <v>5134.2983000000004</v>
      </c>
      <c r="O10749" s="17">
        <f t="shared" si="1336"/>
        <v>9300</v>
      </c>
      <c r="P10749" s="18">
        <f t="shared" si="1337"/>
        <v>6889.0261200000004</v>
      </c>
      <c r="Q10749" s="18">
        <f t="shared" si="1338"/>
        <v>13642.048799999999</v>
      </c>
      <c r="R10749" s="18">
        <f t="shared" si="1339"/>
        <v>11460.716280000001</v>
      </c>
      <c r="S10749" s="18">
        <f t="shared" si="1340"/>
        <v>5865.9224400000003</v>
      </c>
      <c r="T10749" s="18">
        <f t="shared" si="1341"/>
        <v>6673.7468399999998</v>
      </c>
      <c r="U10749" s="18">
        <f t="shared" si="1342"/>
        <v>7780.1212799999994</v>
      </c>
      <c r="V10749" s="18">
        <f t="shared" si="1343"/>
        <v>61611.579600000005</v>
      </c>
      <c r="W10749" s="21">
        <v>74237.46875</v>
      </c>
      <c r="X10749" s="21">
        <v>120</v>
      </c>
      <c r="Y10749" s="21">
        <v>27</v>
      </c>
      <c r="Z10749" s="21">
        <v>106</v>
      </c>
      <c r="AA10749" s="21">
        <v>14</v>
      </c>
    </row>
    <row r="10750" spans="1:27" hidden="1" x14ac:dyDescent="0.35">
      <c r="A10750">
        <v>1081</v>
      </c>
      <c r="B10750" t="s">
        <v>137</v>
      </c>
      <c r="C10750">
        <v>1</v>
      </c>
      <c r="D10750" t="s">
        <v>2702</v>
      </c>
      <c r="E10750" t="s">
        <v>2469</v>
      </c>
      <c r="F10750" t="s">
        <v>15</v>
      </c>
      <c r="G10750" s="19">
        <v>775</v>
      </c>
      <c r="H10750" s="19">
        <v>727.06695999999999</v>
      </c>
      <c r="I10750" s="19">
        <v>1228.078</v>
      </c>
      <c r="J10750" s="19">
        <v>1149.8728000000001</v>
      </c>
      <c r="K10750" s="19">
        <v>544.25806</v>
      </c>
      <c r="L10750" s="19">
        <v>1276.8212000000001</v>
      </c>
      <c r="M10750" s="19">
        <v>740.39844000000005</v>
      </c>
      <c r="N10750" s="19">
        <v>6441.4956000000002</v>
      </c>
      <c r="O10750" s="17">
        <f t="shared" si="1336"/>
        <v>9300</v>
      </c>
      <c r="P10750" s="18">
        <f t="shared" si="1337"/>
        <v>8724.8035199999995</v>
      </c>
      <c r="Q10750" s="18">
        <f t="shared" si="1338"/>
        <v>14736.936</v>
      </c>
      <c r="R10750" s="18">
        <f t="shared" si="1339"/>
        <v>13798.473600000001</v>
      </c>
      <c r="S10750" s="18">
        <f t="shared" si="1340"/>
        <v>6531.0967199999996</v>
      </c>
      <c r="T10750" s="18">
        <f t="shared" si="1341"/>
        <v>15321.8544</v>
      </c>
      <c r="U10750" s="18">
        <f t="shared" si="1342"/>
        <v>8884.7812800000011</v>
      </c>
      <c r="V10750" s="18">
        <f t="shared" si="1343"/>
        <v>77297.947199999995</v>
      </c>
      <c r="W10750" s="21">
        <v>74237.46875</v>
      </c>
      <c r="X10750" s="21">
        <v>120</v>
      </c>
      <c r="Y10750" s="21">
        <v>27</v>
      </c>
      <c r="Z10750" s="21">
        <v>106</v>
      </c>
      <c r="AA10750" s="21">
        <v>14</v>
      </c>
    </row>
    <row r="10751" spans="1:27" hidden="1" x14ac:dyDescent="0.35">
      <c r="A10751">
        <v>1081</v>
      </c>
      <c r="B10751" t="s">
        <v>137</v>
      </c>
      <c r="C10751">
        <v>1</v>
      </c>
      <c r="D10751" t="s">
        <v>2702</v>
      </c>
      <c r="E10751" t="s">
        <v>2469</v>
      </c>
      <c r="F10751" t="s">
        <v>110</v>
      </c>
      <c r="G10751" s="19">
        <v>1109</v>
      </c>
      <c r="H10751" s="19">
        <v>887.69353999999998</v>
      </c>
      <c r="I10751" s="19">
        <v>1247.6262999999999</v>
      </c>
      <c r="J10751" s="19">
        <v>1344.6858</v>
      </c>
      <c r="K10751" s="19">
        <v>723.48082999999997</v>
      </c>
      <c r="L10751" s="19">
        <v>1498.5675000000001</v>
      </c>
      <c r="M10751" s="19">
        <v>864.68555000000003</v>
      </c>
      <c r="N10751" s="19">
        <v>7675.7397000000001</v>
      </c>
      <c r="O10751" s="17">
        <f t="shared" si="1336"/>
        <v>13308</v>
      </c>
      <c r="P10751" s="18">
        <f t="shared" si="1337"/>
        <v>10652.322479999999</v>
      </c>
      <c r="Q10751" s="18">
        <f t="shared" si="1338"/>
        <v>14971.515599999999</v>
      </c>
      <c r="R10751" s="18">
        <f t="shared" si="1339"/>
        <v>16136.229599999999</v>
      </c>
      <c r="S10751" s="18">
        <f t="shared" si="1340"/>
        <v>8681.7699599999996</v>
      </c>
      <c r="T10751" s="18">
        <f t="shared" si="1341"/>
        <v>17982.810000000001</v>
      </c>
      <c r="U10751" s="18">
        <f t="shared" si="1342"/>
        <v>10376.2266</v>
      </c>
      <c r="V10751" s="18">
        <f t="shared" si="1343"/>
        <v>92108.876400000008</v>
      </c>
      <c r="W10751" s="21">
        <v>74237.46875</v>
      </c>
      <c r="X10751" s="21">
        <v>120</v>
      </c>
      <c r="Y10751" s="21">
        <v>27</v>
      </c>
      <c r="Z10751" s="21">
        <v>106</v>
      </c>
      <c r="AA10751" s="21">
        <v>14</v>
      </c>
    </row>
    <row r="10752" spans="1:27" hidden="1" x14ac:dyDescent="0.35">
      <c r="A10752">
        <v>1081</v>
      </c>
      <c r="B10752" t="s">
        <v>137</v>
      </c>
      <c r="C10752">
        <v>1</v>
      </c>
      <c r="D10752" t="s">
        <v>2702</v>
      </c>
      <c r="E10752" t="s">
        <v>2469</v>
      </c>
      <c r="F10752" t="s">
        <v>111</v>
      </c>
      <c r="G10752" s="19">
        <v>1109</v>
      </c>
      <c r="H10752" s="19">
        <v>1086.3241</v>
      </c>
      <c r="I10752" s="19">
        <v>1250.1524999999999</v>
      </c>
      <c r="J10752" s="19">
        <v>1539.4989</v>
      </c>
      <c r="K10752" s="19">
        <v>795.45250999999996</v>
      </c>
      <c r="L10752" s="19">
        <v>1498.5675000000001</v>
      </c>
      <c r="M10752" s="19">
        <v>834.01171999999997</v>
      </c>
      <c r="N10752" s="19">
        <v>8113.0073000000002</v>
      </c>
      <c r="O10752" s="17">
        <f t="shared" si="1336"/>
        <v>13308</v>
      </c>
      <c r="P10752" s="18">
        <f t="shared" si="1337"/>
        <v>13035.889200000001</v>
      </c>
      <c r="Q10752" s="18">
        <f t="shared" si="1338"/>
        <v>15001.829999999998</v>
      </c>
      <c r="R10752" s="18">
        <f t="shared" si="1339"/>
        <v>18473.986799999999</v>
      </c>
      <c r="S10752" s="18">
        <f t="shared" si="1340"/>
        <v>9545.4301199999991</v>
      </c>
      <c r="T10752" s="18">
        <f t="shared" si="1341"/>
        <v>17982.810000000001</v>
      </c>
      <c r="U10752" s="18">
        <f t="shared" si="1342"/>
        <v>10008.14064</v>
      </c>
      <c r="V10752" s="18">
        <f t="shared" si="1343"/>
        <v>97356.087599999999</v>
      </c>
      <c r="W10752" s="21">
        <v>74237.46875</v>
      </c>
      <c r="X10752" s="21">
        <v>120</v>
      </c>
      <c r="Y10752" s="21">
        <v>27</v>
      </c>
      <c r="Z10752" s="21">
        <v>106</v>
      </c>
      <c r="AA10752" s="21">
        <v>14</v>
      </c>
    </row>
    <row r="10753" spans="1:27" x14ac:dyDescent="0.35">
      <c r="A10753">
        <v>1832</v>
      </c>
      <c r="B10753" t="s">
        <v>251</v>
      </c>
      <c r="C10753">
        <v>0</v>
      </c>
      <c r="D10753" t="s">
        <v>2703</v>
      </c>
      <c r="E10753" t="s">
        <v>575</v>
      </c>
      <c r="F10753" t="s">
        <v>10</v>
      </c>
      <c r="G10753" s="19">
        <v>630</v>
      </c>
      <c r="H10753" s="19">
        <v>284.45139</v>
      </c>
      <c r="I10753" s="19">
        <v>904.53008999999997</v>
      </c>
      <c r="J10753" s="19">
        <v>339.77334999999999</v>
      </c>
      <c r="K10753" s="19">
        <v>331.34179999999998</v>
      </c>
      <c r="L10753" s="19">
        <v>0</v>
      </c>
      <c r="M10753" s="19">
        <v>432.46093999999999</v>
      </c>
      <c r="N10753" s="19">
        <v>2922.5576000000001</v>
      </c>
      <c r="O10753" s="17">
        <f t="shared" si="1336"/>
        <v>7560</v>
      </c>
      <c r="P10753" s="18">
        <f t="shared" si="1337"/>
        <v>3413.4166800000003</v>
      </c>
      <c r="Q10753" s="18">
        <f t="shared" si="1338"/>
        <v>10854.361079999999</v>
      </c>
      <c r="R10753" s="18">
        <f t="shared" si="1339"/>
        <v>4077.2802000000001</v>
      </c>
      <c r="S10753" s="18">
        <f t="shared" si="1340"/>
        <v>3976.1016</v>
      </c>
      <c r="T10753" s="18">
        <f t="shared" si="1341"/>
        <v>0</v>
      </c>
      <c r="U10753" s="18">
        <f t="shared" si="1342"/>
        <v>5189.5312800000002</v>
      </c>
      <c r="V10753" s="18">
        <f t="shared" si="1343"/>
        <v>35070.691200000001</v>
      </c>
      <c r="W10753" s="21">
        <v>52941.09765625</v>
      </c>
      <c r="X10753" s="21">
        <v>33</v>
      </c>
      <c r="Y10753" s="21">
        <v>16</v>
      </c>
      <c r="Z10753" s="21">
        <v>16</v>
      </c>
      <c r="AA10753" s="21">
        <v>16</v>
      </c>
    </row>
    <row r="10754" spans="1:27" hidden="1" x14ac:dyDescent="0.35">
      <c r="A10754">
        <v>1082</v>
      </c>
      <c r="B10754" t="s">
        <v>137</v>
      </c>
      <c r="C10754">
        <v>0</v>
      </c>
      <c r="D10754" t="s">
        <v>2704</v>
      </c>
      <c r="E10754" t="s">
        <v>2705</v>
      </c>
      <c r="F10754" t="s">
        <v>11</v>
      </c>
      <c r="G10754" s="19">
        <v>663</v>
      </c>
      <c r="H10754" s="19">
        <v>347.8569</v>
      </c>
      <c r="I10754" s="19">
        <v>1037.3395</v>
      </c>
      <c r="J10754" s="19">
        <v>595.73113999999998</v>
      </c>
      <c r="K10754" s="19">
        <v>366.27334999999999</v>
      </c>
      <c r="L10754" s="19">
        <v>475.31360000000001</v>
      </c>
      <c r="M10754" s="19">
        <v>465.55112000000003</v>
      </c>
      <c r="N10754" s="19">
        <v>3951.0657000000001</v>
      </c>
      <c r="O10754" s="17">
        <f t="shared" si="1336"/>
        <v>7956</v>
      </c>
      <c r="P10754" s="18">
        <f t="shared" si="1337"/>
        <v>4174.2828</v>
      </c>
      <c r="Q10754" s="18">
        <f t="shared" si="1338"/>
        <v>12448.074000000001</v>
      </c>
      <c r="R10754" s="18">
        <f t="shared" si="1339"/>
        <v>7148.7736800000002</v>
      </c>
      <c r="S10754" s="18">
        <f t="shared" si="1340"/>
        <v>4395.2802000000001</v>
      </c>
      <c r="T10754" s="18">
        <f t="shared" si="1341"/>
        <v>5703.7632000000003</v>
      </c>
      <c r="U10754" s="18">
        <f t="shared" si="1342"/>
        <v>5586.6134400000001</v>
      </c>
      <c r="V10754" s="18">
        <f t="shared" si="1343"/>
        <v>47412.788400000005</v>
      </c>
      <c r="W10754" s="21">
        <v>51848.5546875</v>
      </c>
      <c r="X10754" s="21">
        <v>120</v>
      </c>
      <c r="Y10754" s="21">
        <v>75</v>
      </c>
      <c r="Z10754" s="21">
        <v>47</v>
      </c>
      <c r="AA10754" s="21">
        <v>79</v>
      </c>
    </row>
    <row r="10755" spans="1:27" hidden="1" x14ac:dyDescent="0.35">
      <c r="A10755">
        <v>1082</v>
      </c>
      <c r="B10755" t="s">
        <v>137</v>
      </c>
      <c r="C10755">
        <v>0</v>
      </c>
      <c r="D10755" t="s">
        <v>2704</v>
      </c>
      <c r="E10755" t="s">
        <v>2705</v>
      </c>
      <c r="F10755" t="s">
        <v>12</v>
      </c>
      <c r="G10755" s="19">
        <v>663</v>
      </c>
      <c r="H10755" s="19">
        <v>509.66854999999998</v>
      </c>
      <c r="I10755" s="19">
        <v>1098.9301</v>
      </c>
      <c r="J10755" s="19">
        <v>792.56311000000005</v>
      </c>
      <c r="K10755" s="19">
        <v>424.90408000000002</v>
      </c>
      <c r="L10755" s="19">
        <v>873.18866000000003</v>
      </c>
      <c r="M10755" s="19">
        <v>466.72525000000002</v>
      </c>
      <c r="N10755" s="19">
        <v>4828.9795000000004</v>
      </c>
      <c r="O10755" s="17">
        <f t="shared" ref="O10755:O10818" si="1344">G10755*12</f>
        <v>7956</v>
      </c>
      <c r="P10755" s="18">
        <f t="shared" ref="P10755:P10818" si="1345">H10755*12</f>
        <v>6116.0226000000002</v>
      </c>
      <c r="Q10755" s="18">
        <f t="shared" ref="Q10755:Q10818" si="1346">I10755*12</f>
        <v>13187.1612</v>
      </c>
      <c r="R10755" s="18">
        <f t="shared" ref="R10755:R10818" si="1347">J10755*12</f>
        <v>9510.7573200000006</v>
      </c>
      <c r="S10755" s="18">
        <f t="shared" ref="S10755:S10818" si="1348">K10755*12</f>
        <v>5098.8489600000003</v>
      </c>
      <c r="T10755" s="18">
        <f t="shared" ref="T10755:T10818" si="1349">L10755*12</f>
        <v>10478.263920000001</v>
      </c>
      <c r="U10755" s="18">
        <f t="shared" ref="U10755:U10818" si="1350">M10755*12</f>
        <v>5600.7030000000004</v>
      </c>
      <c r="V10755" s="18">
        <f t="shared" ref="V10755:V10818" si="1351">N10755*12</f>
        <v>57947.754000000001</v>
      </c>
      <c r="W10755" s="21">
        <v>51848.5546875</v>
      </c>
      <c r="X10755" s="21">
        <v>120</v>
      </c>
      <c r="Y10755" s="21">
        <v>75</v>
      </c>
      <c r="Z10755" s="21">
        <v>47</v>
      </c>
      <c r="AA10755" s="21">
        <v>79</v>
      </c>
    </row>
    <row r="10756" spans="1:27" hidden="1" x14ac:dyDescent="0.35">
      <c r="A10756">
        <v>1082</v>
      </c>
      <c r="B10756" t="s">
        <v>137</v>
      </c>
      <c r="C10756">
        <v>0</v>
      </c>
      <c r="D10756" t="s">
        <v>2704</v>
      </c>
      <c r="E10756" t="s">
        <v>2705</v>
      </c>
      <c r="F10756" t="s">
        <v>108</v>
      </c>
      <c r="G10756" s="19">
        <v>861</v>
      </c>
      <c r="H10756" s="19">
        <v>679.92029000000002</v>
      </c>
      <c r="I10756" s="19">
        <v>1139.4965999999999</v>
      </c>
      <c r="J10756" s="19">
        <v>989.39513999999997</v>
      </c>
      <c r="K10756" s="19">
        <v>558.33618000000001</v>
      </c>
      <c r="L10756" s="19">
        <v>995.61162999999999</v>
      </c>
      <c r="M10756" s="19">
        <v>546.19854999999995</v>
      </c>
      <c r="N10756" s="19">
        <v>5769.9584999999997</v>
      </c>
      <c r="O10756" s="17">
        <f t="shared" si="1344"/>
        <v>10332</v>
      </c>
      <c r="P10756" s="18">
        <f t="shared" si="1345"/>
        <v>8159.0434800000003</v>
      </c>
      <c r="Q10756" s="18">
        <f t="shared" si="1346"/>
        <v>13673.959199999999</v>
      </c>
      <c r="R10756" s="18">
        <f t="shared" si="1347"/>
        <v>11872.741679999999</v>
      </c>
      <c r="S10756" s="18">
        <f t="shared" si="1348"/>
        <v>6700.0341600000002</v>
      </c>
      <c r="T10756" s="18">
        <f t="shared" si="1349"/>
        <v>11947.33956</v>
      </c>
      <c r="U10756" s="18">
        <f t="shared" si="1350"/>
        <v>6554.382599999999</v>
      </c>
      <c r="V10756" s="18">
        <f t="shared" si="1351"/>
        <v>69239.501999999993</v>
      </c>
      <c r="W10756" s="21">
        <v>51848.5546875</v>
      </c>
      <c r="X10756" s="21">
        <v>120</v>
      </c>
      <c r="Y10756" s="21">
        <v>75</v>
      </c>
      <c r="Z10756" s="21">
        <v>47</v>
      </c>
      <c r="AA10756" s="21">
        <v>79</v>
      </c>
    </row>
    <row r="10757" spans="1:27" hidden="1" x14ac:dyDescent="0.35">
      <c r="A10757">
        <v>1082</v>
      </c>
      <c r="B10757" t="s">
        <v>137</v>
      </c>
      <c r="C10757">
        <v>0</v>
      </c>
      <c r="D10757" t="s">
        <v>2704</v>
      </c>
      <c r="E10757" t="s">
        <v>2705</v>
      </c>
      <c r="F10757" t="s">
        <v>109</v>
      </c>
      <c r="G10757" s="19">
        <v>861</v>
      </c>
      <c r="H10757" s="19">
        <v>832.26837</v>
      </c>
      <c r="I10757" s="19">
        <v>1159.5332000000001</v>
      </c>
      <c r="J10757" s="19">
        <v>1186.2272</v>
      </c>
      <c r="K10757" s="19">
        <v>613.53790000000004</v>
      </c>
      <c r="L10757" s="19">
        <v>995.61162999999999</v>
      </c>
      <c r="M10757" s="19">
        <v>498.24349999999998</v>
      </c>
      <c r="N10757" s="19">
        <v>6146.4219000000003</v>
      </c>
      <c r="O10757" s="17">
        <f t="shared" si="1344"/>
        <v>10332</v>
      </c>
      <c r="P10757" s="18">
        <f t="shared" si="1345"/>
        <v>9987.220440000001</v>
      </c>
      <c r="Q10757" s="18">
        <f t="shared" si="1346"/>
        <v>13914.398400000002</v>
      </c>
      <c r="R10757" s="18">
        <f t="shared" si="1347"/>
        <v>14234.7264</v>
      </c>
      <c r="S10757" s="18">
        <f t="shared" si="1348"/>
        <v>7362.4548000000004</v>
      </c>
      <c r="T10757" s="18">
        <f t="shared" si="1349"/>
        <v>11947.33956</v>
      </c>
      <c r="U10757" s="18">
        <f t="shared" si="1350"/>
        <v>5978.9219999999996</v>
      </c>
      <c r="V10757" s="18">
        <f t="shared" si="1351"/>
        <v>73757.0628</v>
      </c>
      <c r="W10757" s="21">
        <v>51848.5546875</v>
      </c>
      <c r="X10757" s="21">
        <v>120</v>
      </c>
      <c r="Y10757" s="21">
        <v>75</v>
      </c>
      <c r="Z10757" s="21">
        <v>47</v>
      </c>
      <c r="AA10757" s="21">
        <v>79</v>
      </c>
    </row>
    <row r="10758" spans="1:27" hidden="1" x14ac:dyDescent="0.35">
      <c r="A10758">
        <v>1082</v>
      </c>
      <c r="B10758" t="s">
        <v>137</v>
      </c>
      <c r="C10758">
        <v>0</v>
      </c>
      <c r="D10758" t="s">
        <v>2704</v>
      </c>
      <c r="E10758" t="s">
        <v>2705</v>
      </c>
      <c r="F10758" t="s">
        <v>13</v>
      </c>
      <c r="G10758" s="19">
        <v>515</v>
      </c>
      <c r="H10758" s="19">
        <v>432.72922</v>
      </c>
      <c r="I10758" s="19">
        <v>1124.9916000000001</v>
      </c>
      <c r="J10758" s="19">
        <v>797.79834000000005</v>
      </c>
      <c r="K10758" s="19">
        <v>343.39969000000002</v>
      </c>
      <c r="L10758" s="19">
        <v>0</v>
      </c>
      <c r="M10758" s="19">
        <v>540.27148</v>
      </c>
      <c r="N10758" s="19">
        <v>3754.1904</v>
      </c>
      <c r="O10758" s="17">
        <f t="shared" si="1344"/>
        <v>6180</v>
      </c>
      <c r="P10758" s="18">
        <f t="shared" si="1345"/>
        <v>5192.7506400000002</v>
      </c>
      <c r="Q10758" s="18">
        <f t="shared" si="1346"/>
        <v>13499.8992</v>
      </c>
      <c r="R10758" s="18">
        <f t="shared" si="1347"/>
        <v>9573.5800799999997</v>
      </c>
      <c r="S10758" s="18">
        <f t="shared" si="1348"/>
        <v>4120.7962800000005</v>
      </c>
      <c r="T10758" s="18">
        <f t="shared" si="1349"/>
        <v>0</v>
      </c>
      <c r="U10758" s="18">
        <f t="shared" si="1350"/>
        <v>6483.2577600000004</v>
      </c>
      <c r="V10758" s="18">
        <f t="shared" si="1351"/>
        <v>45050.284800000001</v>
      </c>
      <c r="W10758" s="21">
        <v>51848.5546875</v>
      </c>
      <c r="X10758" s="21">
        <v>120</v>
      </c>
      <c r="Y10758" s="21">
        <v>75</v>
      </c>
      <c r="Z10758" s="21">
        <v>47</v>
      </c>
      <c r="AA10758" s="21">
        <v>79</v>
      </c>
    </row>
    <row r="10759" spans="1:27" hidden="1" x14ac:dyDescent="0.35">
      <c r="A10759">
        <v>1082</v>
      </c>
      <c r="B10759" t="s">
        <v>137</v>
      </c>
      <c r="C10759">
        <v>0</v>
      </c>
      <c r="D10759" t="s">
        <v>2704</v>
      </c>
      <c r="E10759" t="s">
        <v>2705</v>
      </c>
      <c r="F10759" t="s">
        <v>14</v>
      </c>
      <c r="G10759" s="19">
        <v>663</v>
      </c>
      <c r="H10759" s="19">
        <v>538.57506999999998</v>
      </c>
      <c r="I10759" s="19">
        <v>1182.6494</v>
      </c>
      <c r="J10759" s="19">
        <v>994.63031000000001</v>
      </c>
      <c r="K10759" s="19">
        <v>435.37801999999999</v>
      </c>
      <c r="L10759" s="19">
        <v>475.31360000000001</v>
      </c>
      <c r="M10759" s="19">
        <v>596.88800000000003</v>
      </c>
      <c r="N10759" s="19">
        <v>4886.4345999999996</v>
      </c>
      <c r="O10759" s="17">
        <f t="shared" si="1344"/>
        <v>7956</v>
      </c>
      <c r="P10759" s="18">
        <f t="shared" si="1345"/>
        <v>6462.9008400000002</v>
      </c>
      <c r="Q10759" s="18">
        <f t="shared" si="1346"/>
        <v>14191.792799999999</v>
      </c>
      <c r="R10759" s="18">
        <f t="shared" si="1347"/>
        <v>11935.56372</v>
      </c>
      <c r="S10759" s="18">
        <f t="shared" si="1348"/>
        <v>5224.5362399999995</v>
      </c>
      <c r="T10759" s="18">
        <f t="shared" si="1349"/>
        <v>5703.7632000000003</v>
      </c>
      <c r="U10759" s="18">
        <f t="shared" si="1350"/>
        <v>7162.6560000000009</v>
      </c>
      <c r="V10759" s="18">
        <f t="shared" si="1351"/>
        <v>58637.215199999991</v>
      </c>
      <c r="W10759" s="21">
        <v>51848.5546875</v>
      </c>
      <c r="X10759" s="21">
        <v>120</v>
      </c>
      <c r="Y10759" s="21">
        <v>75</v>
      </c>
      <c r="Z10759" s="21">
        <v>47</v>
      </c>
      <c r="AA10759" s="21">
        <v>79</v>
      </c>
    </row>
    <row r="10760" spans="1:27" hidden="1" x14ac:dyDescent="0.35">
      <c r="A10760">
        <v>1082</v>
      </c>
      <c r="B10760" t="s">
        <v>137</v>
      </c>
      <c r="C10760">
        <v>0</v>
      </c>
      <c r="D10760" t="s">
        <v>2704</v>
      </c>
      <c r="E10760" t="s">
        <v>2705</v>
      </c>
      <c r="F10760" t="s">
        <v>15</v>
      </c>
      <c r="G10760" s="19">
        <v>663</v>
      </c>
      <c r="H10760" s="19">
        <v>682.09369000000004</v>
      </c>
      <c r="I10760" s="19">
        <v>1220.7014999999999</v>
      </c>
      <c r="J10760" s="19">
        <v>1191.4622999999999</v>
      </c>
      <c r="K10760" s="19">
        <v>487.38051999999999</v>
      </c>
      <c r="L10760" s="19">
        <v>873.18866000000003</v>
      </c>
      <c r="M10760" s="19">
        <v>584.48077000000001</v>
      </c>
      <c r="N10760" s="19">
        <v>5702.3076000000001</v>
      </c>
      <c r="O10760" s="17">
        <f t="shared" si="1344"/>
        <v>7956</v>
      </c>
      <c r="P10760" s="18">
        <f t="shared" si="1345"/>
        <v>8185.12428</v>
      </c>
      <c r="Q10760" s="18">
        <f t="shared" si="1346"/>
        <v>14648.417999999998</v>
      </c>
      <c r="R10760" s="18">
        <f t="shared" si="1347"/>
        <v>14297.547599999998</v>
      </c>
      <c r="S10760" s="18">
        <f t="shared" si="1348"/>
        <v>5848.5662400000001</v>
      </c>
      <c r="T10760" s="18">
        <f t="shared" si="1349"/>
        <v>10478.263920000001</v>
      </c>
      <c r="U10760" s="18">
        <f t="shared" si="1350"/>
        <v>7013.7692399999996</v>
      </c>
      <c r="V10760" s="18">
        <f t="shared" si="1351"/>
        <v>68427.691200000001</v>
      </c>
      <c r="W10760" s="21">
        <v>51848.5546875</v>
      </c>
      <c r="X10760" s="21">
        <v>120</v>
      </c>
      <c r="Y10760" s="21">
        <v>75</v>
      </c>
      <c r="Z10760" s="21">
        <v>47</v>
      </c>
      <c r="AA10760" s="21">
        <v>79</v>
      </c>
    </row>
    <row r="10761" spans="1:27" hidden="1" x14ac:dyDescent="0.35">
      <c r="A10761">
        <v>1082</v>
      </c>
      <c r="B10761" t="s">
        <v>137</v>
      </c>
      <c r="C10761">
        <v>0</v>
      </c>
      <c r="D10761" t="s">
        <v>2704</v>
      </c>
      <c r="E10761" t="s">
        <v>2705</v>
      </c>
      <c r="F10761" t="s">
        <v>110</v>
      </c>
      <c r="G10761" s="19">
        <v>861</v>
      </c>
      <c r="H10761" s="19">
        <v>832.78461000000004</v>
      </c>
      <c r="I10761" s="19">
        <v>1239.1130000000001</v>
      </c>
      <c r="J10761" s="19">
        <v>1388.2943</v>
      </c>
      <c r="K10761" s="19">
        <v>613.72497999999996</v>
      </c>
      <c r="L10761" s="19">
        <v>995.61162999999999</v>
      </c>
      <c r="M10761" s="19">
        <v>627.91925000000003</v>
      </c>
      <c r="N10761" s="19">
        <v>6558.4477999999999</v>
      </c>
      <c r="O10761" s="17">
        <f t="shared" si="1344"/>
        <v>10332</v>
      </c>
      <c r="P10761" s="18">
        <f t="shared" si="1345"/>
        <v>9993.4153200000001</v>
      </c>
      <c r="Q10761" s="18">
        <f t="shared" si="1346"/>
        <v>14869.356</v>
      </c>
      <c r="R10761" s="18">
        <f t="shared" si="1347"/>
        <v>16659.531600000002</v>
      </c>
      <c r="S10761" s="18">
        <f t="shared" si="1348"/>
        <v>7364.6997599999995</v>
      </c>
      <c r="T10761" s="18">
        <f t="shared" si="1349"/>
        <v>11947.33956</v>
      </c>
      <c r="U10761" s="18">
        <f t="shared" si="1350"/>
        <v>7535.0310000000009</v>
      </c>
      <c r="V10761" s="18">
        <f t="shared" si="1351"/>
        <v>78701.373599999992</v>
      </c>
      <c r="W10761" s="21">
        <v>51848.5546875</v>
      </c>
      <c r="X10761" s="21">
        <v>120</v>
      </c>
      <c r="Y10761" s="21">
        <v>75</v>
      </c>
      <c r="Z10761" s="21">
        <v>47</v>
      </c>
      <c r="AA10761" s="21">
        <v>79</v>
      </c>
    </row>
    <row r="10762" spans="1:27" hidden="1" x14ac:dyDescent="0.35">
      <c r="A10762">
        <v>1082</v>
      </c>
      <c r="B10762" t="s">
        <v>137</v>
      </c>
      <c r="C10762">
        <v>0</v>
      </c>
      <c r="D10762" t="s">
        <v>2704</v>
      </c>
      <c r="E10762" t="s">
        <v>2705</v>
      </c>
      <c r="F10762" t="s">
        <v>111</v>
      </c>
      <c r="G10762" s="19">
        <v>861</v>
      </c>
      <c r="H10762" s="19">
        <v>1019.1288</v>
      </c>
      <c r="I10762" s="19">
        <v>1296.0775000000001</v>
      </c>
      <c r="J10762" s="19">
        <v>1585.1261999999999</v>
      </c>
      <c r="K10762" s="19">
        <v>681.24486999999999</v>
      </c>
      <c r="L10762" s="19">
        <v>995.61162999999999</v>
      </c>
      <c r="M10762" s="19">
        <v>586.71747000000005</v>
      </c>
      <c r="N10762" s="19">
        <v>7024.9066999999995</v>
      </c>
      <c r="O10762" s="17">
        <f t="shared" si="1344"/>
        <v>10332</v>
      </c>
      <c r="P10762" s="18">
        <f t="shared" si="1345"/>
        <v>12229.545599999999</v>
      </c>
      <c r="Q10762" s="18">
        <f t="shared" si="1346"/>
        <v>15552.93</v>
      </c>
      <c r="R10762" s="18">
        <f t="shared" si="1347"/>
        <v>19021.5144</v>
      </c>
      <c r="S10762" s="18">
        <f t="shared" si="1348"/>
        <v>8174.9384399999999</v>
      </c>
      <c r="T10762" s="18">
        <f t="shared" si="1349"/>
        <v>11947.33956</v>
      </c>
      <c r="U10762" s="18">
        <f t="shared" si="1350"/>
        <v>7040.6096400000006</v>
      </c>
      <c r="V10762" s="18">
        <f t="shared" si="1351"/>
        <v>84298.880399999995</v>
      </c>
      <c r="W10762" s="21">
        <v>51848.5546875</v>
      </c>
      <c r="X10762" s="21">
        <v>120</v>
      </c>
      <c r="Y10762" s="21">
        <v>75</v>
      </c>
      <c r="Z10762" s="21">
        <v>47</v>
      </c>
      <c r="AA10762" s="21">
        <v>79</v>
      </c>
    </row>
    <row r="10763" spans="1:27" x14ac:dyDescent="0.35">
      <c r="A10763">
        <v>2185</v>
      </c>
      <c r="B10763" t="s">
        <v>145</v>
      </c>
      <c r="C10763">
        <v>0</v>
      </c>
      <c r="D10763" t="s">
        <v>2706</v>
      </c>
      <c r="E10763" t="s">
        <v>575</v>
      </c>
      <c r="F10763" t="s">
        <v>10</v>
      </c>
      <c r="G10763" s="19">
        <v>572</v>
      </c>
      <c r="H10763" s="19">
        <v>251.5968</v>
      </c>
      <c r="I10763" s="19">
        <v>1083.3892000000001</v>
      </c>
      <c r="J10763" s="19">
        <v>538.89917000000003</v>
      </c>
      <c r="K10763" s="19">
        <v>298.42160000000001</v>
      </c>
      <c r="L10763" s="19">
        <v>0</v>
      </c>
      <c r="M10763" s="19">
        <v>525.06670999999994</v>
      </c>
      <c r="N10763" s="19">
        <v>3269.3735000000001</v>
      </c>
      <c r="O10763" s="17">
        <f t="shared" si="1344"/>
        <v>6864</v>
      </c>
      <c r="P10763" s="18">
        <f t="shared" si="1345"/>
        <v>3019.1615999999999</v>
      </c>
      <c r="Q10763" s="18">
        <f t="shared" si="1346"/>
        <v>13000.670400000001</v>
      </c>
      <c r="R10763" s="18">
        <f t="shared" si="1347"/>
        <v>6466.7900399999999</v>
      </c>
      <c r="S10763" s="18">
        <f t="shared" si="1348"/>
        <v>3581.0592000000001</v>
      </c>
      <c r="T10763" s="18">
        <f t="shared" si="1349"/>
        <v>0</v>
      </c>
      <c r="U10763" s="18">
        <f t="shared" si="1350"/>
        <v>6300.8005199999989</v>
      </c>
      <c r="V10763" s="18">
        <f t="shared" si="1351"/>
        <v>39232.482000000004</v>
      </c>
      <c r="W10763" s="21">
        <v>72187.921875</v>
      </c>
      <c r="X10763" s="21">
        <v>77</v>
      </c>
      <c r="Y10763" s="21">
        <v>7</v>
      </c>
      <c r="Z10763" s="21">
        <v>63</v>
      </c>
      <c r="AA10763" s="21">
        <v>12</v>
      </c>
    </row>
    <row r="10764" spans="1:27" hidden="1" x14ac:dyDescent="0.35">
      <c r="A10764">
        <v>1083</v>
      </c>
      <c r="B10764" t="s">
        <v>137</v>
      </c>
      <c r="C10764">
        <v>0</v>
      </c>
      <c r="D10764" t="s">
        <v>2707</v>
      </c>
      <c r="E10764" t="s">
        <v>1925</v>
      </c>
      <c r="F10764" t="s">
        <v>11</v>
      </c>
      <c r="G10764" s="19">
        <v>680</v>
      </c>
      <c r="H10764" s="19">
        <v>344.03429999999997</v>
      </c>
      <c r="I10764" s="19">
        <v>1024.125</v>
      </c>
      <c r="J10764" s="19">
        <v>589.74365</v>
      </c>
      <c r="K10764" s="19">
        <v>371.048</v>
      </c>
      <c r="L10764" s="19">
        <v>496.28525000000002</v>
      </c>
      <c r="M10764" s="19">
        <v>470.92968999999999</v>
      </c>
      <c r="N10764" s="19">
        <v>3976.1660000000002</v>
      </c>
      <c r="O10764" s="17">
        <f t="shared" si="1344"/>
        <v>8160</v>
      </c>
      <c r="P10764" s="18">
        <f t="shared" si="1345"/>
        <v>4128.4115999999995</v>
      </c>
      <c r="Q10764" s="18">
        <f t="shared" si="1346"/>
        <v>12289.5</v>
      </c>
      <c r="R10764" s="18">
        <f t="shared" si="1347"/>
        <v>7076.9238000000005</v>
      </c>
      <c r="S10764" s="18">
        <f t="shared" si="1348"/>
        <v>4452.576</v>
      </c>
      <c r="T10764" s="18">
        <f t="shared" si="1349"/>
        <v>5955.4230000000007</v>
      </c>
      <c r="U10764" s="18">
        <f t="shared" si="1350"/>
        <v>5651.1562800000002</v>
      </c>
      <c r="V10764" s="18">
        <f t="shared" si="1351"/>
        <v>47713.991999999998</v>
      </c>
      <c r="W10764" s="21">
        <v>69332.3203125</v>
      </c>
      <c r="X10764" s="21">
        <v>120</v>
      </c>
      <c r="Y10764" s="21">
        <v>59</v>
      </c>
      <c r="Z10764" s="21">
        <v>111</v>
      </c>
      <c r="AA10764" s="21">
        <v>22</v>
      </c>
    </row>
    <row r="10765" spans="1:27" hidden="1" x14ac:dyDescent="0.35">
      <c r="A10765">
        <v>1083</v>
      </c>
      <c r="B10765" t="s">
        <v>137</v>
      </c>
      <c r="C10765">
        <v>0</v>
      </c>
      <c r="D10765" t="s">
        <v>2707</v>
      </c>
      <c r="E10765" t="s">
        <v>1925</v>
      </c>
      <c r="F10765" t="s">
        <v>12</v>
      </c>
      <c r="G10765" s="19">
        <v>680</v>
      </c>
      <c r="H10765" s="19">
        <v>504.06778000000003</v>
      </c>
      <c r="I10765" s="19">
        <v>1084.6636000000001</v>
      </c>
      <c r="J10765" s="19">
        <v>784.58812999999998</v>
      </c>
      <c r="K10765" s="19">
        <v>429.03444999999999</v>
      </c>
      <c r="L10765" s="19">
        <v>911.71514999999999</v>
      </c>
      <c r="M10765" s="19">
        <v>475.36880000000002</v>
      </c>
      <c r="N10765" s="19">
        <v>4869.4380000000001</v>
      </c>
      <c r="O10765" s="17">
        <f t="shared" si="1344"/>
        <v>8160</v>
      </c>
      <c r="P10765" s="18">
        <f t="shared" si="1345"/>
        <v>6048.8133600000001</v>
      </c>
      <c r="Q10765" s="18">
        <f t="shared" si="1346"/>
        <v>13015.963200000002</v>
      </c>
      <c r="R10765" s="18">
        <f t="shared" si="1347"/>
        <v>9415.0575599999993</v>
      </c>
      <c r="S10765" s="18">
        <f t="shared" si="1348"/>
        <v>5148.4133999999995</v>
      </c>
      <c r="T10765" s="18">
        <f t="shared" si="1349"/>
        <v>10940.5818</v>
      </c>
      <c r="U10765" s="18">
        <f t="shared" si="1350"/>
        <v>5704.4256000000005</v>
      </c>
      <c r="V10765" s="18">
        <f t="shared" si="1351"/>
        <v>58433.256000000001</v>
      </c>
      <c r="W10765" s="21">
        <v>69332.3203125</v>
      </c>
      <c r="X10765" s="21">
        <v>120</v>
      </c>
      <c r="Y10765" s="21">
        <v>59</v>
      </c>
      <c r="Z10765" s="21">
        <v>111</v>
      </c>
      <c r="AA10765" s="21">
        <v>22</v>
      </c>
    </row>
    <row r="10766" spans="1:27" hidden="1" x14ac:dyDescent="0.35">
      <c r="A10766">
        <v>1083</v>
      </c>
      <c r="B10766" t="s">
        <v>137</v>
      </c>
      <c r="C10766">
        <v>0</v>
      </c>
      <c r="D10766" t="s">
        <v>2707</v>
      </c>
      <c r="E10766" t="s">
        <v>1925</v>
      </c>
      <c r="F10766" t="s">
        <v>108</v>
      </c>
      <c r="G10766" s="19">
        <v>959</v>
      </c>
      <c r="H10766" s="19">
        <v>672.44861000000003</v>
      </c>
      <c r="I10766" s="19">
        <v>1173.7927</v>
      </c>
      <c r="J10766" s="19">
        <v>979.43273999999997</v>
      </c>
      <c r="K10766" s="19">
        <v>591.13818000000003</v>
      </c>
      <c r="L10766" s="19">
        <v>1039.5398</v>
      </c>
      <c r="M10766" s="19">
        <v>612.54363999999998</v>
      </c>
      <c r="N10766" s="19">
        <v>6027.8954999999996</v>
      </c>
      <c r="O10766" s="17">
        <f t="shared" si="1344"/>
        <v>11508</v>
      </c>
      <c r="P10766" s="18">
        <f t="shared" si="1345"/>
        <v>8069.3833200000008</v>
      </c>
      <c r="Q10766" s="18">
        <f t="shared" si="1346"/>
        <v>14085.5124</v>
      </c>
      <c r="R10766" s="18">
        <f t="shared" si="1347"/>
        <v>11753.192879999999</v>
      </c>
      <c r="S10766" s="18">
        <f t="shared" si="1348"/>
        <v>7093.6581600000009</v>
      </c>
      <c r="T10766" s="18">
        <f t="shared" si="1349"/>
        <v>12474.4776</v>
      </c>
      <c r="U10766" s="18">
        <f t="shared" si="1350"/>
        <v>7350.5236800000002</v>
      </c>
      <c r="V10766" s="18">
        <f t="shared" si="1351"/>
        <v>72334.745999999999</v>
      </c>
      <c r="W10766" s="21">
        <v>69332.3203125</v>
      </c>
      <c r="X10766" s="21">
        <v>120</v>
      </c>
      <c r="Y10766" s="21">
        <v>59</v>
      </c>
      <c r="Z10766" s="21">
        <v>111</v>
      </c>
      <c r="AA10766" s="21">
        <v>22</v>
      </c>
    </row>
    <row r="10767" spans="1:27" hidden="1" x14ac:dyDescent="0.35">
      <c r="A10767">
        <v>1083</v>
      </c>
      <c r="B10767" t="s">
        <v>137</v>
      </c>
      <c r="C10767">
        <v>0</v>
      </c>
      <c r="D10767" t="s">
        <v>2707</v>
      </c>
      <c r="E10767" t="s">
        <v>1925</v>
      </c>
      <c r="F10767" t="s">
        <v>109</v>
      </c>
      <c r="G10767" s="19">
        <v>959</v>
      </c>
      <c r="H10767" s="19">
        <v>823.12256000000002</v>
      </c>
      <c r="I10767" s="19">
        <v>1194.7926</v>
      </c>
      <c r="J10767" s="19">
        <v>1174.2772</v>
      </c>
      <c r="K10767" s="19">
        <v>645.73328000000004</v>
      </c>
      <c r="L10767" s="19">
        <v>1039.5398</v>
      </c>
      <c r="M10767" s="19">
        <v>565.15430000000003</v>
      </c>
      <c r="N10767" s="19">
        <v>6401.6196</v>
      </c>
      <c r="O10767" s="17">
        <f t="shared" si="1344"/>
        <v>11508</v>
      </c>
      <c r="P10767" s="18">
        <f t="shared" si="1345"/>
        <v>9877.4707200000012</v>
      </c>
      <c r="Q10767" s="18">
        <f t="shared" si="1346"/>
        <v>14337.511200000001</v>
      </c>
      <c r="R10767" s="18">
        <f t="shared" si="1347"/>
        <v>14091.3264</v>
      </c>
      <c r="S10767" s="18">
        <f t="shared" si="1348"/>
        <v>7748.7993600000009</v>
      </c>
      <c r="T10767" s="18">
        <f t="shared" si="1349"/>
        <v>12474.4776</v>
      </c>
      <c r="U10767" s="18">
        <f t="shared" si="1350"/>
        <v>6781.8516</v>
      </c>
      <c r="V10767" s="18">
        <f t="shared" si="1351"/>
        <v>76819.435200000007</v>
      </c>
      <c r="W10767" s="21">
        <v>69332.3203125</v>
      </c>
      <c r="X10767" s="21">
        <v>120</v>
      </c>
      <c r="Y10767" s="21">
        <v>59</v>
      </c>
      <c r="Z10767" s="21">
        <v>111</v>
      </c>
      <c r="AA10767" s="21">
        <v>22</v>
      </c>
    </row>
    <row r="10768" spans="1:27" hidden="1" x14ac:dyDescent="0.35">
      <c r="A10768">
        <v>1083</v>
      </c>
      <c r="B10768" t="s">
        <v>137</v>
      </c>
      <c r="C10768">
        <v>0</v>
      </c>
      <c r="D10768" t="s">
        <v>2707</v>
      </c>
      <c r="E10768" t="s">
        <v>1925</v>
      </c>
      <c r="F10768" t="s">
        <v>13</v>
      </c>
      <c r="G10768" s="19">
        <v>516</v>
      </c>
      <c r="H10768" s="19">
        <v>427.97397000000001</v>
      </c>
      <c r="I10768" s="19">
        <v>1130.6931</v>
      </c>
      <c r="J10768" s="19">
        <v>789.79834000000005</v>
      </c>
      <c r="K10768" s="19">
        <v>342.03899999999999</v>
      </c>
      <c r="L10768" s="19">
        <v>0</v>
      </c>
      <c r="M10768" s="19">
        <v>538.41796999999997</v>
      </c>
      <c r="N10768" s="19">
        <v>3744.9223999999999</v>
      </c>
      <c r="O10768" s="17">
        <f t="shared" si="1344"/>
        <v>6192</v>
      </c>
      <c r="P10768" s="18">
        <f t="shared" si="1345"/>
        <v>5135.6876400000001</v>
      </c>
      <c r="Q10768" s="18">
        <f t="shared" si="1346"/>
        <v>13568.3172</v>
      </c>
      <c r="R10768" s="18">
        <f t="shared" si="1347"/>
        <v>9477.5800799999997</v>
      </c>
      <c r="S10768" s="18">
        <f t="shared" si="1348"/>
        <v>4104.4679999999998</v>
      </c>
      <c r="T10768" s="18">
        <f t="shared" si="1349"/>
        <v>0</v>
      </c>
      <c r="U10768" s="18">
        <f t="shared" si="1350"/>
        <v>6461.0156399999996</v>
      </c>
      <c r="V10768" s="18">
        <f t="shared" si="1351"/>
        <v>44939.068800000001</v>
      </c>
      <c r="W10768" s="21">
        <v>69332.3203125</v>
      </c>
      <c r="X10768" s="21">
        <v>120</v>
      </c>
      <c r="Y10768" s="21">
        <v>59</v>
      </c>
      <c r="Z10768" s="21">
        <v>111</v>
      </c>
      <c r="AA10768" s="21">
        <v>22</v>
      </c>
    </row>
    <row r="10769" spans="1:27" hidden="1" x14ac:dyDescent="0.35">
      <c r="A10769">
        <v>1083</v>
      </c>
      <c r="B10769" t="s">
        <v>137</v>
      </c>
      <c r="C10769">
        <v>0</v>
      </c>
      <c r="D10769" t="s">
        <v>2707</v>
      </c>
      <c r="E10769" t="s">
        <v>1925</v>
      </c>
      <c r="F10769" t="s">
        <v>14</v>
      </c>
      <c r="G10769" s="19">
        <v>680</v>
      </c>
      <c r="H10769" s="19">
        <v>532.65668000000005</v>
      </c>
      <c r="I10769" s="19">
        <v>1187.4286</v>
      </c>
      <c r="J10769" s="19">
        <v>984.64282000000003</v>
      </c>
      <c r="K10769" s="19">
        <v>439.39337</v>
      </c>
      <c r="L10769" s="19">
        <v>496.28525000000002</v>
      </c>
      <c r="M10769" s="19">
        <v>604.99121000000002</v>
      </c>
      <c r="N10769" s="19">
        <v>4925.3978999999999</v>
      </c>
      <c r="O10769" s="17">
        <f t="shared" si="1344"/>
        <v>8160</v>
      </c>
      <c r="P10769" s="18">
        <f t="shared" si="1345"/>
        <v>6391.8801600000006</v>
      </c>
      <c r="Q10769" s="18">
        <f t="shared" si="1346"/>
        <v>14249.143199999999</v>
      </c>
      <c r="R10769" s="18">
        <f t="shared" si="1347"/>
        <v>11815.71384</v>
      </c>
      <c r="S10769" s="18">
        <f t="shared" si="1348"/>
        <v>5272.7204400000001</v>
      </c>
      <c r="T10769" s="18">
        <f t="shared" si="1349"/>
        <v>5955.4230000000007</v>
      </c>
      <c r="U10769" s="18">
        <f t="shared" si="1350"/>
        <v>7259.8945199999998</v>
      </c>
      <c r="V10769" s="18">
        <f t="shared" si="1351"/>
        <v>59104.774799999999</v>
      </c>
      <c r="W10769" s="21">
        <v>69332.3203125</v>
      </c>
      <c r="X10769" s="21">
        <v>120</v>
      </c>
      <c r="Y10769" s="21">
        <v>59</v>
      </c>
      <c r="Z10769" s="21">
        <v>111</v>
      </c>
      <c r="AA10769" s="21">
        <v>22</v>
      </c>
    </row>
    <row r="10770" spans="1:27" hidden="1" x14ac:dyDescent="0.35">
      <c r="A10770">
        <v>1083</v>
      </c>
      <c r="B10770" t="s">
        <v>137</v>
      </c>
      <c r="C10770">
        <v>0</v>
      </c>
      <c r="D10770" t="s">
        <v>2707</v>
      </c>
      <c r="E10770" t="s">
        <v>1925</v>
      </c>
      <c r="F10770" t="s">
        <v>15</v>
      </c>
      <c r="G10770" s="19">
        <v>680</v>
      </c>
      <c r="H10770" s="19">
        <v>674.59813999999994</v>
      </c>
      <c r="I10770" s="19">
        <v>1280.3042</v>
      </c>
      <c r="J10770" s="19">
        <v>1179.4873</v>
      </c>
      <c r="K10770" s="19">
        <v>490.82434000000001</v>
      </c>
      <c r="L10770" s="19">
        <v>911.71514999999999</v>
      </c>
      <c r="M10770" s="19">
        <v>611.16405999999995</v>
      </c>
      <c r="N10770" s="19">
        <v>5828.0933000000005</v>
      </c>
      <c r="O10770" s="17">
        <f t="shared" si="1344"/>
        <v>8160</v>
      </c>
      <c r="P10770" s="18">
        <f t="shared" si="1345"/>
        <v>8095.1776799999989</v>
      </c>
      <c r="Q10770" s="18">
        <f t="shared" si="1346"/>
        <v>15363.6504</v>
      </c>
      <c r="R10770" s="18">
        <f t="shared" si="1347"/>
        <v>14153.847600000001</v>
      </c>
      <c r="S10770" s="18">
        <f t="shared" si="1348"/>
        <v>5889.8920799999996</v>
      </c>
      <c r="T10770" s="18">
        <f t="shared" si="1349"/>
        <v>10940.5818</v>
      </c>
      <c r="U10770" s="18">
        <f t="shared" si="1350"/>
        <v>7333.9687199999989</v>
      </c>
      <c r="V10770" s="18">
        <f t="shared" si="1351"/>
        <v>69937.119600000005</v>
      </c>
      <c r="W10770" s="21">
        <v>69332.3203125</v>
      </c>
      <c r="X10770" s="21">
        <v>120</v>
      </c>
      <c r="Y10770" s="21">
        <v>59</v>
      </c>
      <c r="Z10770" s="21">
        <v>111</v>
      </c>
      <c r="AA10770" s="21">
        <v>22</v>
      </c>
    </row>
    <row r="10771" spans="1:27" hidden="1" x14ac:dyDescent="0.35">
      <c r="A10771">
        <v>1083</v>
      </c>
      <c r="B10771" t="s">
        <v>137</v>
      </c>
      <c r="C10771">
        <v>0</v>
      </c>
      <c r="D10771" t="s">
        <v>2707</v>
      </c>
      <c r="E10771" t="s">
        <v>1925</v>
      </c>
      <c r="F10771" t="s">
        <v>110</v>
      </c>
      <c r="G10771" s="19">
        <v>959</v>
      </c>
      <c r="H10771" s="19">
        <v>823.63311999999996</v>
      </c>
      <c r="I10771" s="19">
        <v>1299.4675</v>
      </c>
      <c r="J10771" s="19">
        <v>1374.3318999999999</v>
      </c>
      <c r="K10771" s="19">
        <v>645.91827000000001</v>
      </c>
      <c r="L10771" s="19">
        <v>1039.5398</v>
      </c>
      <c r="M10771" s="19">
        <v>685.26824999999997</v>
      </c>
      <c r="N10771" s="19">
        <v>6827.1587</v>
      </c>
      <c r="O10771" s="17">
        <f t="shared" si="1344"/>
        <v>11508</v>
      </c>
      <c r="P10771" s="18">
        <f t="shared" si="1345"/>
        <v>9883.5974399999996</v>
      </c>
      <c r="Q10771" s="18">
        <f t="shared" si="1346"/>
        <v>15593.61</v>
      </c>
      <c r="R10771" s="18">
        <f t="shared" si="1347"/>
        <v>16491.982799999998</v>
      </c>
      <c r="S10771" s="18">
        <f t="shared" si="1348"/>
        <v>7751.0192399999996</v>
      </c>
      <c r="T10771" s="18">
        <f t="shared" si="1349"/>
        <v>12474.4776</v>
      </c>
      <c r="U10771" s="18">
        <f t="shared" si="1350"/>
        <v>8223.2189999999991</v>
      </c>
      <c r="V10771" s="18">
        <f t="shared" si="1351"/>
        <v>81925.904399999999</v>
      </c>
      <c r="W10771" s="21">
        <v>69332.3203125</v>
      </c>
      <c r="X10771" s="21">
        <v>120</v>
      </c>
      <c r="Y10771" s="21">
        <v>59</v>
      </c>
      <c r="Z10771" s="21">
        <v>111</v>
      </c>
      <c r="AA10771" s="21">
        <v>22</v>
      </c>
    </row>
    <row r="10772" spans="1:27" hidden="1" x14ac:dyDescent="0.35">
      <c r="A10772">
        <v>1083</v>
      </c>
      <c r="B10772" t="s">
        <v>137</v>
      </c>
      <c r="C10772">
        <v>0</v>
      </c>
      <c r="D10772" t="s">
        <v>2707</v>
      </c>
      <c r="E10772" t="s">
        <v>1925</v>
      </c>
      <c r="F10772" t="s">
        <v>111</v>
      </c>
      <c r="G10772" s="19">
        <v>959</v>
      </c>
      <c r="H10772" s="19">
        <v>1007.9295</v>
      </c>
      <c r="I10772" s="19">
        <v>1301.7429</v>
      </c>
      <c r="J10772" s="19">
        <v>1569.1763000000001</v>
      </c>
      <c r="K10772" s="19">
        <v>712.69610999999998</v>
      </c>
      <c r="L10772" s="19">
        <v>1039.5398</v>
      </c>
      <c r="M10772" s="19">
        <v>628.67316000000005</v>
      </c>
      <c r="N10772" s="19">
        <v>7218.7578000000003</v>
      </c>
      <c r="O10772" s="17">
        <f t="shared" si="1344"/>
        <v>11508</v>
      </c>
      <c r="P10772" s="18">
        <f t="shared" si="1345"/>
        <v>12095.153999999999</v>
      </c>
      <c r="Q10772" s="18">
        <f t="shared" si="1346"/>
        <v>15620.914799999999</v>
      </c>
      <c r="R10772" s="18">
        <f t="shared" si="1347"/>
        <v>18830.115600000001</v>
      </c>
      <c r="S10772" s="18">
        <f t="shared" si="1348"/>
        <v>8552.3533200000002</v>
      </c>
      <c r="T10772" s="18">
        <f t="shared" si="1349"/>
        <v>12474.4776</v>
      </c>
      <c r="U10772" s="18">
        <f t="shared" si="1350"/>
        <v>7544.0779200000006</v>
      </c>
      <c r="V10772" s="18">
        <f t="shared" si="1351"/>
        <v>86625.093600000007</v>
      </c>
      <c r="W10772" s="21">
        <v>69332.3203125</v>
      </c>
      <c r="X10772" s="21">
        <v>120</v>
      </c>
      <c r="Y10772" s="21">
        <v>59</v>
      </c>
      <c r="Z10772" s="21">
        <v>111</v>
      </c>
      <c r="AA10772" s="21">
        <v>22</v>
      </c>
    </row>
    <row r="10773" spans="1:27" x14ac:dyDescent="0.35">
      <c r="A10773">
        <v>2247</v>
      </c>
      <c r="B10773" t="s">
        <v>232</v>
      </c>
      <c r="C10773">
        <v>0</v>
      </c>
      <c r="D10773" t="s">
        <v>2708</v>
      </c>
      <c r="E10773" t="s">
        <v>575</v>
      </c>
      <c r="F10773" t="s">
        <v>10</v>
      </c>
      <c r="G10773" s="19">
        <v>527</v>
      </c>
      <c r="H10773" s="19">
        <v>273.21163999999999</v>
      </c>
      <c r="I10773" s="19">
        <v>1061.9756</v>
      </c>
      <c r="J10773" s="19">
        <v>460.77334999999999</v>
      </c>
      <c r="K10773" s="19">
        <v>289.94824</v>
      </c>
      <c r="L10773" s="19">
        <v>0</v>
      </c>
      <c r="M10773" s="19">
        <v>581.71942000000001</v>
      </c>
      <c r="N10773" s="19">
        <v>3194.6282000000001</v>
      </c>
      <c r="O10773" s="17">
        <f t="shared" si="1344"/>
        <v>6324</v>
      </c>
      <c r="P10773" s="18">
        <f t="shared" si="1345"/>
        <v>3278.5396799999999</v>
      </c>
      <c r="Q10773" s="18">
        <f t="shared" si="1346"/>
        <v>12743.707200000001</v>
      </c>
      <c r="R10773" s="18">
        <f t="shared" si="1347"/>
        <v>5529.2802000000001</v>
      </c>
      <c r="S10773" s="18">
        <f t="shared" si="1348"/>
        <v>3479.3788800000002</v>
      </c>
      <c r="T10773" s="18">
        <f t="shared" si="1349"/>
        <v>0</v>
      </c>
      <c r="U10773" s="18">
        <f t="shared" si="1350"/>
        <v>6980.6330400000006</v>
      </c>
      <c r="V10773" s="18">
        <f t="shared" si="1351"/>
        <v>38335.538400000005</v>
      </c>
      <c r="W10773" s="21">
        <v>57667.578125</v>
      </c>
      <c r="X10773" s="21">
        <v>36</v>
      </c>
      <c r="Y10773" s="21">
        <v>31</v>
      </c>
      <c r="Z10773" s="21">
        <v>10</v>
      </c>
      <c r="AA10773" s="21">
        <v>29</v>
      </c>
    </row>
    <row r="10774" spans="1:27" hidden="1" x14ac:dyDescent="0.35">
      <c r="A10774">
        <v>1084</v>
      </c>
      <c r="B10774" t="s">
        <v>137</v>
      </c>
      <c r="C10774">
        <v>0</v>
      </c>
      <c r="D10774" t="s">
        <v>2709</v>
      </c>
      <c r="E10774" t="s">
        <v>2710</v>
      </c>
      <c r="F10774" t="s">
        <v>11</v>
      </c>
      <c r="G10774" s="19">
        <v>663</v>
      </c>
      <c r="H10774" s="19">
        <v>337.66329999999999</v>
      </c>
      <c r="I10774" s="19">
        <v>1027.5485000000001</v>
      </c>
      <c r="J10774" s="19">
        <v>606.20923000000005</v>
      </c>
      <c r="K10774" s="19">
        <v>362.57977</v>
      </c>
      <c r="L10774" s="19">
        <v>472.56542999999999</v>
      </c>
      <c r="M10774" s="19">
        <v>460.48012999999997</v>
      </c>
      <c r="N10774" s="19">
        <v>3930.0464000000002</v>
      </c>
      <c r="O10774" s="17">
        <f t="shared" si="1344"/>
        <v>7956</v>
      </c>
      <c r="P10774" s="18">
        <f t="shared" si="1345"/>
        <v>4051.9596000000001</v>
      </c>
      <c r="Q10774" s="18">
        <f t="shared" si="1346"/>
        <v>12330.582000000002</v>
      </c>
      <c r="R10774" s="18">
        <f t="shared" si="1347"/>
        <v>7274.510760000001</v>
      </c>
      <c r="S10774" s="18">
        <f t="shared" si="1348"/>
        <v>4350.9572399999997</v>
      </c>
      <c r="T10774" s="18">
        <f t="shared" si="1349"/>
        <v>5670.7851599999995</v>
      </c>
      <c r="U10774" s="18">
        <f t="shared" si="1350"/>
        <v>5525.7615599999999</v>
      </c>
      <c r="V10774" s="18">
        <f t="shared" si="1351"/>
        <v>47160.556800000006</v>
      </c>
      <c r="W10774" s="21">
        <v>45157.75390625</v>
      </c>
      <c r="X10774" s="21">
        <v>120</v>
      </c>
      <c r="Y10774" s="21">
        <v>84</v>
      </c>
      <c r="Z10774" s="21">
        <v>23</v>
      </c>
      <c r="AA10774" s="21">
        <v>99</v>
      </c>
    </row>
    <row r="10775" spans="1:27" hidden="1" x14ac:dyDescent="0.35">
      <c r="A10775">
        <v>1084</v>
      </c>
      <c r="B10775" t="s">
        <v>137</v>
      </c>
      <c r="C10775">
        <v>0</v>
      </c>
      <c r="D10775" t="s">
        <v>2709</v>
      </c>
      <c r="E10775" t="s">
        <v>2710</v>
      </c>
      <c r="F10775" t="s">
        <v>12</v>
      </c>
      <c r="G10775" s="19">
        <v>663</v>
      </c>
      <c r="H10775" s="19">
        <v>494.73318</v>
      </c>
      <c r="I10775" s="19">
        <v>1089.2898</v>
      </c>
      <c r="J10775" s="19">
        <v>806.51928999999996</v>
      </c>
      <c r="K10775" s="19">
        <v>419.49236999999999</v>
      </c>
      <c r="L10775" s="19">
        <v>868.14008000000001</v>
      </c>
      <c r="M10775" s="19">
        <v>460.99185</v>
      </c>
      <c r="N10775" s="19">
        <v>4802.1665000000003</v>
      </c>
      <c r="O10775" s="17">
        <f t="shared" si="1344"/>
        <v>7956</v>
      </c>
      <c r="P10775" s="18">
        <f t="shared" si="1345"/>
        <v>5936.7981600000003</v>
      </c>
      <c r="Q10775" s="18">
        <f t="shared" si="1346"/>
        <v>13071.4776</v>
      </c>
      <c r="R10775" s="18">
        <f t="shared" si="1347"/>
        <v>9678.2314799999986</v>
      </c>
      <c r="S10775" s="18">
        <f t="shared" si="1348"/>
        <v>5033.9084400000002</v>
      </c>
      <c r="T10775" s="18">
        <f t="shared" si="1349"/>
        <v>10417.68096</v>
      </c>
      <c r="U10775" s="18">
        <f t="shared" si="1350"/>
        <v>5531.9022000000004</v>
      </c>
      <c r="V10775" s="18">
        <f t="shared" si="1351"/>
        <v>57625.998000000007</v>
      </c>
      <c r="W10775" s="21">
        <v>45157.75390625</v>
      </c>
      <c r="X10775" s="21">
        <v>120</v>
      </c>
      <c r="Y10775" s="21">
        <v>84</v>
      </c>
      <c r="Z10775" s="21">
        <v>23</v>
      </c>
      <c r="AA10775" s="21">
        <v>99</v>
      </c>
    </row>
    <row r="10776" spans="1:27" hidden="1" x14ac:dyDescent="0.35">
      <c r="A10776">
        <v>1084</v>
      </c>
      <c r="B10776" t="s">
        <v>137</v>
      </c>
      <c r="C10776">
        <v>0</v>
      </c>
      <c r="D10776" t="s">
        <v>2709</v>
      </c>
      <c r="E10776" t="s">
        <v>2710</v>
      </c>
      <c r="F10776" t="s">
        <v>108</v>
      </c>
      <c r="G10776" s="19">
        <v>825</v>
      </c>
      <c r="H10776" s="19">
        <v>659.99590999999998</v>
      </c>
      <c r="I10776" s="19">
        <v>1130.1597999999999</v>
      </c>
      <c r="J10776" s="19">
        <v>1006.8295000000001</v>
      </c>
      <c r="K10776" s="19">
        <v>538.07257000000004</v>
      </c>
      <c r="L10776" s="19">
        <v>989.85528999999997</v>
      </c>
      <c r="M10776" s="19">
        <v>521.01337000000001</v>
      </c>
      <c r="N10776" s="19">
        <v>5670.9263000000001</v>
      </c>
      <c r="O10776" s="17">
        <f t="shared" si="1344"/>
        <v>9900</v>
      </c>
      <c r="P10776" s="18">
        <f t="shared" si="1345"/>
        <v>7919.9509199999993</v>
      </c>
      <c r="Q10776" s="18">
        <f t="shared" si="1346"/>
        <v>13561.917599999999</v>
      </c>
      <c r="R10776" s="18">
        <f t="shared" si="1347"/>
        <v>12081.954000000002</v>
      </c>
      <c r="S10776" s="18">
        <f t="shared" si="1348"/>
        <v>6456.8708400000005</v>
      </c>
      <c r="T10776" s="18">
        <f t="shared" si="1349"/>
        <v>11878.26348</v>
      </c>
      <c r="U10776" s="18">
        <f t="shared" si="1350"/>
        <v>6252.1604399999997</v>
      </c>
      <c r="V10776" s="18">
        <f t="shared" si="1351"/>
        <v>68051.115600000005</v>
      </c>
      <c r="W10776" s="21">
        <v>45157.75390625</v>
      </c>
      <c r="X10776" s="21">
        <v>120</v>
      </c>
      <c r="Y10776" s="21">
        <v>84</v>
      </c>
      <c r="Z10776" s="21">
        <v>23</v>
      </c>
      <c r="AA10776" s="21">
        <v>99</v>
      </c>
    </row>
    <row r="10777" spans="1:27" hidden="1" x14ac:dyDescent="0.35">
      <c r="A10777">
        <v>1084</v>
      </c>
      <c r="B10777" t="s">
        <v>137</v>
      </c>
      <c r="C10777">
        <v>0</v>
      </c>
      <c r="D10777" t="s">
        <v>2709</v>
      </c>
      <c r="E10777" t="s">
        <v>2710</v>
      </c>
      <c r="F10777" t="s">
        <v>109</v>
      </c>
      <c r="G10777" s="19">
        <v>825</v>
      </c>
      <c r="H10777" s="19">
        <v>807.87958000000003</v>
      </c>
      <c r="I10777" s="19">
        <v>1150.6769999999999</v>
      </c>
      <c r="J10777" s="19">
        <v>1207.1395</v>
      </c>
      <c r="K10777" s="19">
        <v>591.65668000000005</v>
      </c>
      <c r="L10777" s="19">
        <v>989.85528999999997</v>
      </c>
      <c r="M10777" s="19">
        <v>471.61914000000002</v>
      </c>
      <c r="N10777" s="19">
        <v>6043.8271000000004</v>
      </c>
      <c r="O10777" s="17">
        <f t="shared" si="1344"/>
        <v>9900</v>
      </c>
      <c r="P10777" s="18">
        <f t="shared" si="1345"/>
        <v>9694.5549600000013</v>
      </c>
      <c r="Q10777" s="18">
        <f t="shared" si="1346"/>
        <v>13808.124</v>
      </c>
      <c r="R10777" s="18">
        <f t="shared" si="1347"/>
        <v>14485.673999999999</v>
      </c>
      <c r="S10777" s="18">
        <f t="shared" si="1348"/>
        <v>7099.8801600000006</v>
      </c>
      <c r="T10777" s="18">
        <f t="shared" si="1349"/>
        <v>11878.26348</v>
      </c>
      <c r="U10777" s="18">
        <f t="shared" si="1350"/>
        <v>5659.4296800000002</v>
      </c>
      <c r="V10777" s="18">
        <f t="shared" si="1351"/>
        <v>72525.925199999998</v>
      </c>
      <c r="W10777" s="21">
        <v>45157.75390625</v>
      </c>
      <c r="X10777" s="21">
        <v>120</v>
      </c>
      <c r="Y10777" s="21">
        <v>84</v>
      </c>
      <c r="Z10777" s="21">
        <v>23</v>
      </c>
      <c r="AA10777" s="21">
        <v>99</v>
      </c>
    </row>
    <row r="10778" spans="1:27" hidden="1" x14ac:dyDescent="0.35">
      <c r="A10778">
        <v>1084</v>
      </c>
      <c r="B10778" t="s">
        <v>137</v>
      </c>
      <c r="C10778">
        <v>0</v>
      </c>
      <c r="D10778" t="s">
        <v>2709</v>
      </c>
      <c r="E10778" t="s">
        <v>2710</v>
      </c>
      <c r="F10778" t="s">
        <v>13</v>
      </c>
      <c r="G10778" s="19">
        <v>577</v>
      </c>
      <c r="H10778" s="19">
        <v>420.04849000000002</v>
      </c>
      <c r="I10778" s="19">
        <v>1118.0278000000001</v>
      </c>
      <c r="J10778" s="19">
        <v>811.79834000000005</v>
      </c>
      <c r="K10778" s="19">
        <v>361.26999000000001</v>
      </c>
      <c r="L10778" s="19">
        <v>0</v>
      </c>
      <c r="M10778" s="19">
        <v>558.84247000000005</v>
      </c>
      <c r="N10778" s="19">
        <v>3846.9870999999998</v>
      </c>
      <c r="O10778" s="17">
        <f t="shared" si="1344"/>
        <v>6924</v>
      </c>
      <c r="P10778" s="18">
        <f t="shared" si="1345"/>
        <v>5040.5818799999997</v>
      </c>
      <c r="Q10778" s="18">
        <f t="shared" si="1346"/>
        <v>13416.333600000002</v>
      </c>
      <c r="R10778" s="18">
        <f t="shared" si="1347"/>
        <v>9741.5800799999997</v>
      </c>
      <c r="S10778" s="18">
        <f t="shared" si="1348"/>
        <v>4335.2398800000001</v>
      </c>
      <c r="T10778" s="18">
        <f t="shared" si="1349"/>
        <v>0</v>
      </c>
      <c r="U10778" s="18">
        <f t="shared" si="1350"/>
        <v>6706.1096400000006</v>
      </c>
      <c r="V10778" s="18">
        <f t="shared" si="1351"/>
        <v>46163.845199999996</v>
      </c>
      <c r="W10778" s="21">
        <v>45157.75390625</v>
      </c>
      <c r="X10778" s="21">
        <v>120</v>
      </c>
      <c r="Y10778" s="21">
        <v>84</v>
      </c>
      <c r="Z10778" s="21">
        <v>23</v>
      </c>
      <c r="AA10778" s="21">
        <v>99</v>
      </c>
    </row>
    <row r="10779" spans="1:27" hidden="1" x14ac:dyDescent="0.35">
      <c r="A10779">
        <v>1084</v>
      </c>
      <c r="B10779" t="s">
        <v>137</v>
      </c>
      <c r="C10779">
        <v>0</v>
      </c>
      <c r="D10779" t="s">
        <v>2709</v>
      </c>
      <c r="E10779" t="s">
        <v>2710</v>
      </c>
      <c r="F10779" t="s">
        <v>14</v>
      </c>
      <c r="G10779" s="19">
        <v>663</v>
      </c>
      <c r="H10779" s="19">
        <v>522.79265999999996</v>
      </c>
      <c r="I10779" s="19">
        <v>1175.8389</v>
      </c>
      <c r="J10779" s="19">
        <v>1012.1084</v>
      </c>
      <c r="K10779" s="19">
        <v>429.65944999999999</v>
      </c>
      <c r="L10779" s="19">
        <v>472.56542999999999</v>
      </c>
      <c r="M10779" s="19">
        <v>593.31964000000005</v>
      </c>
      <c r="N10779" s="19">
        <v>4869.2847000000002</v>
      </c>
      <c r="O10779" s="17">
        <f t="shared" si="1344"/>
        <v>7956</v>
      </c>
      <c r="P10779" s="18">
        <f t="shared" si="1345"/>
        <v>6273.511919999999</v>
      </c>
      <c r="Q10779" s="18">
        <f t="shared" si="1346"/>
        <v>14110.066800000001</v>
      </c>
      <c r="R10779" s="18">
        <f t="shared" si="1347"/>
        <v>12145.300799999999</v>
      </c>
      <c r="S10779" s="18">
        <f t="shared" si="1348"/>
        <v>5155.9133999999995</v>
      </c>
      <c r="T10779" s="18">
        <f t="shared" si="1349"/>
        <v>5670.7851599999995</v>
      </c>
      <c r="U10779" s="18">
        <f t="shared" si="1350"/>
        <v>7119.8356800000001</v>
      </c>
      <c r="V10779" s="18">
        <f t="shared" si="1351"/>
        <v>58431.416400000002</v>
      </c>
      <c r="W10779" s="21">
        <v>45157.75390625</v>
      </c>
      <c r="X10779" s="21">
        <v>120</v>
      </c>
      <c r="Y10779" s="21">
        <v>84</v>
      </c>
      <c r="Z10779" s="21">
        <v>23</v>
      </c>
      <c r="AA10779" s="21">
        <v>99</v>
      </c>
    </row>
    <row r="10780" spans="1:27" hidden="1" x14ac:dyDescent="0.35">
      <c r="A10780">
        <v>1084</v>
      </c>
      <c r="B10780" t="s">
        <v>137</v>
      </c>
      <c r="C10780">
        <v>0</v>
      </c>
      <c r="D10780" t="s">
        <v>2709</v>
      </c>
      <c r="E10780" t="s">
        <v>2710</v>
      </c>
      <c r="F10780" t="s">
        <v>15</v>
      </c>
      <c r="G10780" s="19">
        <v>663</v>
      </c>
      <c r="H10780" s="19">
        <v>662.10564999999997</v>
      </c>
      <c r="I10780" s="19">
        <v>1214.1973</v>
      </c>
      <c r="J10780" s="19">
        <v>1212.4185</v>
      </c>
      <c r="K10780" s="19">
        <v>480.13806</v>
      </c>
      <c r="L10780" s="19">
        <v>868.14008000000001</v>
      </c>
      <c r="M10780" s="19">
        <v>579.6712</v>
      </c>
      <c r="N10780" s="19">
        <v>5679.6709000000001</v>
      </c>
      <c r="O10780" s="17">
        <f t="shared" si="1344"/>
        <v>7956</v>
      </c>
      <c r="P10780" s="18">
        <f t="shared" si="1345"/>
        <v>7945.2677999999996</v>
      </c>
      <c r="Q10780" s="18">
        <f t="shared" si="1346"/>
        <v>14570.367600000001</v>
      </c>
      <c r="R10780" s="18">
        <f t="shared" si="1347"/>
        <v>14549.022000000001</v>
      </c>
      <c r="S10780" s="18">
        <f t="shared" si="1348"/>
        <v>5761.65672</v>
      </c>
      <c r="T10780" s="18">
        <f t="shared" si="1349"/>
        <v>10417.68096</v>
      </c>
      <c r="U10780" s="18">
        <f t="shared" si="1350"/>
        <v>6956.0544</v>
      </c>
      <c r="V10780" s="18">
        <f t="shared" si="1351"/>
        <v>68156.050799999997</v>
      </c>
      <c r="W10780" s="21">
        <v>45157.75390625</v>
      </c>
      <c r="X10780" s="21">
        <v>120</v>
      </c>
      <c r="Y10780" s="21">
        <v>84</v>
      </c>
      <c r="Z10780" s="21">
        <v>23</v>
      </c>
      <c r="AA10780" s="21">
        <v>99</v>
      </c>
    </row>
    <row r="10781" spans="1:27" hidden="1" x14ac:dyDescent="0.35">
      <c r="A10781">
        <v>1084</v>
      </c>
      <c r="B10781" t="s">
        <v>137</v>
      </c>
      <c r="C10781">
        <v>0</v>
      </c>
      <c r="D10781" t="s">
        <v>2709</v>
      </c>
      <c r="E10781" t="s">
        <v>2710</v>
      </c>
      <c r="F10781" t="s">
        <v>110</v>
      </c>
      <c r="G10781" s="19">
        <v>825</v>
      </c>
      <c r="H10781" s="19">
        <v>808.38067999999998</v>
      </c>
      <c r="I10781" s="19">
        <v>1233.0662</v>
      </c>
      <c r="J10781" s="19">
        <v>1412.7285999999999</v>
      </c>
      <c r="K10781" s="19">
        <v>591.83820000000003</v>
      </c>
      <c r="L10781" s="19">
        <v>989.85528999999997</v>
      </c>
      <c r="M10781" s="19">
        <v>608.93488000000002</v>
      </c>
      <c r="N10781" s="19">
        <v>6469.8037000000004</v>
      </c>
      <c r="O10781" s="17">
        <f t="shared" si="1344"/>
        <v>9900</v>
      </c>
      <c r="P10781" s="18">
        <f t="shared" si="1345"/>
        <v>9700.5681599999989</v>
      </c>
      <c r="Q10781" s="18">
        <f t="shared" si="1346"/>
        <v>14796.794399999999</v>
      </c>
      <c r="R10781" s="18">
        <f t="shared" si="1347"/>
        <v>16952.743199999997</v>
      </c>
      <c r="S10781" s="18">
        <f t="shared" si="1348"/>
        <v>7102.0583999999999</v>
      </c>
      <c r="T10781" s="18">
        <f t="shared" si="1349"/>
        <v>11878.26348</v>
      </c>
      <c r="U10781" s="18">
        <f t="shared" si="1350"/>
        <v>7307.2185600000003</v>
      </c>
      <c r="V10781" s="18">
        <f t="shared" si="1351"/>
        <v>77637.644400000005</v>
      </c>
      <c r="W10781" s="21">
        <v>45157.75390625</v>
      </c>
      <c r="X10781" s="21">
        <v>120</v>
      </c>
      <c r="Y10781" s="21">
        <v>84</v>
      </c>
      <c r="Z10781" s="21">
        <v>23</v>
      </c>
      <c r="AA10781" s="21">
        <v>99</v>
      </c>
    </row>
    <row r="10782" spans="1:27" hidden="1" x14ac:dyDescent="0.35">
      <c r="A10782">
        <v>1084</v>
      </c>
      <c r="B10782" t="s">
        <v>137</v>
      </c>
      <c r="C10782">
        <v>0</v>
      </c>
      <c r="D10782" t="s">
        <v>2709</v>
      </c>
      <c r="E10782" t="s">
        <v>2710</v>
      </c>
      <c r="F10782" t="s">
        <v>111</v>
      </c>
      <c r="G10782" s="19">
        <v>825</v>
      </c>
      <c r="H10782" s="19">
        <v>989.26422000000002</v>
      </c>
      <c r="I10782" s="19">
        <v>1290.1703</v>
      </c>
      <c r="J10782" s="19">
        <v>1613.0386000000001</v>
      </c>
      <c r="K10782" s="19">
        <v>657.37945999999999</v>
      </c>
      <c r="L10782" s="19">
        <v>989.85528999999997</v>
      </c>
      <c r="M10782" s="19">
        <v>566.34442000000001</v>
      </c>
      <c r="N10782" s="19">
        <v>6931.0522000000001</v>
      </c>
      <c r="O10782" s="17">
        <f t="shared" si="1344"/>
        <v>9900</v>
      </c>
      <c r="P10782" s="18">
        <f t="shared" si="1345"/>
        <v>11871.17064</v>
      </c>
      <c r="Q10782" s="18">
        <f t="shared" si="1346"/>
        <v>15482.043600000001</v>
      </c>
      <c r="R10782" s="18">
        <f t="shared" si="1347"/>
        <v>19356.463200000002</v>
      </c>
      <c r="S10782" s="18">
        <f t="shared" si="1348"/>
        <v>7888.5535199999995</v>
      </c>
      <c r="T10782" s="18">
        <f t="shared" si="1349"/>
        <v>11878.26348</v>
      </c>
      <c r="U10782" s="18">
        <f t="shared" si="1350"/>
        <v>6796.1330400000006</v>
      </c>
      <c r="V10782" s="18">
        <f t="shared" si="1351"/>
        <v>83172.626400000008</v>
      </c>
      <c r="W10782" s="21">
        <v>45157.75390625</v>
      </c>
      <c r="X10782" s="21">
        <v>120</v>
      </c>
      <c r="Y10782" s="21">
        <v>84</v>
      </c>
      <c r="Z10782" s="21">
        <v>23</v>
      </c>
      <c r="AA10782" s="21">
        <v>99</v>
      </c>
    </row>
    <row r="10783" spans="1:27" x14ac:dyDescent="0.35">
      <c r="A10783">
        <v>2416</v>
      </c>
      <c r="B10783" t="s">
        <v>617</v>
      </c>
      <c r="C10783">
        <v>0</v>
      </c>
      <c r="D10783" t="s">
        <v>2711</v>
      </c>
      <c r="E10783" t="s">
        <v>575</v>
      </c>
      <c r="F10783" t="s">
        <v>10</v>
      </c>
      <c r="G10783" s="19">
        <v>514</v>
      </c>
      <c r="H10783" s="19">
        <v>278.39920000000001</v>
      </c>
      <c r="I10783" s="19">
        <v>972.08276000000001</v>
      </c>
      <c r="J10783" s="19">
        <v>541.5575</v>
      </c>
      <c r="K10783" s="19">
        <v>287.11745999999999</v>
      </c>
      <c r="L10783" s="19">
        <v>0</v>
      </c>
      <c r="M10783" s="19">
        <v>389.00195000000002</v>
      </c>
      <c r="N10783" s="19">
        <v>2982.1588999999999</v>
      </c>
      <c r="O10783" s="17">
        <f t="shared" si="1344"/>
        <v>6168</v>
      </c>
      <c r="P10783" s="18">
        <f t="shared" si="1345"/>
        <v>3340.7903999999999</v>
      </c>
      <c r="Q10783" s="18">
        <f t="shared" si="1346"/>
        <v>11664.993119999999</v>
      </c>
      <c r="R10783" s="18">
        <f t="shared" si="1347"/>
        <v>6498.6900000000005</v>
      </c>
      <c r="S10783" s="18">
        <f t="shared" si="1348"/>
        <v>3445.4095200000002</v>
      </c>
      <c r="T10783" s="18">
        <f t="shared" si="1349"/>
        <v>0</v>
      </c>
      <c r="U10783" s="18">
        <f t="shared" si="1350"/>
        <v>4668.0234</v>
      </c>
      <c r="V10783" s="18">
        <f t="shared" si="1351"/>
        <v>35785.906799999997</v>
      </c>
      <c r="W10783" s="21">
        <v>75611.359375</v>
      </c>
      <c r="X10783" s="21">
        <v>66</v>
      </c>
      <c r="Y10783" s="21">
        <v>37</v>
      </c>
      <c r="Z10783" s="21">
        <v>47</v>
      </c>
      <c r="AA10783" s="21">
        <v>21</v>
      </c>
    </row>
    <row r="10784" spans="1:27" hidden="1" x14ac:dyDescent="0.35">
      <c r="A10784">
        <v>1085</v>
      </c>
      <c r="B10784" t="s">
        <v>137</v>
      </c>
      <c r="C10784">
        <v>0</v>
      </c>
      <c r="D10784" t="s">
        <v>2712</v>
      </c>
      <c r="E10784" t="s">
        <v>297</v>
      </c>
      <c r="F10784" t="s">
        <v>11</v>
      </c>
      <c r="G10784" s="19">
        <v>663</v>
      </c>
      <c r="H10784" s="19">
        <v>350.40530000000001</v>
      </c>
      <c r="I10784" s="19">
        <v>1024.8081999999999</v>
      </c>
      <c r="J10784" s="19">
        <v>709.49329</v>
      </c>
      <c r="K10784" s="19">
        <v>367.19668999999999</v>
      </c>
      <c r="L10784" s="19">
        <v>473.68884000000003</v>
      </c>
      <c r="M10784" s="19">
        <v>493.57909999999998</v>
      </c>
      <c r="N10784" s="19">
        <v>4082.1714000000002</v>
      </c>
      <c r="O10784" s="17">
        <f t="shared" si="1344"/>
        <v>7956</v>
      </c>
      <c r="P10784" s="18">
        <f t="shared" si="1345"/>
        <v>4204.8636000000006</v>
      </c>
      <c r="Q10784" s="18">
        <f t="shared" si="1346"/>
        <v>12297.698399999999</v>
      </c>
      <c r="R10784" s="18">
        <f t="shared" si="1347"/>
        <v>8513.9194800000005</v>
      </c>
      <c r="S10784" s="18">
        <f t="shared" si="1348"/>
        <v>4406.3602799999999</v>
      </c>
      <c r="T10784" s="18">
        <f t="shared" si="1349"/>
        <v>5684.2660800000003</v>
      </c>
      <c r="U10784" s="18">
        <f t="shared" si="1350"/>
        <v>5922.9492</v>
      </c>
      <c r="V10784" s="18">
        <f t="shared" si="1351"/>
        <v>48986.056800000006</v>
      </c>
      <c r="W10784" s="21">
        <v>54117.83984375</v>
      </c>
      <c r="X10784" s="21">
        <v>120</v>
      </c>
      <c r="Y10784" s="21">
        <v>52</v>
      </c>
      <c r="Z10784" s="21">
        <v>46</v>
      </c>
      <c r="AA10784" s="21">
        <v>73</v>
      </c>
    </row>
    <row r="10785" spans="1:27" hidden="1" x14ac:dyDescent="0.35">
      <c r="A10785">
        <v>1085</v>
      </c>
      <c r="B10785" t="s">
        <v>137</v>
      </c>
      <c r="C10785">
        <v>0</v>
      </c>
      <c r="D10785" t="s">
        <v>2712</v>
      </c>
      <c r="E10785" t="s">
        <v>297</v>
      </c>
      <c r="F10785" t="s">
        <v>12</v>
      </c>
      <c r="G10785" s="19">
        <v>663</v>
      </c>
      <c r="H10785" s="19">
        <v>513.40233999999998</v>
      </c>
      <c r="I10785" s="19">
        <v>1082.7412999999999</v>
      </c>
      <c r="J10785" s="19">
        <v>944.0874</v>
      </c>
      <c r="K10785" s="19">
        <v>426.25695999999999</v>
      </c>
      <c r="L10785" s="19">
        <v>870.2038</v>
      </c>
      <c r="M10785" s="19">
        <v>503.98502000000002</v>
      </c>
      <c r="N10785" s="19">
        <v>5003.6768000000002</v>
      </c>
      <c r="O10785" s="17">
        <f t="shared" si="1344"/>
        <v>7956</v>
      </c>
      <c r="P10785" s="18">
        <f t="shared" si="1345"/>
        <v>6160.8280799999993</v>
      </c>
      <c r="Q10785" s="18">
        <f t="shared" si="1346"/>
        <v>12992.8956</v>
      </c>
      <c r="R10785" s="18">
        <f t="shared" si="1347"/>
        <v>11329.0488</v>
      </c>
      <c r="S10785" s="18">
        <f t="shared" si="1348"/>
        <v>5115.0835200000001</v>
      </c>
      <c r="T10785" s="18">
        <f t="shared" si="1349"/>
        <v>10442.445599999999</v>
      </c>
      <c r="U10785" s="18">
        <f t="shared" si="1350"/>
        <v>6047.82024</v>
      </c>
      <c r="V10785" s="18">
        <f t="shared" si="1351"/>
        <v>60044.121599999999</v>
      </c>
      <c r="W10785" s="21">
        <v>54117.83984375</v>
      </c>
      <c r="X10785" s="21">
        <v>120</v>
      </c>
      <c r="Y10785" s="21">
        <v>52</v>
      </c>
      <c r="Z10785" s="21">
        <v>46</v>
      </c>
      <c r="AA10785" s="21">
        <v>73</v>
      </c>
    </row>
    <row r="10786" spans="1:27" hidden="1" x14ac:dyDescent="0.35">
      <c r="A10786">
        <v>1085</v>
      </c>
      <c r="B10786" t="s">
        <v>137</v>
      </c>
      <c r="C10786">
        <v>0</v>
      </c>
      <c r="D10786" t="s">
        <v>2712</v>
      </c>
      <c r="E10786" t="s">
        <v>297</v>
      </c>
      <c r="F10786" t="s">
        <v>108</v>
      </c>
      <c r="G10786" s="19">
        <v>843</v>
      </c>
      <c r="H10786" s="19">
        <v>684.90137000000004</v>
      </c>
      <c r="I10786" s="19">
        <v>1120.3397</v>
      </c>
      <c r="J10786" s="19">
        <v>1178.6814999999999</v>
      </c>
      <c r="K10786" s="19">
        <v>553.61890000000005</v>
      </c>
      <c r="L10786" s="19">
        <v>992.20830999999998</v>
      </c>
      <c r="M10786" s="19">
        <v>597.66765999999996</v>
      </c>
      <c r="N10786" s="19">
        <v>5970.4174999999996</v>
      </c>
      <c r="O10786" s="17">
        <f t="shared" si="1344"/>
        <v>10116</v>
      </c>
      <c r="P10786" s="18">
        <f t="shared" si="1345"/>
        <v>8218.8164400000005</v>
      </c>
      <c r="Q10786" s="18">
        <f t="shared" si="1346"/>
        <v>13444.0764</v>
      </c>
      <c r="R10786" s="18">
        <f t="shared" si="1347"/>
        <v>14144.178</v>
      </c>
      <c r="S10786" s="18">
        <f t="shared" si="1348"/>
        <v>6643.4268000000011</v>
      </c>
      <c r="T10786" s="18">
        <f t="shared" si="1349"/>
        <v>11906.49972</v>
      </c>
      <c r="U10786" s="18">
        <f t="shared" si="1350"/>
        <v>7172.011919999999</v>
      </c>
      <c r="V10786" s="18">
        <f t="shared" si="1351"/>
        <v>71645.009999999995</v>
      </c>
      <c r="W10786" s="21">
        <v>54117.83984375</v>
      </c>
      <c r="X10786" s="21">
        <v>120</v>
      </c>
      <c r="Y10786" s="21">
        <v>52</v>
      </c>
      <c r="Z10786" s="21">
        <v>46</v>
      </c>
      <c r="AA10786" s="21">
        <v>73</v>
      </c>
    </row>
    <row r="10787" spans="1:27" hidden="1" x14ac:dyDescent="0.35">
      <c r="A10787">
        <v>1085</v>
      </c>
      <c r="B10787" t="s">
        <v>137</v>
      </c>
      <c r="C10787">
        <v>0</v>
      </c>
      <c r="D10787" t="s">
        <v>2712</v>
      </c>
      <c r="E10787" t="s">
        <v>297</v>
      </c>
      <c r="F10787" t="s">
        <v>109</v>
      </c>
      <c r="G10787" s="19">
        <v>843</v>
      </c>
      <c r="H10787" s="19">
        <v>838.36566000000005</v>
      </c>
      <c r="I10787" s="19">
        <v>1137.6786</v>
      </c>
      <c r="J10787" s="19">
        <v>1413.2755999999999</v>
      </c>
      <c r="K10787" s="19">
        <v>609.2251</v>
      </c>
      <c r="L10787" s="19">
        <v>992.20830999999998</v>
      </c>
      <c r="M10787" s="19">
        <v>564.18097</v>
      </c>
      <c r="N10787" s="19">
        <v>6397.9341000000004</v>
      </c>
      <c r="O10787" s="17">
        <f t="shared" si="1344"/>
        <v>10116</v>
      </c>
      <c r="P10787" s="18">
        <f t="shared" si="1345"/>
        <v>10060.387920000001</v>
      </c>
      <c r="Q10787" s="18">
        <f t="shared" si="1346"/>
        <v>13652.143199999999</v>
      </c>
      <c r="R10787" s="18">
        <f t="shared" si="1347"/>
        <v>16959.307199999999</v>
      </c>
      <c r="S10787" s="18">
        <f t="shared" si="1348"/>
        <v>7310.7011999999995</v>
      </c>
      <c r="T10787" s="18">
        <f t="shared" si="1349"/>
        <v>11906.49972</v>
      </c>
      <c r="U10787" s="18">
        <f t="shared" si="1350"/>
        <v>6770.1716400000005</v>
      </c>
      <c r="V10787" s="18">
        <f t="shared" si="1351"/>
        <v>76775.209200000012</v>
      </c>
      <c r="W10787" s="21">
        <v>54117.83984375</v>
      </c>
      <c r="X10787" s="21">
        <v>120</v>
      </c>
      <c r="Y10787" s="21">
        <v>52</v>
      </c>
      <c r="Z10787" s="21">
        <v>46</v>
      </c>
      <c r="AA10787" s="21">
        <v>73</v>
      </c>
    </row>
    <row r="10788" spans="1:27" hidden="1" x14ac:dyDescent="0.35">
      <c r="A10788">
        <v>1085</v>
      </c>
      <c r="B10788" t="s">
        <v>137</v>
      </c>
      <c r="C10788">
        <v>0</v>
      </c>
      <c r="D10788" t="s">
        <v>2712</v>
      </c>
      <c r="E10788" t="s">
        <v>297</v>
      </c>
      <c r="F10788" t="s">
        <v>13</v>
      </c>
      <c r="G10788" s="19">
        <v>503</v>
      </c>
      <c r="H10788" s="19">
        <v>435.89940999999999</v>
      </c>
      <c r="I10788" s="19">
        <v>1120.3870999999999</v>
      </c>
      <c r="J10788" s="19">
        <v>949.79834000000005</v>
      </c>
      <c r="K10788" s="19">
        <v>340.20029</v>
      </c>
      <c r="L10788" s="19">
        <v>0</v>
      </c>
      <c r="M10788" s="19">
        <v>574.14550999999994</v>
      </c>
      <c r="N10788" s="19">
        <v>3923.4306999999999</v>
      </c>
      <c r="O10788" s="17">
        <f t="shared" si="1344"/>
        <v>6036</v>
      </c>
      <c r="P10788" s="18">
        <f t="shared" si="1345"/>
        <v>5230.7929199999999</v>
      </c>
      <c r="Q10788" s="18">
        <f t="shared" si="1346"/>
        <v>13444.645199999999</v>
      </c>
      <c r="R10788" s="18">
        <f t="shared" si="1347"/>
        <v>11397.58008</v>
      </c>
      <c r="S10788" s="18">
        <f t="shared" si="1348"/>
        <v>4082.4034799999999</v>
      </c>
      <c r="T10788" s="18">
        <f t="shared" si="1349"/>
        <v>0</v>
      </c>
      <c r="U10788" s="18">
        <f t="shared" si="1350"/>
        <v>6889.7461199999998</v>
      </c>
      <c r="V10788" s="18">
        <f t="shared" si="1351"/>
        <v>47081.168399999995</v>
      </c>
      <c r="W10788" s="21">
        <v>54117.83984375</v>
      </c>
      <c r="X10788" s="21">
        <v>120</v>
      </c>
      <c r="Y10788" s="21">
        <v>52</v>
      </c>
      <c r="Z10788" s="21">
        <v>46</v>
      </c>
      <c r="AA10788" s="21">
        <v>73</v>
      </c>
    </row>
    <row r="10789" spans="1:27" hidden="1" x14ac:dyDescent="0.35">
      <c r="A10789">
        <v>1085</v>
      </c>
      <c r="B10789" t="s">
        <v>137</v>
      </c>
      <c r="C10789">
        <v>0</v>
      </c>
      <c r="D10789" t="s">
        <v>2712</v>
      </c>
      <c r="E10789" t="s">
        <v>297</v>
      </c>
      <c r="F10789" t="s">
        <v>14</v>
      </c>
      <c r="G10789" s="19">
        <v>663</v>
      </c>
      <c r="H10789" s="19">
        <v>542.52068999999995</v>
      </c>
      <c r="I10789" s="19">
        <v>1174.5703000000001</v>
      </c>
      <c r="J10789" s="19">
        <v>1184.3924999999999</v>
      </c>
      <c r="K10789" s="19">
        <v>436.80770999999999</v>
      </c>
      <c r="L10789" s="19">
        <v>473.68884000000003</v>
      </c>
      <c r="M10789" s="19">
        <v>645.47491000000002</v>
      </c>
      <c r="N10789" s="19">
        <v>5120.4551000000001</v>
      </c>
      <c r="O10789" s="17">
        <f t="shared" si="1344"/>
        <v>7956</v>
      </c>
      <c r="P10789" s="18">
        <f t="shared" si="1345"/>
        <v>6510.2482799999998</v>
      </c>
      <c r="Q10789" s="18">
        <f t="shared" si="1346"/>
        <v>14094.8436</v>
      </c>
      <c r="R10789" s="18">
        <f t="shared" si="1347"/>
        <v>14212.71</v>
      </c>
      <c r="S10789" s="18">
        <f t="shared" si="1348"/>
        <v>5241.6925199999996</v>
      </c>
      <c r="T10789" s="18">
        <f t="shared" si="1349"/>
        <v>5684.2660800000003</v>
      </c>
      <c r="U10789" s="18">
        <f t="shared" si="1350"/>
        <v>7745.6989200000007</v>
      </c>
      <c r="V10789" s="18">
        <f t="shared" si="1351"/>
        <v>61445.461200000005</v>
      </c>
      <c r="W10789" s="21">
        <v>54117.83984375</v>
      </c>
      <c r="X10789" s="21">
        <v>120</v>
      </c>
      <c r="Y10789" s="21">
        <v>52</v>
      </c>
      <c r="Z10789" s="21">
        <v>46</v>
      </c>
      <c r="AA10789" s="21">
        <v>73</v>
      </c>
    </row>
    <row r="10790" spans="1:27" hidden="1" x14ac:dyDescent="0.35">
      <c r="A10790">
        <v>1085</v>
      </c>
      <c r="B10790" t="s">
        <v>137</v>
      </c>
      <c r="C10790">
        <v>0</v>
      </c>
      <c r="D10790" t="s">
        <v>2712</v>
      </c>
      <c r="E10790" t="s">
        <v>297</v>
      </c>
      <c r="F10790" t="s">
        <v>15</v>
      </c>
      <c r="G10790" s="19">
        <v>663</v>
      </c>
      <c r="H10790" s="19">
        <v>687.09076000000005</v>
      </c>
      <c r="I10790" s="19">
        <v>1209.6891000000001</v>
      </c>
      <c r="J10790" s="19">
        <v>1418.9866</v>
      </c>
      <c r="K10790" s="19">
        <v>489.19116000000002</v>
      </c>
      <c r="L10790" s="19">
        <v>870.2038</v>
      </c>
      <c r="M10790" s="19">
        <v>643.69141000000002</v>
      </c>
      <c r="N10790" s="19">
        <v>5981.8525</v>
      </c>
      <c r="O10790" s="17">
        <f t="shared" si="1344"/>
        <v>7956</v>
      </c>
      <c r="P10790" s="18">
        <f t="shared" si="1345"/>
        <v>8245.0891200000005</v>
      </c>
      <c r="Q10790" s="18">
        <f t="shared" si="1346"/>
        <v>14516.269200000001</v>
      </c>
      <c r="R10790" s="18">
        <f t="shared" si="1347"/>
        <v>17027.839199999999</v>
      </c>
      <c r="S10790" s="18">
        <f t="shared" si="1348"/>
        <v>5870.2939200000001</v>
      </c>
      <c r="T10790" s="18">
        <f t="shared" si="1349"/>
        <v>10442.445599999999</v>
      </c>
      <c r="U10790" s="18">
        <f t="shared" si="1350"/>
        <v>7724.2969200000007</v>
      </c>
      <c r="V10790" s="18">
        <f t="shared" si="1351"/>
        <v>71782.23</v>
      </c>
      <c r="W10790" s="21">
        <v>54117.83984375</v>
      </c>
      <c r="X10790" s="21">
        <v>120</v>
      </c>
      <c r="Y10790" s="21">
        <v>52</v>
      </c>
      <c r="Z10790" s="21">
        <v>46</v>
      </c>
      <c r="AA10790" s="21">
        <v>73</v>
      </c>
    </row>
    <row r="10791" spans="1:27" hidden="1" x14ac:dyDescent="0.35">
      <c r="A10791">
        <v>1085</v>
      </c>
      <c r="B10791" t="s">
        <v>137</v>
      </c>
      <c r="C10791">
        <v>0</v>
      </c>
      <c r="D10791" t="s">
        <v>2712</v>
      </c>
      <c r="E10791" t="s">
        <v>297</v>
      </c>
      <c r="F10791" t="s">
        <v>110</v>
      </c>
      <c r="G10791" s="19">
        <v>843</v>
      </c>
      <c r="H10791" s="19">
        <v>838.88556000000005</v>
      </c>
      <c r="I10791" s="19">
        <v>1225.3885</v>
      </c>
      <c r="J10791" s="19">
        <v>1653.5807</v>
      </c>
      <c r="K10791" s="19">
        <v>609.41345000000001</v>
      </c>
      <c r="L10791" s="19">
        <v>992.20830999999998</v>
      </c>
      <c r="M10791" s="19">
        <v>690.83527000000004</v>
      </c>
      <c r="N10791" s="19">
        <v>6853.3119999999999</v>
      </c>
      <c r="O10791" s="17">
        <f t="shared" si="1344"/>
        <v>10116</v>
      </c>
      <c r="P10791" s="18">
        <f t="shared" si="1345"/>
        <v>10066.62672</v>
      </c>
      <c r="Q10791" s="18">
        <f t="shared" si="1346"/>
        <v>14704.662</v>
      </c>
      <c r="R10791" s="18">
        <f t="shared" si="1347"/>
        <v>19842.968399999998</v>
      </c>
      <c r="S10791" s="18">
        <f t="shared" si="1348"/>
        <v>7312.9614000000001</v>
      </c>
      <c r="T10791" s="18">
        <f t="shared" si="1349"/>
        <v>11906.49972</v>
      </c>
      <c r="U10791" s="18">
        <f t="shared" si="1350"/>
        <v>8290.0232400000004</v>
      </c>
      <c r="V10791" s="18">
        <f t="shared" si="1351"/>
        <v>82239.744000000006</v>
      </c>
      <c r="W10791" s="21">
        <v>54117.83984375</v>
      </c>
      <c r="X10791" s="21">
        <v>120</v>
      </c>
      <c r="Y10791" s="21">
        <v>52</v>
      </c>
      <c r="Z10791" s="21">
        <v>46</v>
      </c>
      <c r="AA10791" s="21">
        <v>73</v>
      </c>
    </row>
    <row r="10792" spans="1:27" hidden="1" x14ac:dyDescent="0.35">
      <c r="A10792">
        <v>1085</v>
      </c>
      <c r="B10792" t="s">
        <v>137</v>
      </c>
      <c r="C10792">
        <v>0</v>
      </c>
      <c r="D10792" t="s">
        <v>2712</v>
      </c>
      <c r="E10792" t="s">
        <v>297</v>
      </c>
      <c r="F10792" t="s">
        <v>111</v>
      </c>
      <c r="G10792" s="19">
        <v>843</v>
      </c>
      <c r="H10792" s="19">
        <v>1026.5948000000001</v>
      </c>
      <c r="I10792" s="19">
        <v>1278.8545999999999</v>
      </c>
      <c r="J10792" s="19">
        <v>1888.1748</v>
      </c>
      <c r="K10792" s="19">
        <v>677.42791999999997</v>
      </c>
      <c r="L10792" s="19">
        <v>992.20830999999998</v>
      </c>
      <c r="M10792" s="19">
        <v>660.62432999999999</v>
      </c>
      <c r="N10792" s="19">
        <v>7366.8847999999998</v>
      </c>
      <c r="O10792" s="17">
        <f t="shared" si="1344"/>
        <v>10116</v>
      </c>
      <c r="P10792" s="18">
        <f t="shared" si="1345"/>
        <v>12319.137600000002</v>
      </c>
      <c r="Q10792" s="18">
        <f t="shared" si="1346"/>
        <v>15346.2552</v>
      </c>
      <c r="R10792" s="18">
        <f t="shared" si="1347"/>
        <v>22658.097600000001</v>
      </c>
      <c r="S10792" s="18">
        <f t="shared" si="1348"/>
        <v>8129.1350399999992</v>
      </c>
      <c r="T10792" s="18">
        <f t="shared" si="1349"/>
        <v>11906.49972</v>
      </c>
      <c r="U10792" s="18">
        <f t="shared" si="1350"/>
        <v>7927.4919599999994</v>
      </c>
      <c r="V10792" s="18">
        <f t="shared" si="1351"/>
        <v>88402.617599999998</v>
      </c>
      <c r="W10792" s="21">
        <v>54117.83984375</v>
      </c>
      <c r="X10792" s="21">
        <v>120</v>
      </c>
      <c r="Y10792" s="21">
        <v>52</v>
      </c>
      <c r="Z10792" s="21">
        <v>46</v>
      </c>
      <c r="AA10792" s="21">
        <v>73</v>
      </c>
    </row>
    <row r="10793" spans="1:27" x14ac:dyDescent="0.35">
      <c r="A10793">
        <v>2995</v>
      </c>
      <c r="B10793" t="s">
        <v>181</v>
      </c>
      <c r="C10793">
        <v>0</v>
      </c>
      <c r="D10793" t="s">
        <v>2713</v>
      </c>
      <c r="E10793" t="s">
        <v>575</v>
      </c>
      <c r="F10793" t="s">
        <v>10</v>
      </c>
      <c r="G10793" s="19">
        <v>534</v>
      </c>
      <c r="H10793" s="19">
        <v>259.37813999999997</v>
      </c>
      <c r="I10793" s="19">
        <v>952.96924000000001</v>
      </c>
      <c r="J10793" s="19">
        <v>384.77334999999999</v>
      </c>
      <c r="K10793" s="19">
        <v>287.47219999999999</v>
      </c>
      <c r="L10793" s="19">
        <v>0</v>
      </c>
      <c r="M10793" s="19">
        <v>354.15347000000003</v>
      </c>
      <c r="N10793" s="19">
        <v>2772.7462999999998</v>
      </c>
      <c r="O10793" s="17">
        <f t="shared" si="1344"/>
        <v>6408</v>
      </c>
      <c r="P10793" s="18">
        <f t="shared" si="1345"/>
        <v>3112.5376799999995</v>
      </c>
      <c r="Q10793" s="18">
        <f t="shared" si="1346"/>
        <v>11435.630880000001</v>
      </c>
      <c r="R10793" s="18">
        <f t="shared" si="1347"/>
        <v>4617.2802000000001</v>
      </c>
      <c r="S10793" s="18">
        <f t="shared" si="1348"/>
        <v>3449.6664000000001</v>
      </c>
      <c r="T10793" s="18">
        <f t="shared" si="1349"/>
        <v>0</v>
      </c>
      <c r="U10793" s="18">
        <f t="shared" si="1350"/>
        <v>4249.8416400000006</v>
      </c>
      <c r="V10793" s="18">
        <f t="shared" si="1351"/>
        <v>33272.955600000001</v>
      </c>
      <c r="W10793" s="21">
        <v>65351.31640625</v>
      </c>
      <c r="X10793" s="21">
        <v>39</v>
      </c>
      <c r="Y10793" s="21">
        <v>35</v>
      </c>
      <c r="Z10793" s="21">
        <v>17</v>
      </c>
      <c r="AA10793" s="21">
        <v>32</v>
      </c>
    </row>
    <row r="10794" spans="1:27" hidden="1" x14ac:dyDescent="0.35">
      <c r="A10794">
        <v>1086</v>
      </c>
      <c r="B10794" t="s">
        <v>137</v>
      </c>
      <c r="C10794">
        <v>0</v>
      </c>
      <c r="D10794" t="s">
        <v>2714</v>
      </c>
      <c r="E10794" t="s">
        <v>300</v>
      </c>
      <c r="F10794" t="s">
        <v>11</v>
      </c>
      <c r="G10794" s="19">
        <v>724</v>
      </c>
      <c r="H10794" s="19">
        <v>345.30849999999998</v>
      </c>
      <c r="I10794" s="19">
        <v>953.56433000000004</v>
      </c>
      <c r="J10794" s="19">
        <v>589.74365</v>
      </c>
      <c r="K10794" s="19">
        <v>387.45263999999997</v>
      </c>
      <c r="L10794" s="19">
        <v>509.46190999999999</v>
      </c>
      <c r="M10794" s="19">
        <v>472.09960999999998</v>
      </c>
      <c r="N10794" s="19">
        <v>3981.6306</v>
      </c>
      <c r="O10794" s="17">
        <f t="shared" si="1344"/>
        <v>8688</v>
      </c>
      <c r="P10794" s="18">
        <f t="shared" si="1345"/>
        <v>4143.7019999999993</v>
      </c>
      <c r="Q10794" s="18">
        <f t="shared" si="1346"/>
        <v>11442.77196</v>
      </c>
      <c r="R10794" s="18">
        <f t="shared" si="1347"/>
        <v>7076.9238000000005</v>
      </c>
      <c r="S10794" s="18">
        <f t="shared" si="1348"/>
        <v>4649.4316799999997</v>
      </c>
      <c r="T10794" s="18">
        <f t="shared" si="1349"/>
        <v>6113.5429199999999</v>
      </c>
      <c r="U10794" s="18">
        <f t="shared" si="1350"/>
        <v>5665.1953199999998</v>
      </c>
      <c r="V10794" s="18">
        <f t="shared" si="1351"/>
        <v>47779.567199999998</v>
      </c>
      <c r="W10794" s="21">
        <v>59857.796875</v>
      </c>
      <c r="X10794" s="21">
        <v>120</v>
      </c>
      <c r="Y10794" s="21">
        <v>64</v>
      </c>
      <c r="Z10794" s="21">
        <v>88</v>
      </c>
      <c r="AA10794" s="21">
        <v>52</v>
      </c>
    </row>
    <row r="10795" spans="1:27" hidden="1" x14ac:dyDescent="0.35">
      <c r="A10795">
        <v>1086</v>
      </c>
      <c r="B10795" t="s">
        <v>137</v>
      </c>
      <c r="C10795">
        <v>0</v>
      </c>
      <c r="D10795" t="s">
        <v>2714</v>
      </c>
      <c r="E10795" t="s">
        <v>300</v>
      </c>
      <c r="F10795" t="s">
        <v>12</v>
      </c>
      <c r="G10795" s="19">
        <v>724</v>
      </c>
      <c r="H10795" s="19">
        <v>505.93468999999999</v>
      </c>
      <c r="I10795" s="19">
        <v>1007.9244</v>
      </c>
      <c r="J10795" s="19">
        <v>784.58812999999998</v>
      </c>
      <c r="K10795" s="19">
        <v>445.65384</v>
      </c>
      <c r="L10795" s="19">
        <v>935.92181000000005</v>
      </c>
      <c r="M10795" s="19">
        <v>478.07065</v>
      </c>
      <c r="N10795" s="19">
        <v>4882.0937999999996</v>
      </c>
      <c r="O10795" s="17">
        <f t="shared" si="1344"/>
        <v>8688</v>
      </c>
      <c r="P10795" s="18">
        <f t="shared" si="1345"/>
        <v>6071.2162799999996</v>
      </c>
      <c r="Q10795" s="18">
        <f t="shared" si="1346"/>
        <v>12095.0928</v>
      </c>
      <c r="R10795" s="18">
        <f t="shared" si="1347"/>
        <v>9415.0575599999993</v>
      </c>
      <c r="S10795" s="18">
        <f t="shared" si="1348"/>
        <v>5347.8460800000003</v>
      </c>
      <c r="T10795" s="18">
        <f t="shared" si="1349"/>
        <v>11231.061720000002</v>
      </c>
      <c r="U10795" s="18">
        <f t="shared" si="1350"/>
        <v>5736.8477999999996</v>
      </c>
      <c r="V10795" s="18">
        <f t="shared" si="1351"/>
        <v>58585.125599999999</v>
      </c>
      <c r="W10795" s="21">
        <v>59857.796875</v>
      </c>
      <c r="X10795" s="21">
        <v>120</v>
      </c>
      <c r="Y10795" s="21">
        <v>64</v>
      </c>
      <c r="Z10795" s="21">
        <v>88</v>
      </c>
      <c r="AA10795" s="21">
        <v>52</v>
      </c>
    </row>
    <row r="10796" spans="1:27" hidden="1" x14ac:dyDescent="0.35">
      <c r="A10796">
        <v>1086</v>
      </c>
      <c r="B10796" t="s">
        <v>137</v>
      </c>
      <c r="C10796">
        <v>0</v>
      </c>
      <c r="D10796" t="s">
        <v>2714</v>
      </c>
      <c r="E10796" t="s">
        <v>300</v>
      </c>
      <c r="F10796" t="s">
        <v>108</v>
      </c>
      <c r="G10796" s="19">
        <v>947</v>
      </c>
      <c r="H10796" s="19">
        <v>674.93921</v>
      </c>
      <c r="I10796" s="19">
        <v>1042.8973000000001</v>
      </c>
      <c r="J10796" s="19">
        <v>979.43273999999997</v>
      </c>
      <c r="K10796" s="19">
        <v>587.69257000000005</v>
      </c>
      <c r="L10796" s="19">
        <v>1067.1401000000001</v>
      </c>
      <c r="M10796" s="19">
        <v>572.11748999999998</v>
      </c>
      <c r="N10796" s="19">
        <v>5871.2196999999996</v>
      </c>
      <c r="O10796" s="17">
        <f t="shared" si="1344"/>
        <v>11364</v>
      </c>
      <c r="P10796" s="18">
        <f t="shared" si="1345"/>
        <v>8099.27052</v>
      </c>
      <c r="Q10796" s="18">
        <f t="shared" si="1346"/>
        <v>12514.767600000001</v>
      </c>
      <c r="R10796" s="18">
        <f t="shared" si="1347"/>
        <v>11753.192879999999</v>
      </c>
      <c r="S10796" s="18">
        <f t="shared" si="1348"/>
        <v>7052.3108400000001</v>
      </c>
      <c r="T10796" s="18">
        <f t="shared" si="1349"/>
        <v>12805.681200000001</v>
      </c>
      <c r="U10796" s="18">
        <f t="shared" si="1350"/>
        <v>6865.4098799999992</v>
      </c>
      <c r="V10796" s="18">
        <f t="shared" si="1351"/>
        <v>70454.636399999988</v>
      </c>
      <c r="W10796" s="21">
        <v>59857.796875</v>
      </c>
      <c r="X10796" s="21">
        <v>120</v>
      </c>
      <c r="Y10796" s="21">
        <v>64</v>
      </c>
      <c r="Z10796" s="21">
        <v>88</v>
      </c>
      <c r="AA10796" s="21">
        <v>52</v>
      </c>
    </row>
    <row r="10797" spans="1:27" hidden="1" x14ac:dyDescent="0.35">
      <c r="A10797">
        <v>1086</v>
      </c>
      <c r="B10797" t="s">
        <v>137</v>
      </c>
      <c r="C10797">
        <v>0</v>
      </c>
      <c r="D10797" t="s">
        <v>2714</v>
      </c>
      <c r="E10797" t="s">
        <v>300</v>
      </c>
      <c r="F10797" t="s">
        <v>109</v>
      </c>
      <c r="G10797" s="19">
        <v>947</v>
      </c>
      <c r="H10797" s="19">
        <v>826.1712</v>
      </c>
      <c r="I10797" s="19">
        <v>1057.6184000000001</v>
      </c>
      <c r="J10797" s="19">
        <v>1174.2772</v>
      </c>
      <c r="K10797" s="19">
        <v>642.48981000000003</v>
      </c>
      <c r="L10797" s="19">
        <v>1067.1401000000001</v>
      </c>
      <c r="M10797" s="19">
        <v>521.73242000000005</v>
      </c>
      <c r="N10797" s="19">
        <v>6236.4291999999996</v>
      </c>
      <c r="O10797" s="17">
        <f t="shared" si="1344"/>
        <v>11364</v>
      </c>
      <c r="P10797" s="18">
        <f t="shared" si="1345"/>
        <v>9914.0544000000009</v>
      </c>
      <c r="Q10797" s="18">
        <f t="shared" si="1346"/>
        <v>12691.4208</v>
      </c>
      <c r="R10797" s="18">
        <f t="shared" si="1347"/>
        <v>14091.3264</v>
      </c>
      <c r="S10797" s="18">
        <f t="shared" si="1348"/>
        <v>7709.8777200000004</v>
      </c>
      <c r="T10797" s="18">
        <f t="shared" si="1349"/>
        <v>12805.681200000001</v>
      </c>
      <c r="U10797" s="18">
        <f t="shared" si="1350"/>
        <v>6260.7890400000006</v>
      </c>
      <c r="V10797" s="18">
        <f t="shared" si="1351"/>
        <v>74837.150399999999</v>
      </c>
      <c r="W10797" s="21">
        <v>59857.796875</v>
      </c>
      <c r="X10797" s="21">
        <v>120</v>
      </c>
      <c r="Y10797" s="21">
        <v>64</v>
      </c>
      <c r="Z10797" s="21">
        <v>88</v>
      </c>
      <c r="AA10797" s="21">
        <v>52</v>
      </c>
    </row>
    <row r="10798" spans="1:27" hidden="1" x14ac:dyDescent="0.35">
      <c r="A10798">
        <v>1086</v>
      </c>
      <c r="B10798" t="s">
        <v>137</v>
      </c>
      <c r="C10798">
        <v>0</v>
      </c>
      <c r="D10798" t="s">
        <v>2714</v>
      </c>
      <c r="E10798" t="s">
        <v>300</v>
      </c>
      <c r="F10798" t="s">
        <v>13</v>
      </c>
      <c r="G10798" s="19">
        <v>567</v>
      </c>
      <c r="H10798" s="19">
        <v>429.55907999999999</v>
      </c>
      <c r="I10798" s="19">
        <v>1062.932</v>
      </c>
      <c r="J10798" s="19">
        <v>789.79834000000005</v>
      </c>
      <c r="K10798" s="19">
        <v>361.09264999999999</v>
      </c>
      <c r="L10798" s="19">
        <v>0</v>
      </c>
      <c r="M10798" s="19">
        <v>539.3877</v>
      </c>
      <c r="N10798" s="19">
        <v>3749.7698</v>
      </c>
      <c r="O10798" s="17">
        <f t="shared" si="1344"/>
        <v>6804</v>
      </c>
      <c r="P10798" s="18">
        <f t="shared" si="1345"/>
        <v>5154.7089599999999</v>
      </c>
      <c r="Q10798" s="18">
        <f t="shared" si="1346"/>
        <v>12755.184000000001</v>
      </c>
      <c r="R10798" s="18">
        <f t="shared" si="1347"/>
        <v>9477.5800799999997</v>
      </c>
      <c r="S10798" s="18">
        <f t="shared" si="1348"/>
        <v>4333.1117999999997</v>
      </c>
      <c r="T10798" s="18">
        <f t="shared" si="1349"/>
        <v>0</v>
      </c>
      <c r="U10798" s="18">
        <f t="shared" si="1350"/>
        <v>6472.6523999999999</v>
      </c>
      <c r="V10798" s="18">
        <f t="shared" si="1351"/>
        <v>44997.2376</v>
      </c>
      <c r="W10798" s="21">
        <v>59857.796875</v>
      </c>
      <c r="X10798" s="21">
        <v>120</v>
      </c>
      <c r="Y10798" s="21">
        <v>64</v>
      </c>
      <c r="Z10798" s="21">
        <v>88</v>
      </c>
      <c r="AA10798" s="21">
        <v>52</v>
      </c>
    </row>
    <row r="10799" spans="1:27" hidden="1" x14ac:dyDescent="0.35">
      <c r="A10799">
        <v>1086</v>
      </c>
      <c r="B10799" t="s">
        <v>137</v>
      </c>
      <c r="C10799">
        <v>0</v>
      </c>
      <c r="D10799" t="s">
        <v>2714</v>
      </c>
      <c r="E10799" t="s">
        <v>300</v>
      </c>
      <c r="F10799" t="s">
        <v>14</v>
      </c>
      <c r="G10799" s="19">
        <v>724</v>
      </c>
      <c r="H10799" s="19">
        <v>534.62945999999999</v>
      </c>
      <c r="I10799" s="19">
        <v>1113.6994999999999</v>
      </c>
      <c r="J10799" s="19">
        <v>984.64282000000003</v>
      </c>
      <c r="K10799" s="19">
        <v>456.05106000000001</v>
      </c>
      <c r="L10799" s="19">
        <v>509.46190999999999</v>
      </c>
      <c r="M10799" s="19">
        <v>605.53612999999996</v>
      </c>
      <c r="N10799" s="19">
        <v>4928.0209999999997</v>
      </c>
      <c r="O10799" s="17">
        <f t="shared" si="1344"/>
        <v>8688</v>
      </c>
      <c r="P10799" s="18">
        <f t="shared" si="1345"/>
        <v>6415.5535199999995</v>
      </c>
      <c r="Q10799" s="18">
        <f t="shared" si="1346"/>
        <v>13364.394</v>
      </c>
      <c r="R10799" s="18">
        <f t="shared" si="1347"/>
        <v>11815.71384</v>
      </c>
      <c r="S10799" s="18">
        <f t="shared" si="1348"/>
        <v>5472.6127200000001</v>
      </c>
      <c r="T10799" s="18">
        <f t="shared" si="1349"/>
        <v>6113.5429199999999</v>
      </c>
      <c r="U10799" s="18">
        <f t="shared" si="1350"/>
        <v>7266.4335599999995</v>
      </c>
      <c r="V10799" s="18">
        <f t="shared" si="1351"/>
        <v>59136.251999999993</v>
      </c>
      <c r="W10799" s="21">
        <v>59857.796875</v>
      </c>
      <c r="X10799" s="21">
        <v>120</v>
      </c>
      <c r="Y10799" s="21">
        <v>64</v>
      </c>
      <c r="Z10799" s="21">
        <v>88</v>
      </c>
      <c r="AA10799" s="21">
        <v>52</v>
      </c>
    </row>
    <row r="10800" spans="1:27" hidden="1" x14ac:dyDescent="0.35">
      <c r="A10800">
        <v>1086</v>
      </c>
      <c r="B10800" t="s">
        <v>137</v>
      </c>
      <c r="C10800">
        <v>0</v>
      </c>
      <c r="D10800" t="s">
        <v>2714</v>
      </c>
      <c r="E10800" t="s">
        <v>300</v>
      </c>
      <c r="F10800" t="s">
        <v>15</v>
      </c>
      <c r="G10800" s="19">
        <v>724</v>
      </c>
      <c r="H10800" s="19">
        <v>677.09673999999995</v>
      </c>
      <c r="I10800" s="19">
        <v>1146.1001000000001</v>
      </c>
      <c r="J10800" s="19">
        <v>1179.4873</v>
      </c>
      <c r="K10800" s="19">
        <v>507.67257999999998</v>
      </c>
      <c r="L10800" s="19">
        <v>935.92181000000005</v>
      </c>
      <c r="M10800" s="19">
        <v>598.61395000000005</v>
      </c>
      <c r="N10800" s="19">
        <v>5768.8926000000001</v>
      </c>
      <c r="O10800" s="17">
        <f t="shared" si="1344"/>
        <v>8688</v>
      </c>
      <c r="P10800" s="18">
        <f t="shared" si="1345"/>
        <v>8125.1608799999995</v>
      </c>
      <c r="Q10800" s="18">
        <f t="shared" si="1346"/>
        <v>13753.201200000001</v>
      </c>
      <c r="R10800" s="18">
        <f t="shared" si="1347"/>
        <v>14153.847600000001</v>
      </c>
      <c r="S10800" s="18">
        <f t="shared" si="1348"/>
        <v>6092.07096</v>
      </c>
      <c r="T10800" s="18">
        <f t="shared" si="1349"/>
        <v>11231.061720000002</v>
      </c>
      <c r="U10800" s="18">
        <f t="shared" si="1350"/>
        <v>7183.367400000001</v>
      </c>
      <c r="V10800" s="18">
        <f t="shared" si="1351"/>
        <v>69226.711200000005</v>
      </c>
      <c r="W10800" s="21">
        <v>59857.796875</v>
      </c>
      <c r="X10800" s="21">
        <v>120</v>
      </c>
      <c r="Y10800" s="21">
        <v>64</v>
      </c>
      <c r="Z10800" s="21">
        <v>88</v>
      </c>
      <c r="AA10800" s="21">
        <v>52</v>
      </c>
    </row>
    <row r="10801" spans="1:27" hidden="1" x14ac:dyDescent="0.35">
      <c r="A10801">
        <v>1086</v>
      </c>
      <c r="B10801" t="s">
        <v>137</v>
      </c>
      <c r="C10801">
        <v>0</v>
      </c>
      <c r="D10801" t="s">
        <v>2714</v>
      </c>
      <c r="E10801" t="s">
        <v>300</v>
      </c>
      <c r="F10801" t="s">
        <v>110</v>
      </c>
      <c r="G10801" s="19">
        <v>947</v>
      </c>
      <c r="H10801" s="19">
        <v>826.68358999999998</v>
      </c>
      <c r="I10801" s="19">
        <v>1159.0969</v>
      </c>
      <c r="J10801" s="19">
        <v>1374.3318999999999</v>
      </c>
      <c r="K10801" s="19">
        <v>642.67553999999996</v>
      </c>
      <c r="L10801" s="19">
        <v>1067.1401000000001</v>
      </c>
      <c r="M10801" s="19">
        <v>651.40692000000001</v>
      </c>
      <c r="N10801" s="19">
        <v>6668.335</v>
      </c>
      <c r="O10801" s="17">
        <f t="shared" si="1344"/>
        <v>11364</v>
      </c>
      <c r="P10801" s="18">
        <f t="shared" si="1345"/>
        <v>9920.2030799999993</v>
      </c>
      <c r="Q10801" s="18">
        <f t="shared" si="1346"/>
        <v>13909.1628</v>
      </c>
      <c r="R10801" s="18">
        <f t="shared" si="1347"/>
        <v>16491.982799999998</v>
      </c>
      <c r="S10801" s="18">
        <f t="shared" si="1348"/>
        <v>7712.1064799999995</v>
      </c>
      <c r="T10801" s="18">
        <f t="shared" si="1349"/>
        <v>12805.681200000001</v>
      </c>
      <c r="U10801" s="18">
        <f t="shared" si="1350"/>
        <v>7816.8830400000006</v>
      </c>
      <c r="V10801" s="18">
        <f t="shared" si="1351"/>
        <v>80020.02</v>
      </c>
      <c r="W10801" s="21">
        <v>59857.796875</v>
      </c>
      <c r="X10801" s="21">
        <v>120</v>
      </c>
      <c r="Y10801" s="21">
        <v>64</v>
      </c>
      <c r="Z10801" s="21">
        <v>88</v>
      </c>
      <c r="AA10801" s="21">
        <v>52</v>
      </c>
    </row>
    <row r="10802" spans="1:27" hidden="1" x14ac:dyDescent="0.35">
      <c r="A10802">
        <v>1086</v>
      </c>
      <c r="B10802" t="s">
        <v>137</v>
      </c>
      <c r="C10802">
        <v>0</v>
      </c>
      <c r="D10802" t="s">
        <v>2714</v>
      </c>
      <c r="E10802" t="s">
        <v>300</v>
      </c>
      <c r="F10802" t="s">
        <v>111</v>
      </c>
      <c r="G10802" s="19">
        <v>947</v>
      </c>
      <c r="H10802" s="19">
        <v>1011.6627</v>
      </c>
      <c r="I10802" s="19">
        <v>1206.701</v>
      </c>
      <c r="J10802" s="19">
        <v>1569.1763000000001</v>
      </c>
      <c r="K10802" s="19">
        <v>709.70068000000003</v>
      </c>
      <c r="L10802" s="19">
        <v>1067.1401000000001</v>
      </c>
      <c r="M10802" s="19">
        <v>606.96160999999995</v>
      </c>
      <c r="N10802" s="19">
        <v>7118.3423000000003</v>
      </c>
      <c r="O10802" s="17">
        <f t="shared" si="1344"/>
        <v>11364</v>
      </c>
      <c r="P10802" s="18">
        <f t="shared" si="1345"/>
        <v>12139.9524</v>
      </c>
      <c r="Q10802" s="18">
        <f t="shared" si="1346"/>
        <v>14480.412</v>
      </c>
      <c r="R10802" s="18">
        <f t="shared" si="1347"/>
        <v>18830.115600000001</v>
      </c>
      <c r="S10802" s="18">
        <f t="shared" si="1348"/>
        <v>8516.4081600000009</v>
      </c>
      <c r="T10802" s="18">
        <f t="shared" si="1349"/>
        <v>12805.681200000001</v>
      </c>
      <c r="U10802" s="18">
        <f t="shared" si="1350"/>
        <v>7283.5393199999999</v>
      </c>
      <c r="V10802" s="18">
        <f t="shared" si="1351"/>
        <v>85420.107600000003</v>
      </c>
      <c r="W10802" s="21">
        <v>59857.796875</v>
      </c>
      <c r="X10802" s="21">
        <v>120</v>
      </c>
      <c r="Y10802" s="21">
        <v>64</v>
      </c>
      <c r="Z10802" s="21">
        <v>88</v>
      </c>
      <c r="AA10802" s="21">
        <v>52</v>
      </c>
    </row>
    <row r="10803" spans="1:27" x14ac:dyDescent="0.35">
      <c r="A10803">
        <v>3098</v>
      </c>
      <c r="B10803" t="s">
        <v>185</v>
      </c>
      <c r="C10803">
        <v>0</v>
      </c>
      <c r="D10803" t="s">
        <v>2715</v>
      </c>
      <c r="E10803" t="s">
        <v>575</v>
      </c>
      <c r="F10803" t="s">
        <v>10</v>
      </c>
      <c r="G10803" s="19">
        <v>573</v>
      </c>
      <c r="H10803" s="19">
        <v>239.49248</v>
      </c>
      <c r="I10803" s="19">
        <v>934.46740999999997</v>
      </c>
      <c r="J10803" s="19">
        <v>392.5575</v>
      </c>
      <c r="K10803" s="19">
        <v>294.39807000000002</v>
      </c>
      <c r="L10803" s="19">
        <v>0</v>
      </c>
      <c r="M10803" s="19">
        <v>427.13882000000001</v>
      </c>
      <c r="N10803" s="19">
        <v>2861.0542</v>
      </c>
      <c r="O10803" s="17">
        <f t="shared" si="1344"/>
        <v>6876</v>
      </c>
      <c r="P10803" s="18">
        <f t="shared" si="1345"/>
        <v>2873.90976</v>
      </c>
      <c r="Q10803" s="18">
        <f t="shared" si="1346"/>
        <v>11213.608919999999</v>
      </c>
      <c r="R10803" s="18">
        <f t="shared" si="1347"/>
        <v>4710.6900000000005</v>
      </c>
      <c r="S10803" s="18">
        <f t="shared" si="1348"/>
        <v>3532.7768400000004</v>
      </c>
      <c r="T10803" s="18">
        <f t="shared" si="1349"/>
        <v>0</v>
      </c>
      <c r="U10803" s="18">
        <f t="shared" si="1350"/>
        <v>5125.6658399999997</v>
      </c>
      <c r="V10803" s="18">
        <f t="shared" si="1351"/>
        <v>34332.650399999999</v>
      </c>
      <c r="W10803" s="21">
        <v>71567.71875</v>
      </c>
      <c r="X10803" s="21">
        <v>72</v>
      </c>
      <c r="Y10803" s="21">
        <v>71</v>
      </c>
      <c r="Z10803" s="21">
        <v>47</v>
      </c>
      <c r="AA10803" s="21">
        <v>42</v>
      </c>
    </row>
    <row r="10804" spans="1:27" hidden="1" x14ac:dyDescent="0.35">
      <c r="A10804">
        <v>1087</v>
      </c>
      <c r="B10804" t="s">
        <v>137</v>
      </c>
      <c r="C10804">
        <v>0</v>
      </c>
      <c r="D10804" t="s">
        <v>2716</v>
      </c>
      <c r="E10804" t="s">
        <v>303</v>
      </c>
      <c r="F10804" t="s">
        <v>11</v>
      </c>
      <c r="G10804" s="19">
        <v>663</v>
      </c>
      <c r="H10804" s="19">
        <v>350.40530000000001</v>
      </c>
      <c r="I10804" s="19">
        <v>1000.9949</v>
      </c>
      <c r="J10804" s="19">
        <v>595.73113999999998</v>
      </c>
      <c r="K10804" s="19">
        <v>367.19668999999999</v>
      </c>
      <c r="L10804" s="19">
        <v>475.91109999999998</v>
      </c>
      <c r="M10804" s="19">
        <v>454.85385000000002</v>
      </c>
      <c r="N10804" s="19">
        <v>3908.0929999999998</v>
      </c>
      <c r="O10804" s="17">
        <f t="shared" si="1344"/>
        <v>7956</v>
      </c>
      <c r="P10804" s="18">
        <f t="shared" si="1345"/>
        <v>4204.8636000000006</v>
      </c>
      <c r="Q10804" s="18">
        <f t="shared" si="1346"/>
        <v>12011.9388</v>
      </c>
      <c r="R10804" s="18">
        <f t="shared" si="1347"/>
        <v>7148.7736800000002</v>
      </c>
      <c r="S10804" s="18">
        <f t="shared" si="1348"/>
        <v>4406.3602799999999</v>
      </c>
      <c r="T10804" s="18">
        <f t="shared" si="1349"/>
        <v>5710.9331999999995</v>
      </c>
      <c r="U10804" s="18">
        <f t="shared" si="1350"/>
        <v>5458.2462000000005</v>
      </c>
      <c r="V10804" s="18">
        <f t="shared" si="1351"/>
        <v>46897.115999999995</v>
      </c>
      <c r="W10804" s="21">
        <v>48605.8359375</v>
      </c>
      <c r="X10804" s="21">
        <v>120</v>
      </c>
      <c r="Y10804" s="21">
        <v>92</v>
      </c>
      <c r="Z10804" s="21">
        <v>32</v>
      </c>
      <c r="AA10804" s="21">
        <v>89</v>
      </c>
    </row>
    <row r="10805" spans="1:27" hidden="1" x14ac:dyDescent="0.35">
      <c r="A10805">
        <v>1087</v>
      </c>
      <c r="B10805" t="s">
        <v>137</v>
      </c>
      <c r="C10805">
        <v>0</v>
      </c>
      <c r="D10805" t="s">
        <v>2716</v>
      </c>
      <c r="E10805" t="s">
        <v>303</v>
      </c>
      <c r="F10805" t="s">
        <v>12</v>
      </c>
      <c r="G10805" s="19">
        <v>663</v>
      </c>
      <c r="H10805" s="19">
        <v>513.40233999999998</v>
      </c>
      <c r="I10805" s="19">
        <v>1061.8339000000001</v>
      </c>
      <c r="J10805" s="19">
        <v>792.56311000000005</v>
      </c>
      <c r="K10805" s="19">
        <v>426.25695999999999</v>
      </c>
      <c r="L10805" s="19">
        <v>874.28619000000003</v>
      </c>
      <c r="M10805" s="19">
        <v>458.31576999999999</v>
      </c>
      <c r="N10805" s="19">
        <v>4789.6581999999999</v>
      </c>
      <c r="O10805" s="17">
        <f t="shared" si="1344"/>
        <v>7956</v>
      </c>
      <c r="P10805" s="18">
        <f t="shared" si="1345"/>
        <v>6160.8280799999993</v>
      </c>
      <c r="Q10805" s="18">
        <f t="shared" si="1346"/>
        <v>12742.006800000001</v>
      </c>
      <c r="R10805" s="18">
        <f t="shared" si="1347"/>
        <v>9510.7573200000006</v>
      </c>
      <c r="S10805" s="18">
        <f t="shared" si="1348"/>
        <v>5115.0835200000001</v>
      </c>
      <c r="T10805" s="18">
        <f t="shared" si="1349"/>
        <v>10491.434280000001</v>
      </c>
      <c r="U10805" s="18">
        <f t="shared" si="1350"/>
        <v>5499.7892400000001</v>
      </c>
      <c r="V10805" s="18">
        <f t="shared" si="1351"/>
        <v>57475.898399999998</v>
      </c>
      <c r="W10805" s="21">
        <v>48605.8359375</v>
      </c>
      <c r="X10805" s="21">
        <v>120</v>
      </c>
      <c r="Y10805" s="21">
        <v>92</v>
      </c>
      <c r="Z10805" s="21">
        <v>32</v>
      </c>
      <c r="AA10805" s="21">
        <v>89</v>
      </c>
    </row>
    <row r="10806" spans="1:27" hidden="1" x14ac:dyDescent="0.35">
      <c r="A10806">
        <v>1087</v>
      </c>
      <c r="B10806" t="s">
        <v>137</v>
      </c>
      <c r="C10806">
        <v>0</v>
      </c>
      <c r="D10806" t="s">
        <v>2716</v>
      </c>
      <c r="E10806" t="s">
        <v>303</v>
      </c>
      <c r="F10806" t="s">
        <v>108</v>
      </c>
      <c r="G10806" s="19">
        <v>870</v>
      </c>
      <c r="H10806" s="19">
        <v>684.90137000000004</v>
      </c>
      <c r="I10806" s="19">
        <v>1101.2697000000001</v>
      </c>
      <c r="J10806" s="19">
        <v>989.39513999999997</v>
      </c>
      <c r="K10806" s="19">
        <v>563.40210000000002</v>
      </c>
      <c r="L10806" s="19">
        <v>996.86321999999996</v>
      </c>
      <c r="M10806" s="19">
        <v>540.06377999999995</v>
      </c>
      <c r="N10806" s="19">
        <v>5745.8954999999996</v>
      </c>
      <c r="O10806" s="17">
        <f t="shared" si="1344"/>
        <v>10440</v>
      </c>
      <c r="P10806" s="18">
        <f t="shared" si="1345"/>
        <v>8218.8164400000005</v>
      </c>
      <c r="Q10806" s="18">
        <f t="shared" si="1346"/>
        <v>13215.236400000002</v>
      </c>
      <c r="R10806" s="18">
        <f t="shared" si="1347"/>
        <v>11872.741679999999</v>
      </c>
      <c r="S10806" s="18">
        <f t="shared" si="1348"/>
        <v>6760.8252000000002</v>
      </c>
      <c r="T10806" s="18">
        <f t="shared" si="1349"/>
        <v>11962.358639999999</v>
      </c>
      <c r="U10806" s="18">
        <f t="shared" si="1350"/>
        <v>6480.7653599999994</v>
      </c>
      <c r="V10806" s="18">
        <f t="shared" si="1351"/>
        <v>68950.745999999999</v>
      </c>
      <c r="W10806" s="21">
        <v>48605.8359375</v>
      </c>
      <c r="X10806" s="21">
        <v>120</v>
      </c>
      <c r="Y10806" s="21">
        <v>92</v>
      </c>
      <c r="Z10806" s="21">
        <v>32</v>
      </c>
      <c r="AA10806" s="21">
        <v>89</v>
      </c>
    </row>
    <row r="10807" spans="1:27" hidden="1" x14ac:dyDescent="0.35">
      <c r="A10807">
        <v>1087</v>
      </c>
      <c r="B10807" t="s">
        <v>137</v>
      </c>
      <c r="C10807">
        <v>0</v>
      </c>
      <c r="D10807" t="s">
        <v>2716</v>
      </c>
      <c r="E10807" t="s">
        <v>303</v>
      </c>
      <c r="F10807" t="s">
        <v>109</v>
      </c>
      <c r="G10807" s="19">
        <v>870</v>
      </c>
      <c r="H10807" s="19">
        <v>838.36566000000005</v>
      </c>
      <c r="I10807" s="19">
        <v>1119.5704000000001</v>
      </c>
      <c r="J10807" s="19">
        <v>1186.2272</v>
      </c>
      <c r="K10807" s="19">
        <v>619.00829999999996</v>
      </c>
      <c r="L10807" s="19">
        <v>996.86321999999996</v>
      </c>
      <c r="M10807" s="19">
        <v>491.86459000000002</v>
      </c>
      <c r="N10807" s="19">
        <v>6121.8994000000002</v>
      </c>
      <c r="O10807" s="17">
        <f t="shared" si="1344"/>
        <v>10440</v>
      </c>
      <c r="P10807" s="18">
        <f t="shared" si="1345"/>
        <v>10060.387920000001</v>
      </c>
      <c r="Q10807" s="18">
        <f t="shared" si="1346"/>
        <v>13434.844800000001</v>
      </c>
      <c r="R10807" s="18">
        <f t="shared" si="1347"/>
        <v>14234.7264</v>
      </c>
      <c r="S10807" s="18">
        <f t="shared" si="1348"/>
        <v>7428.0995999999996</v>
      </c>
      <c r="T10807" s="18">
        <f t="shared" si="1349"/>
        <v>11962.358639999999</v>
      </c>
      <c r="U10807" s="18">
        <f t="shared" si="1350"/>
        <v>5902.3750799999998</v>
      </c>
      <c r="V10807" s="18">
        <f t="shared" si="1351"/>
        <v>73462.792799999996</v>
      </c>
      <c r="W10807" s="21">
        <v>48605.8359375</v>
      </c>
      <c r="X10807" s="21">
        <v>120</v>
      </c>
      <c r="Y10807" s="21">
        <v>92</v>
      </c>
      <c r="Z10807" s="21">
        <v>32</v>
      </c>
      <c r="AA10807" s="21">
        <v>89</v>
      </c>
    </row>
    <row r="10808" spans="1:27" hidden="1" x14ac:dyDescent="0.35">
      <c r="A10808">
        <v>1087</v>
      </c>
      <c r="B10808" t="s">
        <v>137</v>
      </c>
      <c r="C10808">
        <v>0</v>
      </c>
      <c r="D10808" t="s">
        <v>2716</v>
      </c>
      <c r="E10808" t="s">
        <v>303</v>
      </c>
      <c r="F10808" t="s">
        <v>13</v>
      </c>
      <c r="G10808" s="19">
        <v>582</v>
      </c>
      <c r="H10808" s="19">
        <v>435.89940999999999</v>
      </c>
      <c r="I10808" s="19">
        <v>1088.3434999999999</v>
      </c>
      <c r="J10808" s="19">
        <v>797.79834000000005</v>
      </c>
      <c r="K10808" s="19">
        <v>368.82510000000002</v>
      </c>
      <c r="L10808" s="19">
        <v>0</v>
      </c>
      <c r="M10808" s="19">
        <v>555.01922999999999</v>
      </c>
      <c r="N10808" s="19">
        <v>3827.8854999999999</v>
      </c>
      <c r="O10808" s="17">
        <f t="shared" si="1344"/>
        <v>6984</v>
      </c>
      <c r="P10808" s="18">
        <f t="shared" si="1345"/>
        <v>5230.7929199999999</v>
      </c>
      <c r="Q10808" s="18">
        <f t="shared" si="1346"/>
        <v>13060.121999999999</v>
      </c>
      <c r="R10808" s="18">
        <f t="shared" si="1347"/>
        <v>9573.5800799999997</v>
      </c>
      <c r="S10808" s="18">
        <f t="shared" si="1348"/>
        <v>4425.9012000000002</v>
      </c>
      <c r="T10808" s="18">
        <f t="shared" si="1349"/>
        <v>0</v>
      </c>
      <c r="U10808" s="18">
        <f t="shared" si="1350"/>
        <v>6660.2307600000004</v>
      </c>
      <c r="V10808" s="18">
        <f t="shared" si="1351"/>
        <v>45934.625999999997</v>
      </c>
      <c r="W10808" s="21">
        <v>48605.8359375</v>
      </c>
      <c r="X10808" s="21">
        <v>120</v>
      </c>
      <c r="Y10808" s="21">
        <v>92</v>
      </c>
      <c r="Z10808" s="21">
        <v>32</v>
      </c>
      <c r="AA10808" s="21">
        <v>89</v>
      </c>
    </row>
    <row r="10809" spans="1:27" hidden="1" x14ac:dyDescent="0.35">
      <c r="A10809">
        <v>1087</v>
      </c>
      <c r="B10809" t="s">
        <v>137</v>
      </c>
      <c r="C10809">
        <v>0</v>
      </c>
      <c r="D10809" t="s">
        <v>2716</v>
      </c>
      <c r="E10809" t="s">
        <v>303</v>
      </c>
      <c r="F10809" t="s">
        <v>14</v>
      </c>
      <c r="G10809" s="19">
        <v>663</v>
      </c>
      <c r="H10809" s="19">
        <v>542.52068999999995</v>
      </c>
      <c r="I10809" s="19">
        <v>1145.0693000000001</v>
      </c>
      <c r="J10809" s="19">
        <v>994.63031000000001</v>
      </c>
      <c r="K10809" s="19">
        <v>436.80770999999999</v>
      </c>
      <c r="L10809" s="19">
        <v>475.91109999999998</v>
      </c>
      <c r="M10809" s="19">
        <v>588.58105</v>
      </c>
      <c r="N10809" s="19">
        <v>4846.5200000000004</v>
      </c>
      <c r="O10809" s="17">
        <f t="shared" si="1344"/>
        <v>7956</v>
      </c>
      <c r="P10809" s="18">
        <f t="shared" si="1345"/>
        <v>6510.2482799999998</v>
      </c>
      <c r="Q10809" s="18">
        <f t="shared" si="1346"/>
        <v>13740.831600000001</v>
      </c>
      <c r="R10809" s="18">
        <f t="shared" si="1347"/>
        <v>11935.56372</v>
      </c>
      <c r="S10809" s="18">
        <f t="shared" si="1348"/>
        <v>5241.6925199999996</v>
      </c>
      <c r="T10809" s="18">
        <f t="shared" si="1349"/>
        <v>5710.9331999999995</v>
      </c>
      <c r="U10809" s="18">
        <f t="shared" si="1350"/>
        <v>7062.9726000000001</v>
      </c>
      <c r="V10809" s="18">
        <f t="shared" si="1351"/>
        <v>58158.240000000005</v>
      </c>
      <c r="W10809" s="21">
        <v>48605.8359375</v>
      </c>
      <c r="X10809" s="21">
        <v>120</v>
      </c>
      <c r="Y10809" s="21">
        <v>92</v>
      </c>
      <c r="Z10809" s="21">
        <v>32</v>
      </c>
      <c r="AA10809" s="21">
        <v>89</v>
      </c>
    </row>
    <row r="10810" spans="1:27" hidden="1" x14ac:dyDescent="0.35">
      <c r="A10810">
        <v>1087</v>
      </c>
      <c r="B10810" t="s">
        <v>137</v>
      </c>
      <c r="C10810">
        <v>0</v>
      </c>
      <c r="D10810" t="s">
        <v>2716</v>
      </c>
      <c r="E10810" t="s">
        <v>303</v>
      </c>
      <c r="F10810" t="s">
        <v>15</v>
      </c>
      <c r="G10810" s="19">
        <v>663</v>
      </c>
      <c r="H10810" s="19">
        <v>687.09076000000005</v>
      </c>
      <c r="I10810" s="19">
        <v>1181.7891</v>
      </c>
      <c r="J10810" s="19">
        <v>1191.4622999999999</v>
      </c>
      <c r="K10810" s="19">
        <v>489.19116000000002</v>
      </c>
      <c r="L10810" s="19">
        <v>874.28619000000003</v>
      </c>
      <c r="M10810" s="19">
        <v>576.11359000000004</v>
      </c>
      <c r="N10810" s="19">
        <v>5662.9331000000002</v>
      </c>
      <c r="O10810" s="17">
        <f t="shared" si="1344"/>
        <v>7956</v>
      </c>
      <c r="P10810" s="18">
        <f t="shared" si="1345"/>
        <v>8245.0891200000005</v>
      </c>
      <c r="Q10810" s="18">
        <f t="shared" si="1346"/>
        <v>14181.4692</v>
      </c>
      <c r="R10810" s="18">
        <f t="shared" si="1347"/>
        <v>14297.547599999998</v>
      </c>
      <c r="S10810" s="18">
        <f t="shared" si="1348"/>
        <v>5870.2939200000001</v>
      </c>
      <c r="T10810" s="18">
        <f t="shared" si="1349"/>
        <v>10491.434280000001</v>
      </c>
      <c r="U10810" s="18">
        <f t="shared" si="1350"/>
        <v>6913.363080000001</v>
      </c>
      <c r="V10810" s="18">
        <f t="shared" si="1351"/>
        <v>67955.197199999995</v>
      </c>
      <c r="W10810" s="21">
        <v>48605.8359375</v>
      </c>
      <c r="X10810" s="21">
        <v>120</v>
      </c>
      <c r="Y10810" s="21">
        <v>92</v>
      </c>
      <c r="Z10810" s="21">
        <v>32</v>
      </c>
      <c r="AA10810" s="21">
        <v>89</v>
      </c>
    </row>
    <row r="10811" spans="1:27" hidden="1" x14ac:dyDescent="0.35">
      <c r="A10811">
        <v>1087</v>
      </c>
      <c r="B10811" t="s">
        <v>137</v>
      </c>
      <c r="C10811">
        <v>0</v>
      </c>
      <c r="D10811" t="s">
        <v>2716</v>
      </c>
      <c r="E10811" t="s">
        <v>303</v>
      </c>
      <c r="F10811" t="s">
        <v>110</v>
      </c>
      <c r="G10811" s="19">
        <v>870</v>
      </c>
      <c r="H10811" s="19">
        <v>838.88556000000005</v>
      </c>
      <c r="I10811" s="19">
        <v>1198.4608000000001</v>
      </c>
      <c r="J10811" s="19">
        <v>1388.2943</v>
      </c>
      <c r="K10811" s="19">
        <v>619.19659000000001</v>
      </c>
      <c r="L10811" s="19">
        <v>996.86321999999996</v>
      </c>
      <c r="M10811" s="19">
        <v>622.79229999999995</v>
      </c>
      <c r="N10811" s="19">
        <v>6534.4926999999998</v>
      </c>
      <c r="O10811" s="17">
        <f t="shared" si="1344"/>
        <v>10440</v>
      </c>
      <c r="P10811" s="18">
        <f t="shared" si="1345"/>
        <v>10066.62672</v>
      </c>
      <c r="Q10811" s="18">
        <f t="shared" si="1346"/>
        <v>14381.529600000002</v>
      </c>
      <c r="R10811" s="18">
        <f t="shared" si="1347"/>
        <v>16659.531600000002</v>
      </c>
      <c r="S10811" s="18">
        <f t="shared" si="1348"/>
        <v>7430.3590800000002</v>
      </c>
      <c r="T10811" s="18">
        <f t="shared" si="1349"/>
        <v>11962.358639999999</v>
      </c>
      <c r="U10811" s="18">
        <f t="shared" si="1350"/>
        <v>7473.507599999999</v>
      </c>
      <c r="V10811" s="18">
        <f t="shared" si="1351"/>
        <v>78413.912400000001</v>
      </c>
      <c r="W10811" s="21">
        <v>48605.8359375</v>
      </c>
      <c r="X10811" s="21">
        <v>120</v>
      </c>
      <c r="Y10811" s="21">
        <v>92</v>
      </c>
      <c r="Z10811" s="21">
        <v>32</v>
      </c>
      <c r="AA10811" s="21">
        <v>89</v>
      </c>
    </row>
    <row r="10812" spans="1:27" hidden="1" x14ac:dyDescent="0.35">
      <c r="A10812">
        <v>1087</v>
      </c>
      <c r="B10812" t="s">
        <v>137</v>
      </c>
      <c r="C10812">
        <v>0</v>
      </c>
      <c r="D10812" t="s">
        <v>2716</v>
      </c>
      <c r="E10812" t="s">
        <v>303</v>
      </c>
      <c r="F10812" t="s">
        <v>111</v>
      </c>
      <c r="G10812" s="19">
        <v>870</v>
      </c>
      <c r="H10812" s="19">
        <v>1026.5948000000001</v>
      </c>
      <c r="I10812" s="19">
        <v>1251.5906</v>
      </c>
      <c r="J10812" s="19">
        <v>1585.1261999999999</v>
      </c>
      <c r="K10812" s="19">
        <v>687.21112000000005</v>
      </c>
      <c r="L10812" s="19">
        <v>996.86321999999996</v>
      </c>
      <c r="M10812" s="19">
        <v>580.95507999999995</v>
      </c>
      <c r="N10812" s="19">
        <v>6998.3407999999999</v>
      </c>
      <c r="O10812" s="17">
        <f t="shared" si="1344"/>
        <v>10440</v>
      </c>
      <c r="P10812" s="18">
        <f t="shared" si="1345"/>
        <v>12319.137600000002</v>
      </c>
      <c r="Q10812" s="18">
        <f t="shared" si="1346"/>
        <v>15019.0872</v>
      </c>
      <c r="R10812" s="18">
        <f t="shared" si="1347"/>
        <v>19021.5144</v>
      </c>
      <c r="S10812" s="18">
        <f t="shared" si="1348"/>
        <v>8246.5334400000011</v>
      </c>
      <c r="T10812" s="18">
        <f t="shared" si="1349"/>
        <v>11962.358639999999</v>
      </c>
      <c r="U10812" s="18">
        <f t="shared" si="1350"/>
        <v>6971.4609599999994</v>
      </c>
      <c r="V10812" s="18">
        <f t="shared" si="1351"/>
        <v>83980.089600000007</v>
      </c>
      <c r="W10812" s="21">
        <v>48605.8359375</v>
      </c>
      <c r="X10812" s="21">
        <v>120</v>
      </c>
      <c r="Y10812" s="21">
        <v>92</v>
      </c>
      <c r="Z10812" s="21">
        <v>32</v>
      </c>
      <c r="AA10812" s="21">
        <v>89</v>
      </c>
    </row>
    <row r="10813" spans="1:27" x14ac:dyDescent="0.35">
      <c r="A10813">
        <v>3033</v>
      </c>
      <c r="B10813" t="s">
        <v>711</v>
      </c>
      <c r="C10813">
        <v>0</v>
      </c>
      <c r="D10813" t="s">
        <v>2717</v>
      </c>
      <c r="E10813" t="s">
        <v>575</v>
      </c>
      <c r="F10813" t="s">
        <v>10</v>
      </c>
      <c r="G10813" s="19">
        <v>577</v>
      </c>
      <c r="H10813" s="19">
        <v>257.64895999999999</v>
      </c>
      <c r="I10813" s="19">
        <v>933.85040000000004</v>
      </c>
      <c r="J10813" s="19">
        <v>603.89917000000003</v>
      </c>
      <c r="K10813" s="19">
        <v>302.42621000000003</v>
      </c>
      <c r="L10813" s="19">
        <v>0</v>
      </c>
      <c r="M10813" s="19">
        <v>510.76611000000003</v>
      </c>
      <c r="N10813" s="19">
        <v>3185.5907999999999</v>
      </c>
      <c r="O10813" s="17">
        <f t="shared" si="1344"/>
        <v>6924</v>
      </c>
      <c r="P10813" s="18">
        <f t="shared" si="1345"/>
        <v>3091.7875199999999</v>
      </c>
      <c r="Q10813" s="18">
        <f t="shared" si="1346"/>
        <v>11206.2048</v>
      </c>
      <c r="R10813" s="18">
        <f t="shared" si="1347"/>
        <v>7246.7900399999999</v>
      </c>
      <c r="S10813" s="18">
        <f t="shared" si="1348"/>
        <v>3629.1145200000001</v>
      </c>
      <c r="T10813" s="18">
        <f t="shared" si="1349"/>
        <v>0</v>
      </c>
      <c r="U10813" s="18">
        <f t="shared" si="1350"/>
        <v>6129.1933200000003</v>
      </c>
      <c r="V10813" s="18">
        <f t="shared" si="1351"/>
        <v>38227.089599999999</v>
      </c>
      <c r="W10813" s="21">
        <v>60793.234375</v>
      </c>
      <c r="X10813" s="21">
        <v>55</v>
      </c>
      <c r="Y10813" s="21">
        <v>53</v>
      </c>
      <c r="Z10813" s="21">
        <v>45</v>
      </c>
      <c r="AA10813" s="21">
        <v>19.5</v>
      </c>
    </row>
    <row r="10814" spans="1:27" hidden="1" x14ac:dyDescent="0.35">
      <c r="A10814">
        <v>1088</v>
      </c>
      <c r="B10814" t="s">
        <v>137</v>
      </c>
      <c r="C10814">
        <v>0</v>
      </c>
      <c r="D10814" t="s">
        <v>2718</v>
      </c>
      <c r="E10814" t="s">
        <v>2719</v>
      </c>
      <c r="F10814" t="s">
        <v>11</v>
      </c>
      <c r="G10814" s="19">
        <v>663</v>
      </c>
      <c r="H10814" s="19">
        <v>335.11489999999998</v>
      </c>
      <c r="I10814" s="19">
        <v>1001.876</v>
      </c>
      <c r="J10814" s="19">
        <v>579.26556000000005</v>
      </c>
      <c r="K10814" s="19">
        <v>361.65636999999998</v>
      </c>
      <c r="L10814" s="19">
        <v>472.20731000000001</v>
      </c>
      <c r="M10814" s="19">
        <v>440.85903999999999</v>
      </c>
      <c r="N10814" s="19">
        <v>3853.9792000000002</v>
      </c>
      <c r="O10814" s="17">
        <f t="shared" si="1344"/>
        <v>7956</v>
      </c>
      <c r="P10814" s="18">
        <f t="shared" si="1345"/>
        <v>4021.3787999999995</v>
      </c>
      <c r="Q10814" s="18">
        <f t="shared" si="1346"/>
        <v>12022.511999999999</v>
      </c>
      <c r="R10814" s="18">
        <f t="shared" si="1347"/>
        <v>6951.1867200000006</v>
      </c>
      <c r="S10814" s="18">
        <f t="shared" si="1348"/>
        <v>4339.87644</v>
      </c>
      <c r="T10814" s="18">
        <f t="shared" si="1349"/>
        <v>5666.4877200000001</v>
      </c>
      <c r="U10814" s="18">
        <f t="shared" si="1350"/>
        <v>5290.3084799999997</v>
      </c>
      <c r="V10814" s="18">
        <f t="shared" si="1351"/>
        <v>46247.750400000004</v>
      </c>
      <c r="W10814" s="21">
        <v>57218.85546875</v>
      </c>
      <c r="X10814" s="21">
        <v>120</v>
      </c>
      <c r="Y10814" s="21">
        <v>113</v>
      </c>
      <c r="Z10814" s="21">
        <v>82</v>
      </c>
      <c r="AA10814" s="21">
        <v>63</v>
      </c>
    </row>
    <row r="10815" spans="1:27" hidden="1" x14ac:dyDescent="0.35">
      <c r="A10815">
        <v>1088</v>
      </c>
      <c r="B10815" t="s">
        <v>137</v>
      </c>
      <c r="C10815">
        <v>0</v>
      </c>
      <c r="D10815" t="s">
        <v>2718</v>
      </c>
      <c r="E10815" t="s">
        <v>2719</v>
      </c>
      <c r="F10815" t="s">
        <v>12</v>
      </c>
      <c r="G10815" s="19">
        <v>663</v>
      </c>
      <c r="H10815" s="19">
        <v>490.99939000000001</v>
      </c>
      <c r="I10815" s="19">
        <v>1067.9530999999999</v>
      </c>
      <c r="J10815" s="19">
        <v>770.63196000000005</v>
      </c>
      <c r="K10815" s="19">
        <v>418.1395</v>
      </c>
      <c r="L10815" s="19">
        <v>867.48212000000001</v>
      </c>
      <c r="M10815" s="19">
        <v>443.83267000000001</v>
      </c>
      <c r="N10815" s="19">
        <v>4722.0385999999999</v>
      </c>
      <c r="O10815" s="17">
        <f t="shared" si="1344"/>
        <v>7956</v>
      </c>
      <c r="P10815" s="18">
        <f t="shared" si="1345"/>
        <v>5891.9926800000003</v>
      </c>
      <c r="Q10815" s="18">
        <f t="shared" si="1346"/>
        <v>12815.4372</v>
      </c>
      <c r="R10815" s="18">
        <f t="shared" si="1347"/>
        <v>9247.5835200000001</v>
      </c>
      <c r="S10815" s="18">
        <f t="shared" si="1348"/>
        <v>5017.674</v>
      </c>
      <c r="T10815" s="18">
        <f t="shared" si="1349"/>
        <v>10409.78544</v>
      </c>
      <c r="U10815" s="18">
        <f t="shared" si="1350"/>
        <v>5325.9920400000001</v>
      </c>
      <c r="V10815" s="18">
        <f t="shared" si="1351"/>
        <v>56664.463199999998</v>
      </c>
      <c r="W10815" s="21">
        <v>57218.85546875</v>
      </c>
      <c r="X10815" s="21">
        <v>120</v>
      </c>
      <c r="Y10815" s="21">
        <v>113</v>
      </c>
      <c r="Z10815" s="21">
        <v>82</v>
      </c>
      <c r="AA10815" s="21">
        <v>63</v>
      </c>
    </row>
    <row r="10816" spans="1:27" hidden="1" x14ac:dyDescent="0.35">
      <c r="A10816">
        <v>1088</v>
      </c>
      <c r="B10816" t="s">
        <v>137</v>
      </c>
      <c r="C10816">
        <v>0</v>
      </c>
      <c r="D10816" t="s">
        <v>2718</v>
      </c>
      <c r="E10816" t="s">
        <v>2719</v>
      </c>
      <c r="F10816" t="s">
        <v>108</v>
      </c>
      <c r="G10816" s="19">
        <v>825</v>
      </c>
      <c r="H10816" s="19">
        <v>655.01482999999996</v>
      </c>
      <c r="I10816" s="19">
        <v>1113.3579</v>
      </c>
      <c r="J10816" s="19">
        <v>961.99841000000004</v>
      </c>
      <c r="K10816" s="19">
        <v>536.26775999999995</v>
      </c>
      <c r="L10816" s="19">
        <v>989.10515999999996</v>
      </c>
      <c r="M10816" s="19">
        <v>497.62304999999998</v>
      </c>
      <c r="N10816" s="19">
        <v>5578.3671999999997</v>
      </c>
      <c r="O10816" s="17">
        <f t="shared" si="1344"/>
        <v>9900</v>
      </c>
      <c r="P10816" s="18">
        <f t="shared" si="1345"/>
        <v>7860.1779599999991</v>
      </c>
      <c r="Q10816" s="18">
        <f t="shared" si="1346"/>
        <v>13360.2948</v>
      </c>
      <c r="R10816" s="18">
        <f t="shared" si="1347"/>
        <v>11543.98092</v>
      </c>
      <c r="S10816" s="18">
        <f t="shared" si="1348"/>
        <v>6435.2131199999994</v>
      </c>
      <c r="T10816" s="18">
        <f t="shared" si="1349"/>
        <v>11869.261919999999</v>
      </c>
      <c r="U10816" s="18">
        <f t="shared" si="1350"/>
        <v>5971.4766</v>
      </c>
      <c r="V10816" s="18">
        <f t="shared" si="1351"/>
        <v>66940.406399999993</v>
      </c>
      <c r="W10816" s="21">
        <v>57218.85546875</v>
      </c>
      <c r="X10816" s="21">
        <v>120</v>
      </c>
      <c r="Y10816" s="21">
        <v>113</v>
      </c>
      <c r="Z10816" s="21">
        <v>82</v>
      </c>
      <c r="AA10816" s="21">
        <v>63</v>
      </c>
    </row>
    <row r="10817" spans="1:27" hidden="1" x14ac:dyDescent="0.35">
      <c r="A10817">
        <v>1088</v>
      </c>
      <c r="B10817" t="s">
        <v>137</v>
      </c>
      <c r="C10817">
        <v>0</v>
      </c>
      <c r="D10817" t="s">
        <v>2718</v>
      </c>
      <c r="E10817" t="s">
        <v>2719</v>
      </c>
      <c r="F10817" t="s">
        <v>109</v>
      </c>
      <c r="G10817" s="19">
        <v>825</v>
      </c>
      <c r="H10817" s="19">
        <v>801.78241000000003</v>
      </c>
      <c r="I10817" s="19">
        <v>1137.9598000000001</v>
      </c>
      <c r="J10817" s="19">
        <v>1153.3649</v>
      </c>
      <c r="K10817" s="19">
        <v>589.44745</v>
      </c>
      <c r="L10817" s="19">
        <v>989.10515999999996</v>
      </c>
      <c r="M10817" s="19">
        <v>445.35937999999999</v>
      </c>
      <c r="N10817" s="19">
        <v>5942.0190000000002</v>
      </c>
      <c r="O10817" s="17">
        <f t="shared" si="1344"/>
        <v>9900</v>
      </c>
      <c r="P10817" s="18">
        <f t="shared" si="1345"/>
        <v>9621.3889200000012</v>
      </c>
      <c r="Q10817" s="18">
        <f t="shared" si="1346"/>
        <v>13655.517600000001</v>
      </c>
      <c r="R10817" s="18">
        <f t="shared" si="1347"/>
        <v>13840.3788</v>
      </c>
      <c r="S10817" s="18">
        <f t="shared" si="1348"/>
        <v>7073.3693999999996</v>
      </c>
      <c r="T10817" s="18">
        <f t="shared" si="1349"/>
        <v>11869.261919999999</v>
      </c>
      <c r="U10817" s="18">
        <f t="shared" si="1350"/>
        <v>5344.3125600000003</v>
      </c>
      <c r="V10817" s="18">
        <f t="shared" si="1351"/>
        <v>71304.228000000003</v>
      </c>
      <c r="W10817" s="21">
        <v>57218.85546875</v>
      </c>
      <c r="X10817" s="21">
        <v>120</v>
      </c>
      <c r="Y10817" s="21">
        <v>113</v>
      </c>
      <c r="Z10817" s="21">
        <v>82</v>
      </c>
      <c r="AA10817" s="21">
        <v>63</v>
      </c>
    </row>
    <row r="10818" spans="1:27" hidden="1" x14ac:dyDescent="0.35">
      <c r="A10818">
        <v>1088</v>
      </c>
      <c r="B10818" t="s">
        <v>137</v>
      </c>
      <c r="C10818">
        <v>0</v>
      </c>
      <c r="D10818" t="s">
        <v>2718</v>
      </c>
      <c r="E10818" t="s">
        <v>2719</v>
      </c>
      <c r="F10818" t="s">
        <v>13</v>
      </c>
      <c r="G10818" s="19">
        <v>520</v>
      </c>
      <c r="H10818" s="19">
        <v>416.87833000000001</v>
      </c>
      <c r="I10818" s="19">
        <v>1099.0289</v>
      </c>
      <c r="J10818" s="19">
        <v>775.79834000000005</v>
      </c>
      <c r="K10818" s="19">
        <v>339.46796000000001</v>
      </c>
      <c r="L10818" s="19">
        <v>0</v>
      </c>
      <c r="M10818" s="19">
        <v>524.58136000000002</v>
      </c>
      <c r="N10818" s="19">
        <v>3675.7548999999999</v>
      </c>
      <c r="O10818" s="17">
        <f t="shared" si="1344"/>
        <v>6240</v>
      </c>
      <c r="P10818" s="18">
        <f t="shared" si="1345"/>
        <v>5002.5399600000001</v>
      </c>
      <c r="Q10818" s="18">
        <f t="shared" si="1346"/>
        <v>13188.346799999999</v>
      </c>
      <c r="R10818" s="18">
        <f t="shared" si="1347"/>
        <v>9309.5800799999997</v>
      </c>
      <c r="S10818" s="18">
        <f t="shared" si="1348"/>
        <v>4073.6155200000003</v>
      </c>
      <c r="T10818" s="18">
        <f t="shared" si="1349"/>
        <v>0</v>
      </c>
      <c r="U10818" s="18">
        <f t="shared" si="1350"/>
        <v>6294.9763199999998</v>
      </c>
      <c r="V10818" s="18">
        <f t="shared" si="1351"/>
        <v>44109.058799999999</v>
      </c>
      <c r="W10818" s="21">
        <v>57218.85546875</v>
      </c>
      <c r="X10818" s="21">
        <v>120</v>
      </c>
      <c r="Y10818" s="21">
        <v>113</v>
      </c>
      <c r="Z10818" s="21">
        <v>82</v>
      </c>
      <c r="AA10818" s="21">
        <v>63</v>
      </c>
    </row>
    <row r="10819" spans="1:27" hidden="1" x14ac:dyDescent="0.35">
      <c r="A10819">
        <v>1088</v>
      </c>
      <c r="B10819" t="s">
        <v>137</v>
      </c>
      <c r="C10819">
        <v>0</v>
      </c>
      <c r="D10819" t="s">
        <v>2718</v>
      </c>
      <c r="E10819" t="s">
        <v>2719</v>
      </c>
      <c r="F10819" t="s">
        <v>14</v>
      </c>
      <c r="G10819" s="19">
        <v>663</v>
      </c>
      <c r="H10819" s="19">
        <v>518.84704999999997</v>
      </c>
      <c r="I10819" s="19">
        <v>1161.0697</v>
      </c>
      <c r="J10819" s="19">
        <v>967.16472999999996</v>
      </c>
      <c r="K10819" s="19">
        <v>428.22980000000001</v>
      </c>
      <c r="L10819" s="19">
        <v>472.20731000000001</v>
      </c>
      <c r="M10819" s="19">
        <v>576.10419000000002</v>
      </c>
      <c r="N10819" s="19">
        <v>4786.6225999999997</v>
      </c>
      <c r="O10819" s="17">
        <f t="shared" ref="O10819:O10882" si="1352">G10819*12</f>
        <v>7956</v>
      </c>
      <c r="P10819" s="18">
        <f t="shared" ref="P10819:P10882" si="1353">H10819*12</f>
        <v>6226.1646000000001</v>
      </c>
      <c r="Q10819" s="18">
        <f t="shared" ref="Q10819:Q10882" si="1354">I10819*12</f>
        <v>13932.8364</v>
      </c>
      <c r="R10819" s="18">
        <f t="shared" ref="R10819:R10882" si="1355">J10819*12</f>
        <v>11605.97676</v>
      </c>
      <c r="S10819" s="18">
        <f t="shared" ref="S10819:S10882" si="1356">K10819*12</f>
        <v>5138.7575999999999</v>
      </c>
      <c r="T10819" s="18">
        <f t="shared" ref="T10819:T10882" si="1357">L10819*12</f>
        <v>5666.4877200000001</v>
      </c>
      <c r="U10819" s="18">
        <f t="shared" ref="U10819:U10882" si="1358">M10819*12</f>
        <v>6913.2502800000002</v>
      </c>
      <c r="V10819" s="18">
        <f t="shared" ref="V10819:V10882" si="1359">N10819*12</f>
        <v>57439.4712</v>
      </c>
      <c r="W10819" s="21">
        <v>57218.85546875</v>
      </c>
      <c r="X10819" s="21">
        <v>120</v>
      </c>
      <c r="Y10819" s="21">
        <v>113</v>
      </c>
      <c r="Z10819" s="21">
        <v>82</v>
      </c>
      <c r="AA10819" s="21">
        <v>63</v>
      </c>
    </row>
    <row r="10820" spans="1:27" hidden="1" x14ac:dyDescent="0.35">
      <c r="A10820">
        <v>1088</v>
      </c>
      <c r="B10820" t="s">
        <v>137</v>
      </c>
      <c r="C10820">
        <v>0</v>
      </c>
      <c r="D10820" t="s">
        <v>2718</v>
      </c>
      <c r="E10820" t="s">
        <v>2719</v>
      </c>
      <c r="F10820" t="s">
        <v>15</v>
      </c>
      <c r="G10820" s="19">
        <v>663</v>
      </c>
      <c r="H10820" s="19">
        <v>657.10864000000004</v>
      </c>
      <c r="I10820" s="19">
        <v>1203.7106000000001</v>
      </c>
      <c r="J10820" s="19">
        <v>1158.5310999999999</v>
      </c>
      <c r="K10820" s="19">
        <v>478.32742000000002</v>
      </c>
      <c r="L10820" s="19">
        <v>867.48212000000001</v>
      </c>
      <c r="M10820" s="19">
        <v>560.26202000000001</v>
      </c>
      <c r="N10820" s="19">
        <v>5588.4219000000003</v>
      </c>
      <c r="O10820" s="17">
        <f t="shared" si="1352"/>
        <v>7956</v>
      </c>
      <c r="P10820" s="18">
        <f t="shared" si="1353"/>
        <v>7885.3036800000009</v>
      </c>
      <c r="Q10820" s="18">
        <f t="shared" si="1354"/>
        <v>14444.5272</v>
      </c>
      <c r="R10820" s="18">
        <f t="shared" si="1355"/>
        <v>13902.373199999998</v>
      </c>
      <c r="S10820" s="18">
        <f t="shared" si="1356"/>
        <v>5739.92904</v>
      </c>
      <c r="T10820" s="18">
        <f t="shared" si="1357"/>
        <v>10409.78544</v>
      </c>
      <c r="U10820" s="18">
        <f t="shared" si="1358"/>
        <v>6723.1442399999996</v>
      </c>
      <c r="V10820" s="18">
        <f t="shared" si="1359"/>
        <v>67061.0628</v>
      </c>
      <c r="W10820" s="21">
        <v>57218.85546875</v>
      </c>
      <c r="X10820" s="21">
        <v>120</v>
      </c>
      <c r="Y10820" s="21">
        <v>113</v>
      </c>
      <c r="Z10820" s="21">
        <v>82</v>
      </c>
      <c r="AA10820" s="21">
        <v>63</v>
      </c>
    </row>
    <row r="10821" spans="1:27" hidden="1" x14ac:dyDescent="0.35">
      <c r="A10821">
        <v>1088</v>
      </c>
      <c r="B10821" t="s">
        <v>137</v>
      </c>
      <c r="C10821">
        <v>0</v>
      </c>
      <c r="D10821" t="s">
        <v>2718</v>
      </c>
      <c r="E10821" t="s">
        <v>2719</v>
      </c>
      <c r="F10821" t="s">
        <v>110</v>
      </c>
      <c r="G10821" s="19">
        <v>825</v>
      </c>
      <c r="H10821" s="19">
        <v>802.27972</v>
      </c>
      <c r="I10821" s="19">
        <v>1226.4235000000001</v>
      </c>
      <c r="J10821" s="19">
        <v>1349.8976</v>
      </c>
      <c r="K10821" s="19">
        <v>589.62761999999998</v>
      </c>
      <c r="L10821" s="19">
        <v>989.10515999999996</v>
      </c>
      <c r="M10821" s="19">
        <v>587.47979999999995</v>
      </c>
      <c r="N10821" s="19">
        <v>6369.8135000000002</v>
      </c>
      <c r="O10821" s="17">
        <f t="shared" si="1352"/>
        <v>9900</v>
      </c>
      <c r="P10821" s="18">
        <f t="shared" si="1353"/>
        <v>9627.35664</v>
      </c>
      <c r="Q10821" s="18">
        <f t="shared" si="1354"/>
        <v>14717.082000000002</v>
      </c>
      <c r="R10821" s="18">
        <f t="shared" si="1355"/>
        <v>16198.771199999999</v>
      </c>
      <c r="S10821" s="18">
        <f t="shared" si="1356"/>
        <v>7075.5314399999997</v>
      </c>
      <c r="T10821" s="18">
        <f t="shared" si="1357"/>
        <v>11869.261919999999</v>
      </c>
      <c r="U10821" s="18">
        <f t="shared" si="1358"/>
        <v>7049.757599999999</v>
      </c>
      <c r="V10821" s="18">
        <f t="shared" si="1359"/>
        <v>76437.762000000002</v>
      </c>
      <c r="W10821" s="21">
        <v>57218.85546875</v>
      </c>
      <c r="X10821" s="21">
        <v>120</v>
      </c>
      <c r="Y10821" s="21">
        <v>113</v>
      </c>
      <c r="Z10821" s="21">
        <v>82</v>
      </c>
      <c r="AA10821" s="21">
        <v>63</v>
      </c>
    </row>
    <row r="10822" spans="1:27" hidden="1" x14ac:dyDescent="0.35">
      <c r="A10822">
        <v>1088</v>
      </c>
      <c r="B10822" t="s">
        <v>137</v>
      </c>
      <c r="C10822">
        <v>0</v>
      </c>
      <c r="D10822" t="s">
        <v>2718</v>
      </c>
      <c r="E10822" t="s">
        <v>2719</v>
      </c>
      <c r="F10822" t="s">
        <v>111</v>
      </c>
      <c r="G10822" s="19">
        <v>825</v>
      </c>
      <c r="H10822" s="19">
        <v>981.79809999999998</v>
      </c>
      <c r="I10822" s="19">
        <v>1287.4827</v>
      </c>
      <c r="J10822" s="19">
        <v>1541.2638999999999</v>
      </c>
      <c r="K10822" s="19">
        <v>654.67418999999995</v>
      </c>
      <c r="L10822" s="19">
        <v>989.10515999999996</v>
      </c>
      <c r="M10822" s="19">
        <v>542.60419000000002</v>
      </c>
      <c r="N10822" s="19">
        <v>6821.9282000000003</v>
      </c>
      <c r="O10822" s="17">
        <f t="shared" si="1352"/>
        <v>9900</v>
      </c>
      <c r="P10822" s="18">
        <f t="shared" si="1353"/>
        <v>11781.5772</v>
      </c>
      <c r="Q10822" s="18">
        <f t="shared" si="1354"/>
        <v>15449.7924</v>
      </c>
      <c r="R10822" s="18">
        <f t="shared" si="1355"/>
        <v>18495.166799999999</v>
      </c>
      <c r="S10822" s="18">
        <f t="shared" si="1356"/>
        <v>7856.0902799999994</v>
      </c>
      <c r="T10822" s="18">
        <f t="shared" si="1357"/>
        <v>11869.261919999999</v>
      </c>
      <c r="U10822" s="18">
        <f t="shared" si="1358"/>
        <v>6511.2502800000002</v>
      </c>
      <c r="V10822" s="18">
        <f t="shared" si="1359"/>
        <v>81863.138399999996</v>
      </c>
      <c r="W10822" s="21">
        <v>57218.85546875</v>
      </c>
      <c r="X10822" s="21">
        <v>120</v>
      </c>
      <c r="Y10822" s="21">
        <v>113</v>
      </c>
      <c r="Z10822" s="21">
        <v>82</v>
      </c>
      <c r="AA10822" s="21">
        <v>63</v>
      </c>
    </row>
    <row r="10823" spans="1:27" x14ac:dyDescent="0.35">
      <c r="A10823">
        <v>2252</v>
      </c>
      <c r="B10823" t="s">
        <v>232</v>
      </c>
      <c r="C10823">
        <v>1</v>
      </c>
      <c r="D10823" t="s">
        <v>2720</v>
      </c>
      <c r="E10823" t="s">
        <v>2721</v>
      </c>
      <c r="F10823" t="s">
        <v>10</v>
      </c>
      <c r="G10823" s="19">
        <v>819</v>
      </c>
      <c r="H10823" s="19">
        <v>280.99297999999999</v>
      </c>
      <c r="I10823" s="19">
        <v>919.09094000000005</v>
      </c>
      <c r="J10823" s="19">
        <v>449.69833</v>
      </c>
      <c r="K10823" s="19">
        <v>398.57080000000002</v>
      </c>
      <c r="L10823" s="19">
        <v>0</v>
      </c>
      <c r="M10823" s="19">
        <v>652.35546999999997</v>
      </c>
      <c r="N10823" s="19">
        <v>3519.7085000000002</v>
      </c>
      <c r="O10823" s="17">
        <f t="shared" si="1352"/>
        <v>9828</v>
      </c>
      <c r="P10823" s="18">
        <f t="shared" si="1353"/>
        <v>3371.9157599999999</v>
      </c>
      <c r="Q10823" s="18">
        <f t="shared" si="1354"/>
        <v>11029.091280000001</v>
      </c>
      <c r="R10823" s="18">
        <f t="shared" si="1355"/>
        <v>5396.3799600000002</v>
      </c>
      <c r="S10823" s="18">
        <f t="shared" si="1356"/>
        <v>4782.8496000000005</v>
      </c>
      <c r="T10823" s="18">
        <f t="shared" si="1357"/>
        <v>0</v>
      </c>
      <c r="U10823" s="18">
        <f t="shared" si="1358"/>
        <v>7828.2656399999996</v>
      </c>
      <c r="V10823" s="18">
        <f t="shared" si="1359"/>
        <v>42236.502</v>
      </c>
      <c r="W10823" s="21">
        <v>55987.69140625</v>
      </c>
      <c r="X10823" s="21">
        <v>36</v>
      </c>
      <c r="Y10823" s="21">
        <v>11</v>
      </c>
      <c r="Z10823" s="21">
        <v>2</v>
      </c>
      <c r="AA10823" s="21">
        <v>32</v>
      </c>
    </row>
    <row r="10824" spans="1:27" hidden="1" x14ac:dyDescent="0.35">
      <c r="A10824">
        <v>1089</v>
      </c>
      <c r="B10824" t="s">
        <v>137</v>
      </c>
      <c r="C10824">
        <v>0</v>
      </c>
      <c r="D10824" t="s">
        <v>2722</v>
      </c>
      <c r="E10824" t="s">
        <v>1511</v>
      </c>
      <c r="F10824" t="s">
        <v>11</v>
      </c>
      <c r="G10824" s="19">
        <v>725</v>
      </c>
      <c r="H10824" s="19">
        <v>365.69567999999998</v>
      </c>
      <c r="I10824" s="19">
        <v>1009.8411</v>
      </c>
      <c r="J10824" s="19">
        <v>579.26556000000005</v>
      </c>
      <c r="K10824" s="19">
        <v>395.20206000000002</v>
      </c>
      <c r="L10824" s="19">
        <v>507.53548999999998</v>
      </c>
      <c r="M10824" s="19">
        <v>491.93880999999999</v>
      </c>
      <c r="N10824" s="19">
        <v>4074.4787999999999</v>
      </c>
      <c r="O10824" s="17">
        <f t="shared" si="1352"/>
        <v>8700</v>
      </c>
      <c r="P10824" s="18">
        <f t="shared" si="1353"/>
        <v>4388.3481599999996</v>
      </c>
      <c r="Q10824" s="18">
        <f t="shared" si="1354"/>
        <v>12118.093199999999</v>
      </c>
      <c r="R10824" s="18">
        <f t="shared" si="1355"/>
        <v>6951.1867200000006</v>
      </c>
      <c r="S10824" s="18">
        <f t="shared" si="1356"/>
        <v>4742.42472</v>
      </c>
      <c r="T10824" s="18">
        <f t="shared" si="1357"/>
        <v>6090.4258799999998</v>
      </c>
      <c r="U10824" s="18">
        <f t="shared" si="1358"/>
        <v>5903.2657199999994</v>
      </c>
      <c r="V10824" s="18">
        <f t="shared" si="1359"/>
        <v>48893.745599999995</v>
      </c>
      <c r="W10824" s="21">
        <v>74260.0625</v>
      </c>
      <c r="X10824" s="21">
        <v>120</v>
      </c>
      <c r="Y10824" s="21">
        <v>53</v>
      </c>
      <c r="Z10824" s="21">
        <v>117</v>
      </c>
      <c r="AA10824" s="21">
        <v>13</v>
      </c>
    </row>
    <row r="10825" spans="1:27" hidden="1" x14ac:dyDescent="0.35">
      <c r="A10825">
        <v>1089</v>
      </c>
      <c r="B10825" t="s">
        <v>137</v>
      </c>
      <c r="C10825">
        <v>0</v>
      </c>
      <c r="D10825" t="s">
        <v>2722</v>
      </c>
      <c r="E10825" t="s">
        <v>1511</v>
      </c>
      <c r="F10825" t="s">
        <v>12</v>
      </c>
      <c r="G10825" s="19">
        <v>725</v>
      </c>
      <c r="H10825" s="19">
        <v>535.80535999999995</v>
      </c>
      <c r="I10825" s="19">
        <v>1075.3372999999999</v>
      </c>
      <c r="J10825" s="19">
        <v>770.63196000000005</v>
      </c>
      <c r="K10825" s="19">
        <v>456.83954</v>
      </c>
      <c r="L10825" s="19">
        <v>932.38274999999999</v>
      </c>
      <c r="M10825" s="19">
        <v>502.98534999999998</v>
      </c>
      <c r="N10825" s="19">
        <v>4998.9823999999999</v>
      </c>
      <c r="O10825" s="17">
        <f t="shared" si="1352"/>
        <v>8700</v>
      </c>
      <c r="P10825" s="18">
        <f t="shared" si="1353"/>
        <v>6429.6643199999999</v>
      </c>
      <c r="Q10825" s="18">
        <f t="shared" si="1354"/>
        <v>12904.047599999998</v>
      </c>
      <c r="R10825" s="18">
        <f t="shared" si="1355"/>
        <v>9247.5835200000001</v>
      </c>
      <c r="S10825" s="18">
        <f t="shared" si="1356"/>
        <v>5482.0744800000002</v>
      </c>
      <c r="T10825" s="18">
        <f t="shared" si="1357"/>
        <v>11188.593000000001</v>
      </c>
      <c r="U10825" s="18">
        <f t="shared" si="1358"/>
        <v>6035.8242</v>
      </c>
      <c r="V10825" s="18">
        <f t="shared" si="1359"/>
        <v>59987.788799999995</v>
      </c>
      <c r="W10825" s="21">
        <v>74260.0625</v>
      </c>
      <c r="X10825" s="21">
        <v>120</v>
      </c>
      <c r="Y10825" s="21">
        <v>53</v>
      </c>
      <c r="Z10825" s="21">
        <v>117</v>
      </c>
      <c r="AA10825" s="21">
        <v>13</v>
      </c>
    </row>
    <row r="10826" spans="1:27" hidden="1" x14ac:dyDescent="0.35">
      <c r="A10826">
        <v>1089</v>
      </c>
      <c r="B10826" t="s">
        <v>137</v>
      </c>
      <c r="C10826">
        <v>0</v>
      </c>
      <c r="D10826" t="s">
        <v>2722</v>
      </c>
      <c r="E10826" t="s">
        <v>1511</v>
      </c>
      <c r="F10826" t="s">
        <v>108</v>
      </c>
      <c r="G10826" s="19">
        <v>1038</v>
      </c>
      <c r="H10826" s="19">
        <v>714.78790000000004</v>
      </c>
      <c r="I10826" s="19">
        <v>1168.6315999999999</v>
      </c>
      <c r="J10826" s="19">
        <v>961.99841000000004</v>
      </c>
      <c r="K10826" s="19">
        <v>635.10419000000002</v>
      </c>
      <c r="L10826" s="19">
        <v>1063.105</v>
      </c>
      <c r="M10826" s="19">
        <v>671.26171999999997</v>
      </c>
      <c r="N10826" s="19">
        <v>6252.8887000000004</v>
      </c>
      <c r="O10826" s="17">
        <f t="shared" si="1352"/>
        <v>12456</v>
      </c>
      <c r="P10826" s="18">
        <f t="shared" si="1353"/>
        <v>8577.4547999999995</v>
      </c>
      <c r="Q10826" s="18">
        <f t="shared" si="1354"/>
        <v>14023.5792</v>
      </c>
      <c r="R10826" s="18">
        <f t="shared" si="1355"/>
        <v>11543.98092</v>
      </c>
      <c r="S10826" s="18">
        <f t="shared" si="1356"/>
        <v>7621.2502800000002</v>
      </c>
      <c r="T10826" s="18">
        <f t="shared" si="1357"/>
        <v>12757.26</v>
      </c>
      <c r="U10826" s="18">
        <f t="shared" si="1358"/>
        <v>8055.1406399999996</v>
      </c>
      <c r="V10826" s="18">
        <f t="shared" si="1359"/>
        <v>75034.664400000009</v>
      </c>
      <c r="W10826" s="21">
        <v>74260.0625</v>
      </c>
      <c r="X10826" s="21">
        <v>120</v>
      </c>
      <c r="Y10826" s="21">
        <v>53</v>
      </c>
      <c r="Z10826" s="21">
        <v>117</v>
      </c>
      <c r="AA10826" s="21">
        <v>13</v>
      </c>
    </row>
    <row r="10827" spans="1:27" hidden="1" x14ac:dyDescent="0.35">
      <c r="A10827">
        <v>1089</v>
      </c>
      <c r="B10827" t="s">
        <v>137</v>
      </c>
      <c r="C10827">
        <v>0</v>
      </c>
      <c r="D10827" t="s">
        <v>2722</v>
      </c>
      <c r="E10827" t="s">
        <v>1511</v>
      </c>
      <c r="F10827" t="s">
        <v>109</v>
      </c>
      <c r="G10827" s="19">
        <v>1038</v>
      </c>
      <c r="H10827" s="19">
        <v>874.94872999999995</v>
      </c>
      <c r="I10827" s="19">
        <v>1194.0867000000001</v>
      </c>
      <c r="J10827" s="19">
        <v>1153.3649</v>
      </c>
      <c r="K10827" s="19">
        <v>693.13678000000004</v>
      </c>
      <c r="L10827" s="19">
        <v>1063.105</v>
      </c>
      <c r="M10827" s="19">
        <v>630.38018999999997</v>
      </c>
      <c r="N10827" s="19">
        <v>6647.0225</v>
      </c>
      <c r="O10827" s="17">
        <f t="shared" si="1352"/>
        <v>12456</v>
      </c>
      <c r="P10827" s="18">
        <f t="shared" si="1353"/>
        <v>10499.384759999999</v>
      </c>
      <c r="Q10827" s="18">
        <f t="shared" si="1354"/>
        <v>14329.040400000002</v>
      </c>
      <c r="R10827" s="18">
        <f t="shared" si="1355"/>
        <v>13840.3788</v>
      </c>
      <c r="S10827" s="18">
        <f t="shared" si="1356"/>
        <v>8317.6413600000014</v>
      </c>
      <c r="T10827" s="18">
        <f t="shared" si="1357"/>
        <v>12757.26</v>
      </c>
      <c r="U10827" s="18">
        <f t="shared" si="1358"/>
        <v>7564.5622800000001</v>
      </c>
      <c r="V10827" s="18">
        <f t="shared" si="1359"/>
        <v>79764.27</v>
      </c>
      <c r="W10827" s="21">
        <v>74260.0625</v>
      </c>
      <c r="X10827" s="21">
        <v>120</v>
      </c>
      <c r="Y10827" s="21">
        <v>53</v>
      </c>
      <c r="Z10827" s="21">
        <v>117</v>
      </c>
      <c r="AA10827" s="21">
        <v>13</v>
      </c>
    </row>
    <row r="10828" spans="1:27" hidden="1" x14ac:dyDescent="0.35">
      <c r="A10828">
        <v>1089</v>
      </c>
      <c r="B10828" t="s">
        <v>137</v>
      </c>
      <c r="C10828">
        <v>0</v>
      </c>
      <c r="D10828" t="s">
        <v>2722</v>
      </c>
      <c r="E10828" t="s">
        <v>1511</v>
      </c>
      <c r="F10828" t="s">
        <v>13</v>
      </c>
      <c r="G10828" s="19">
        <v>550</v>
      </c>
      <c r="H10828" s="19">
        <v>454.92041</v>
      </c>
      <c r="I10828" s="19">
        <v>1112.5139999999999</v>
      </c>
      <c r="J10828" s="19">
        <v>775.79834000000005</v>
      </c>
      <c r="K10828" s="19">
        <v>364.12227999999999</v>
      </c>
      <c r="L10828" s="19">
        <v>0</v>
      </c>
      <c r="M10828" s="19">
        <v>551.13837000000001</v>
      </c>
      <c r="N10828" s="19">
        <v>3808.4933999999998</v>
      </c>
      <c r="O10828" s="17">
        <f t="shared" si="1352"/>
        <v>6600</v>
      </c>
      <c r="P10828" s="18">
        <f t="shared" si="1353"/>
        <v>5459.0449200000003</v>
      </c>
      <c r="Q10828" s="18">
        <f t="shared" si="1354"/>
        <v>13350.167999999998</v>
      </c>
      <c r="R10828" s="18">
        <f t="shared" si="1355"/>
        <v>9309.5800799999997</v>
      </c>
      <c r="S10828" s="18">
        <f t="shared" si="1356"/>
        <v>4369.4673599999996</v>
      </c>
      <c r="T10828" s="18">
        <f t="shared" si="1357"/>
        <v>0</v>
      </c>
      <c r="U10828" s="18">
        <f t="shared" si="1358"/>
        <v>6613.6604399999997</v>
      </c>
      <c r="V10828" s="18">
        <f t="shared" si="1359"/>
        <v>45701.9208</v>
      </c>
      <c r="W10828" s="21">
        <v>74260.0625</v>
      </c>
      <c r="X10828" s="21">
        <v>120</v>
      </c>
      <c r="Y10828" s="21">
        <v>53</v>
      </c>
      <c r="Z10828" s="21">
        <v>117</v>
      </c>
      <c r="AA10828" s="21">
        <v>13</v>
      </c>
    </row>
    <row r="10829" spans="1:27" hidden="1" x14ac:dyDescent="0.35">
      <c r="A10829">
        <v>1089</v>
      </c>
      <c r="B10829" t="s">
        <v>137</v>
      </c>
      <c r="C10829">
        <v>0</v>
      </c>
      <c r="D10829" t="s">
        <v>2722</v>
      </c>
      <c r="E10829" t="s">
        <v>1511</v>
      </c>
      <c r="F10829" t="s">
        <v>14</v>
      </c>
      <c r="G10829" s="19">
        <v>725</v>
      </c>
      <c r="H10829" s="19">
        <v>566.19426999999996</v>
      </c>
      <c r="I10829" s="19">
        <v>1174.0658000000001</v>
      </c>
      <c r="J10829" s="19">
        <v>967.16472999999996</v>
      </c>
      <c r="K10829" s="19">
        <v>467.85061999999999</v>
      </c>
      <c r="L10829" s="19">
        <v>507.53548999999998</v>
      </c>
      <c r="M10829" s="19">
        <v>627.90363000000002</v>
      </c>
      <c r="N10829" s="19">
        <v>5035.7143999999998</v>
      </c>
      <c r="O10829" s="17">
        <f t="shared" si="1352"/>
        <v>8700</v>
      </c>
      <c r="P10829" s="18">
        <f t="shared" si="1353"/>
        <v>6794.3312399999995</v>
      </c>
      <c r="Q10829" s="18">
        <f t="shared" si="1354"/>
        <v>14088.7896</v>
      </c>
      <c r="R10829" s="18">
        <f t="shared" si="1355"/>
        <v>11605.97676</v>
      </c>
      <c r="S10829" s="18">
        <f t="shared" si="1356"/>
        <v>5614.2074400000001</v>
      </c>
      <c r="T10829" s="18">
        <f t="shared" si="1357"/>
        <v>6090.4258799999998</v>
      </c>
      <c r="U10829" s="18">
        <f t="shared" si="1358"/>
        <v>7534.8435600000003</v>
      </c>
      <c r="V10829" s="18">
        <f t="shared" si="1359"/>
        <v>60428.572799999994</v>
      </c>
      <c r="W10829" s="21">
        <v>74260.0625</v>
      </c>
      <c r="X10829" s="21">
        <v>120</v>
      </c>
      <c r="Y10829" s="21">
        <v>53</v>
      </c>
      <c r="Z10829" s="21">
        <v>117</v>
      </c>
      <c r="AA10829" s="21">
        <v>13</v>
      </c>
    </row>
    <row r="10830" spans="1:27" hidden="1" x14ac:dyDescent="0.35">
      <c r="A10830">
        <v>1089</v>
      </c>
      <c r="B10830" t="s">
        <v>137</v>
      </c>
      <c r="C10830">
        <v>0</v>
      </c>
      <c r="D10830" t="s">
        <v>2722</v>
      </c>
      <c r="E10830" t="s">
        <v>1511</v>
      </c>
      <c r="F10830" t="s">
        <v>15</v>
      </c>
      <c r="G10830" s="19">
        <v>725</v>
      </c>
      <c r="H10830" s="19">
        <v>717.07281</v>
      </c>
      <c r="I10830" s="19">
        <v>1270.8558</v>
      </c>
      <c r="J10830" s="19">
        <v>1158.5310999999999</v>
      </c>
      <c r="K10830" s="19">
        <v>522.51984000000004</v>
      </c>
      <c r="L10830" s="19">
        <v>932.38274999999999</v>
      </c>
      <c r="M10830" s="19">
        <v>640.53093999999999</v>
      </c>
      <c r="N10830" s="19">
        <v>5966.8936000000003</v>
      </c>
      <c r="O10830" s="17">
        <f t="shared" si="1352"/>
        <v>8700</v>
      </c>
      <c r="P10830" s="18">
        <f t="shared" si="1353"/>
        <v>8604.8737199999996</v>
      </c>
      <c r="Q10830" s="18">
        <f t="shared" si="1354"/>
        <v>15250.2696</v>
      </c>
      <c r="R10830" s="18">
        <f t="shared" si="1355"/>
        <v>13902.373199999998</v>
      </c>
      <c r="S10830" s="18">
        <f t="shared" si="1356"/>
        <v>6270.238080000001</v>
      </c>
      <c r="T10830" s="18">
        <f t="shared" si="1357"/>
        <v>11188.593000000001</v>
      </c>
      <c r="U10830" s="18">
        <f t="shared" si="1358"/>
        <v>7686.3712799999994</v>
      </c>
      <c r="V10830" s="18">
        <f t="shared" si="1359"/>
        <v>71602.723200000008</v>
      </c>
      <c r="W10830" s="21">
        <v>74260.0625</v>
      </c>
      <c r="X10830" s="21">
        <v>120</v>
      </c>
      <c r="Y10830" s="21">
        <v>53</v>
      </c>
      <c r="Z10830" s="21">
        <v>117</v>
      </c>
      <c r="AA10830" s="21">
        <v>13</v>
      </c>
    </row>
    <row r="10831" spans="1:27" hidden="1" x14ac:dyDescent="0.35">
      <c r="A10831">
        <v>1089</v>
      </c>
      <c r="B10831" t="s">
        <v>137</v>
      </c>
      <c r="C10831">
        <v>0</v>
      </c>
      <c r="D10831" t="s">
        <v>2722</v>
      </c>
      <c r="E10831" t="s">
        <v>1511</v>
      </c>
      <c r="F10831" t="s">
        <v>110</v>
      </c>
      <c r="G10831" s="19">
        <v>1038</v>
      </c>
      <c r="H10831" s="19">
        <v>875.49139000000002</v>
      </c>
      <c r="I10831" s="19">
        <v>1294.4004</v>
      </c>
      <c r="J10831" s="19">
        <v>1349.8976</v>
      </c>
      <c r="K10831" s="19">
        <v>693.33344</v>
      </c>
      <c r="L10831" s="19">
        <v>1063.105</v>
      </c>
      <c r="M10831" s="19">
        <v>731.76886000000002</v>
      </c>
      <c r="N10831" s="19">
        <v>7045.9966000000004</v>
      </c>
      <c r="O10831" s="17">
        <f t="shared" si="1352"/>
        <v>12456</v>
      </c>
      <c r="P10831" s="18">
        <f t="shared" si="1353"/>
        <v>10505.89668</v>
      </c>
      <c r="Q10831" s="18">
        <f t="shared" si="1354"/>
        <v>15532.8048</v>
      </c>
      <c r="R10831" s="18">
        <f t="shared" si="1355"/>
        <v>16198.771199999999</v>
      </c>
      <c r="S10831" s="18">
        <f t="shared" si="1356"/>
        <v>8320.0012800000004</v>
      </c>
      <c r="T10831" s="18">
        <f t="shared" si="1357"/>
        <v>12757.26</v>
      </c>
      <c r="U10831" s="18">
        <f t="shared" si="1358"/>
        <v>8781.2263199999998</v>
      </c>
      <c r="V10831" s="18">
        <f t="shared" si="1359"/>
        <v>84551.959200000012</v>
      </c>
      <c r="W10831" s="21">
        <v>74260.0625</v>
      </c>
      <c r="X10831" s="21">
        <v>120</v>
      </c>
      <c r="Y10831" s="21">
        <v>53</v>
      </c>
      <c r="Z10831" s="21">
        <v>117</v>
      </c>
      <c r="AA10831" s="21">
        <v>13</v>
      </c>
    </row>
    <row r="10832" spans="1:27" hidden="1" x14ac:dyDescent="0.35">
      <c r="A10832">
        <v>1089</v>
      </c>
      <c r="B10832" t="s">
        <v>137</v>
      </c>
      <c r="C10832">
        <v>0</v>
      </c>
      <c r="D10832" t="s">
        <v>2722</v>
      </c>
      <c r="E10832" t="s">
        <v>1511</v>
      </c>
      <c r="F10832" t="s">
        <v>111</v>
      </c>
      <c r="G10832" s="19">
        <v>1038</v>
      </c>
      <c r="H10832" s="19">
        <v>1071.3916999999999</v>
      </c>
      <c r="I10832" s="19">
        <v>1301.1298999999999</v>
      </c>
      <c r="J10832" s="19">
        <v>1541.2638999999999</v>
      </c>
      <c r="K10832" s="19">
        <v>764.31573000000003</v>
      </c>
      <c r="L10832" s="19">
        <v>1063.105</v>
      </c>
      <c r="M10832" s="19">
        <v>680.62823000000003</v>
      </c>
      <c r="N10832" s="19">
        <v>7459.8344999999999</v>
      </c>
      <c r="O10832" s="17">
        <f t="shared" si="1352"/>
        <v>12456</v>
      </c>
      <c r="P10832" s="18">
        <f t="shared" si="1353"/>
        <v>12856.700399999998</v>
      </c>
      <c r="Q10832" s="18">
        <f t="shared" si="1354"/>
        <v>15613.558799999999</v>
      </c>
      <c r="R10832" s="18">
        <f t="shared" si="1355"/>
        <v>18495.166799999999</v>
      </c>
      <c r="S10832" s="18">
        <f t="shared" si="1356"/>
        <v>9171.7887599999995</v>
      </c>
      <c r="T10832" s="18">
        <f t="shared" si="1357"/>
        <v>12757.26</v>
      </c>
      <c r="U10832" s="18">
        <f t="shared" si="1358"/>
        <v>8167.5387600000004</v>
      </c>
      <c r="V10832" s="18">
        <f t="shared" si="1359"/>
        <v>89518.013999999996</v>
      </c>
      <c r="W10832" s="21">
        <v>74260.0625</v>
      </c>
      <c r="X10832" s="21">
        <v>120</v>
      </c>
      <c r="Y10832" s="21">
        <v>53</v>
      </c>
      <c r="Z10832" s="21">
        <v>117</v>
      </c>
      <c r="AA10832" s="21">
        <v>13</v>
      </c>
    </row>
    <row r="10833" spans="1:27" x14ac:dyDescent="0.35">
      <c r="A10833">
        <v>1956</v>
      </c>
      <c r="B10833" t="s">
        <v>304</v>
      </c>
      <c r="C10833">
        <v>0</v>
      </c>
      <c r="D10833" t="s">
        <v>2723</v>
      </c>
      <c r="E10833" t="s">
        <v>2724</v>
      </c>
      <c r="F10833" t="s">
        <v>10</v>
      </c>
      <c r="G10833" s="19">
        <v>626</v>
      </c>
      <c r="H10833" s="19">
        <v>255.91974999999999</v>
      </c>
      <c r="I10833" s="19">
        <v>928.44452000000001</v>
      </c>
      <c r="J10833" s="19">
        <v>447.89917000000003</v>
      </c>
      <c r="K10833" s="19">
        <v>319.55428999999998</v>
      </c>
      <c r="L10833" s="19">
        <v>0</v>
      </c>
      <c r="M10833" s="19">
        <v>489.59179999999998</v>
      </c>
      <c r="N10833" s="19">
        <v>3067.4094</v>
      </c>
      <c r="O10833" s="17">
        <f t="shared" si="1352"/>
        <v>7512</v>
      </c>
      <c r="P10833" s="18">
        <f t="shared" si="1353"/>
        <v>3071.0369999999998</v>
      </c>
      <c r="Q10833" s="18">
        <f t="shared" si="1354"/>
        <v>11141.33424</v>
      </c>
      <c r="R10833" s="18">
        <f t="shared" si="1355"/>
        <v>5374.7900399999999</v>
      </c>
      <c r="S10833" s="18">
        <f t="shared" si="1356"/>
        <v>3834.6514799999995</v>
      </c>
      <c r="T10833" s="18">
        <f t="shared" si="1357"/>
        <v>0</v>
      </c>
      <c r="U10833" s="18">
        <f t="shared" si="1358"/>
        <v>5875.1016</v>
      </c>
      <c r="V10833" s="18">
        <f t="shared" si="1359"/>
        <v>36808.912799999998</v>
      </c>
      <c r="W10833" s="21">
        <v>69095.125</v>
      </c>
      <c r="X10833" s="21">
        <v>100</v>
      </c>
      <c r="Y10833" s="21">
        <v>46</v>
      </c>
      <c r="Z10833" s="21">
        <v>84</v>
      </c>
      <c r="AA10833" s="21">
        <v>25</v>
      </c>
    </row>
    <row r="10834" spans="1:27" hidden="1" x14ac:dyDescent="0.35">
      <c r="A10834">
        <v>1090</v>
      </c>
      <c r="B10834" t="s">
        <v>137</v>
      </c>
      <c r="C10834">
        <v>0</v>
      </c>
      <c r="D10834" t="s">
        <v>2725</v>
      </c>
      <c r="E10834" t="s">
        <v>2726</v>
      </c>
      <c r="F10834" t="s">
        <v>11</v>
      </c>
      <c r="G10834" s="19">
        <v>663</v>
      </c>
      <c r="H10834" s="19">
        <v>350.40530000000001</v>
      </c>
      <c r="I10834" s="19">
        <v>1022.9087</v>
      </c>
      <c r="J10834" s="19">
        <v>589.74365</v>
      </c>
      <c r="K10834" s="19">
        <v>367.19668999999999</v>
      </c>
      <c r="L10834" s="19">
        <v>490.28976</v>
      </c>
      <c r="M10834" s="19">
        <v>465.01303000000001</v>
      </c>
      <c r="N10834" s="19">
        <v>3948.5571</v>
      </c>
      <c r="O10834" s="17">
        <f t="shared" si="1352"/>
        <v>7956</v>
      </c>
      <c r="P10834" s="18">
        <f t="shared" si="1353"/>
        <v>4204.8636000000006</v>
      </c>
      <c r="Q10834" s="18">
        <f t="shared" si="1354"/>
        <v>12274.904399999999</v>
      </c>
      <c r="R10834" s="18">
        <f t="shared" si="1355"/>
        <v>7076.9238000000005</v>
      </c>
      <c r="S10834" s="18">
        <f t="shared" si="1356"/>
        <v>4406.3602799999999</v>
      </c>
      <c r="T10834" s="18">
        <f t="shared" si="1357"/>
        <v>5883.4771199999996</v>
      </c>
      <c r="U10834" s="18">
        <f t="shared" si="1358"/>
        <v>5580.1563599999999</v>
      </c>
      <c r="V10834" s="18">
        <f t="shared" si="1359"/>
        <v>47382.6852</v>
      </c>
      <c r="W10834" s="21">
        <v>50161.48046875</v>
      </c>
      <c r="X10834" s="21">
        <v>120</v>
      </c>
      <c r="Y10834" s="21">
        <v>70</v>
      </c>
      <c r="Z10834" s="21">
        <v>39</v>
      </c>
      <c r="AA10834" s="21">
        <v>86</v>
      </c>
    </row>
    <row r="10835" spans="1:27" hidden="1" x14ac:dyDescent="0.35">
      <c r="A10835">
        <v>1090</v>
      </c>
      <c r="B10835" t="s">
        <v>137</v>
      </c>
      <c r="C10835">
        <v>0</v>
      </c>
      <c r="D10835" t="s">
        <v>2725</v>
      </c>
      <c r="E10835" t="s">
        <v>2726</v>
      </c>
      <c r="F10835" t="s">
        <v>12</v>
      </c>
      <c r="G10835" s="19">
        <v>663</v>
      </c>
      <c r="H10835" s="19">
        <v>513.40233999999998</v>
      </c>
      <c r="I10835" s="19">
        <v>1081.0631000000001</v>
      </c>
      <c r="J10835" s="19">
        <v>784.58812999999998</v>
      </c>
      <c r="K10835" s="19">
        <v>426.25695999999999</v>
      </c>
      <c r="L10835" s="19">
        <v>900.70099000000005</v>
      </c>
      <c r="M10835" s="19">
        <v>468.5625</v>
      </c>
      <c r="N10835" s="19">
        <v>4837.5742</v>
      </c>
      <c r="O10835" s="17">
        <f t="shared" si="1352"/>
        <v>7956</v>
      </c>
      <c r="P10835" s="18">
        <f t="shared" si="1353"/>
        <v>6160.8280799999993</v>
      </c>
      <c r="Q10835" s="18">
        <f t="shared" si="1354"/>
        <v>12972.7572</v>
      </c>
      <c r="R10835" s="18">
        <f t="shared" si="1355"/>
        <v>9415.0575599999993</v>
      </c>
      <c r="S10835" s="18">
        <f t="shared" si="1356"/>
        <v>5115.0835200000001</v>
      </c>
      <c r="T10835" s="18">
        <f t="shared" si="1357"/>
        <v>10808.41188</v>
      </c>
      <c r="U10835" s="18">
        <f t="shared" si="1358"/>
        <v>5622.75</v>
      </c>
      <c r="V10835" s="18">
        <f t="shared" si="1359"/>
        <v>58050.890400000004</v>
      </c>
      <c r="W10835" s="21">
        <v>50161.48046875</v>
      </c>
      <c r="X10835" s="21">
        <v>120</v>
      </c>
      <c r="Y10835" s="21">
        <v>70</v>
      </c>
      <c r="Z10835" s="21">
        <v>39</v>
      </c>
      <c r="AA10835" s="21">
        <v>86</v>
      </c>
    </row>
    <row r="10836" spans="1:27" hidden="1" x14ac:dyDescent="0.35">
      <c r="A10836">
        <v>1090</v>
      </c>
      <c r="B10836" t="s">
        <v>137</v>
      </c>
      <c r="C10836">
        <v>0</v>
      </c>
      <c r="D10836" t="s">
        <v>2725</v>
      </c>
      <c r="E10836" t="s">
        <v>2726</v>
      </c>
      <c r="F10836" t="s">
        <v>108</v>
      </c>
      <c r="G10836" s="19">
        <v>828</v>
      </c>
      <c r="H10836" s="19">
        <v>684.90137000000004</v>
      </c>
      <c r="I10836" s="19">
        <v>1118.9666999999999</v>
      </c>
      <c r="J10836" s="19">
        <v>979.43273999999997</v>
      </c>
      <c r="K10836" s="19">
        <v>548.18384000000003</v>
      </c>
      <c r="L10836" s="19">
        <v>1026.9812999999999</v>
      </c>
      <c r="M10836" s="19">
        <v>533.45214999999996</v>
      </c>
      <c r="N10836" s="19">
        <v>5719.9179999999997</v>
      </c>
      <c r="O10836" s="17">
        <f t="shared" si="1352"/>
        <v>9936</v>
      </c>
      <c r="P10836" s="18">
        <f t="shared" si="1353"/>
        <v>8218.8164400000005</v>
      </c>
      <c r="Q10836" s="18">
        <f t="shared" si="1354"/>
        <v>13427.600399999999</v>
      </c>
      <c r="R10836" s="18">
        <f t="shared" si="1355"/>
        <v>11753.192879999999</v>
      </c>
      <c r="S10836" s="18">
        <f t="shared" si="1356"/>
        <v>6578.2060799999999</v>
      </c>
      <c r="T10836" s="18">
        <f t="shared" si="1357"/>
        <v>12323.775599999999</v>
      </c>
      <c r="U10836" s="18">
        <f t="shared" si="1358"/>
        <v>6401.4257999999991</v>
      </c>
      <c r="V10836" s="18">
        <f t="shared" si="1359"/>
        <v>68639.016000000003</v>
      </c>
      <c r="W10836" s="21">
        <v>50161.48046875</v>
      </c>
      <c r="X10836" s="21">
        <v>120</v>
      </c>
      <c r="Y10836" s="21">
        <v>70</v>
      </c>
      <c r="Z10836" s="21">
        <v>39</v>
      </c>
      <c r="AA10836" s="21">
        <v>86</v>
      </c>
    </row>
    <row r="10837" spans="1:27" hidden="1" x14ac:dyDescent="0.35">
      <c r="A10837">
        <v>1090</v>
      </c>
      <c r="B10837" t="s">
        <v>137</v>
      </c>
      <c r="C10837">
        <v>0</v>
      </c>
      <c r="D10837" t="s">
        <v>2725</v>
      </c>
      <c r="E10837" t="s">
        <v>2726</v>
      </c>
      <c r="F10837" t="s">
        <v>109</v>
      </c>
      <c r="G10837" s="19">
        <v>828</v>
      </c>
      <c r="H10837" s="19">
        <v>838.36566000000005</v>
      </c>
      <c r="I10837" s="19">
        <v>1184.6588999999999</v>
      </c>
      <c r="J10837" s="19">
        <v>1174.2772</v>
      </c>
      <c r="K10837" s="19">
        <v>603.79003999999998</v>
      </c>
      <c r="L10837" s="19">
        <v>1026.9812999999999</v>
      </c>
      <c r="M10837" s="19">
        <v>501.02213</v>
      </c>
      <c r="N10837" s="19">
        <v>6157.0951999999997</v>
      </c>
      <c r="O10837" s="17">
        <f t="shared" si="1352"/>
        <v>9936</v>
      </c>
      <c r="P10837" s="18">
        <f t="shared" si="1353"/>
        <v>10060.387920000001</v>
      </c>
      <c r="Q10837" s="18">
        <f t="shared" si="1354"/>
        <v>14215.906799999999</v>
      </c>
      <c r="R10837" s="18">
        <f t="shared" si="1355"/>
        <v>14091.3264</v>
      </c>
      <c r="S10837" s="18">
        <f t="shared" si="1356"/>
        <v>7245.4804800000002</v>
      </c>
      <c r="T10837" s="18">
        <f t="shared" si="1357"/>
        <v>12323.775599999999</v>
      </c>
      <c r="U10837" s="18">
        <f t="shared" si="1358"/>
        <v>6012.2655599999998</v>
      </c>
      <c r="V10837" s="18">
        <f t="shared" si="1359"/>
        <v>73885.142399999997</v>
      </c>
      <c r="W10837" s="21">
        <v>50161.48046875</v>
      </c>
      <c r="X10837" s="21">
        <v>120</v>
      </c>
      <c r="Y10837" s="21">
        <v>70</v>
      </c>
      <c r="Z10837" s="21">
        <v>39</v>
      </c>
      <c r="AA10837" s="21">
        <v>86</v>
      </c>
    </row>
    <row r="10838" spans="1:27" hidden="1" x14ac:dyDescent="0.35">
      <c r="A10838">
        <v>1090</v>
      </c>
      <c r="B10838" t="s">
        <v>137</v>
      </c>
      <c r="C10838">
        <v>0</v>
      </c>
      <c r="D10838" t="s">
        <v>2725</v>
      </c>
      <c r="E10838" t="s">
        <v>2726</v>
      </c>
      <c r="F10838" t="s">
        <v>13</v>
      </c>
      <c r="G10838" s="19">
        <v>503</v>
      </c>
      <c r="H10838" s="19">
        <v>435.89940999999999</v>
      </c>
      <c r="I10838" s="19">
        <v>1122.068</v>
      </c>
      <c r="J10838" s="19">
        <v>789.79834000000005</v>
      </c>
      <c r="K10838" s="19">
        <v>340.20029</v>
      </c>
      <c r="L10838" s="19">
        <v>0</v>
      </c>
      <c r="M10838" s="19">
        <v>534.53192000000001</v>
      </c>
      <c r="N10838" s="19">
        <v>3725.498</v>
      </c>
      <c r="O10838" s="17">
        <f t="shared" si="1352"/>
        <v>6036</v>
      </c>
      <c r="P10838" s="18">
        <f t="shared" si="1353"/>
        <v>5230.7929199999999</v>
      </c>
      <c r="Q10838" s="18">
        <f t="shared" si="1354"/>
        <v>13464.815999999999</v>
      </c>
      <c r="R10838" s="18">
        <f t="shared" si="1355"/>
        <v>9477.5800799999997</v>
      </c>
      <c r="S10838" s="18">
        <f t="shared" si="1356"/>
        <v>4082.4034799999999</v>
      </c>
      <c r="T10838" s="18">
        <f t="shared" si="1357"/>
        <v>0</v>
      </c>
      <c r="U10838" s="18">
        <f t="shared" si="1358"/>
        <v>6414.3830400000006</v>
      </c>
      <c r="V10838" s="18">
        <f t="shared" si="1359"/>
        <v>44705.976000000002</v>
      </c>
      <c r="W10838" s="21">
        <v>50161.48046875</v>
      </c>
      <c r="X10838" s="21">
        <v>120</v>
      </c>
      <c r="Y10838" s="21">
        <v>70</v>
      </c>
      <c r="Z10838" s="21">
        <v>39</v>
      </c>
      <c r="AA10838" s="21">
        <v>86</v>
      </c>
    </row>
    <row r="10839" spans="1:27" hidden="1" x14ac:dyDescent="0.35">
      <c r="A10839">
        <v>1090</v>
      </c>
      <c r="B10839" t="s">
        <v>137</v>
      </c>
      <c r="C10839">
        <v>0</v>
      </c>
      <c r="D10839" t="s">
        <v>2725</v>
      </c>
      <c r="E10839" t="s">
        <v>2726</v>
      </c>
      <c r="F10839" t="s">
        <v>14</v>
      </c>
      <c r="G10839" s="19">
        <v>663</v>
      </c>
      <c r="H10839" s="19">
        <v>542.52068999999995</v>
      </c>
      <c r="I10839" s="19">
        <v>1176.3098</v>
      </c>
      <c r="J10839" s="19">
        <v>984.64282000000003</v>
      </c>
      <c r="K10839" s="19">
        <v>436.80770999999999</v>
      </c>
      <c r="L10839" s="19">
        <v>490.28976</v>
      </c>
      <c r="M10839" s="19">
        <v>597.94501000000002</v>
      </c>
      <c r="N10839" s="19">
        <v>4891.5155999999997</v>
      </c>
      <c r="O10839" s="17">
        <f t="shared" si="1352"/>
        <v>7956</v>
      </c>
      <c r="P10839" s="18">
        <f t="shared" si="1353"/>
        <v>6510.2482799999998</v>
      </c>
      <c r="Q10839" s="18">
        <f t="shared" si="1354"/>
        <v>14115.7176</v>
      </c>
      <c r="R10839" s="18">
        <f t="shared" si="1355"/>
        <v>11815.71384</v>
      </c>
      <c r="S10839" s="18">
        <f t="shared" si="1356"/>
        <v>5241.6925199999996</v>
      </c>
      <c r="T10839" s="18">
        <f t="shared" si="1357"/>
        <v>5883.4771199999996</v>
      </c>
      <c r="U10839" s="18">
        <f t="shared" si="1358"/>
        <v>7175.3401200000008</v>
      </c>
      <c r="V10839" s="18">
        <f t="shared" si="1359"/>
        <v>58698.1872</v>
      </c>
      <c r="W10839" s="21">
        <v>50161.48046875</v>
      </c>
      <c r="X10839" s="21">
        <v>120</v>
      </c>
      <c r="Y10839" s="21">
        <v>70</v>
      </c>
      <c r="Z10839" s="21">
        <v>39</v>
      </c>
      <c r="AA10839" s="21">
        <v>86</v>
      </c>
    </row>
    <row r="10840" spans="1:27" hidden="1" x14ac:dyDescent="0.35">
      <c r="A10840">
        <v>1090</v>
      </c>
      <c r="B10840" t="s">
        <v>137</v>
      </c>
      <c r="C10840">
        <v>0</v>
      </c>
      <c r="D10840" t="s">
        <v>2725</v>
      </c>
      <c r="E10840" t="s">
        <v>2726</v>
      </c>
      <c r="F10840" t="s">
        <v>15</v>
      </c>
      <c r="G10840" s="19">
        <v>663</v>
      </c>
      <c r="H10840" s="19">
        <v>687.09076000000005</v>
      </c>
      <c r="I10840" s="19">
        <v>1211.7103</v>
      </c>
      <c r="J10840" s="19">
        <v>1179.4873</v>
      </c>
      <c r="K10840" s="19">
        <v>489.19116000000002</v>
      </c>
      <c r="L10840" s="19">
        <v>900.70099000000005</v>
      </c>
      <c r="M10840" s="19">
        <v>588.08136000000002</v>
      </c>
      <c r="N10840" s="19">
        <v>5719.2617</v>
      </c>
      <c r="O10840" s="17">
        <f t="shared" si="1352"/>
        <v>7956</v>
      </c>
      <c r="P10840" s="18">
        <f t="shared" si="1353"/>
        <v>8245.0891200000005</v>
      </c>
      <c r="Q10840" s="18">
        <f t="shared" si="1354"/>
        <v>14540.5236</v>
      </c>
      <c r="R10840" s="18">
        <f t="shared" si="1355"/>
        <v>14153.847600000001</v>
      </c>
      <c r="S10840" s="18">
        <f t="shared" si="1356"/>
        <v>5870.2939200000001</v>
      </c>
      <c r="T10840" s="18">
        <f t="shared" si="1357"/>
        <v>10808.41188</v>
      </c>
      <c r="U10840" s="18">
        <f t="shared" si="1358"/>
        <v>7056.9763199999998</v>
      </c>
      <c r="V10840" s="18">
        <f t="shared" si="1359"/>
        <v>68631.140400000004</v>
      </c>
      <c r="W10840" s="21">
        <v>50161.48046875</v>
      </c>
      <c r="X10840" s="21">
        <v>120</v>
      </c>
      <c r="Y10840" s="21">
        <v>70</v>
      </c>
      <c r="Z10840" s="21">
        <v>39</v>
      </c>
      <c r="AA10840" s="21">
        <v>86</v>
      </c>
    </row>
    <row r="10841" spans="1:27" hidden="1" x14ac:dyDescent="0.35">
      <c r="A10841">
        <v>1090</v>
      </c>
      <c r="B10841" t="s">
        <v>137</v>
      </c>
      <c r="C10841">
        <v>0</v>
      </c>
      <c r="D10841" t="s">
        <v>2725</v>
      </c>
      <c r="E10841" t="s">
        <v>2726</v>
      </c>
      <c r="F10841" t="s">
        <v>110</v>
      </c>
      <c r="G10841" s="19">
        <v>828</v>
      </c>
      <c r="H10841" s="19">
        <v>838.88556000000005</v>
      </c>
      <c r="I10841" s="19">
        <v>1281.7963999999999</v>
      </c>
      <c r="J10841" s="19">
        <v>1374.3318999999999</v>
      </c>
      <c r="K10841" s="19">
        <v>603.97833000000003</v>
      </c>
      <c r="L10841" s="19">
        <v>1026.9812999999999</v>
      </c>
      <c r="M10841" s="19">
        <v>634.29816000000005</v>
      </c>
      <c r="N10841" s="19">
        <v>6588.2714999999998</v>
      </c>
      <c r="O10841" s="17">
        <f t="shared" si="1352"/>
        <v>9936</v>
      </c>
      <c r="P10841" s="18">
        <f t="shared" si="1353"/>
        <v>10066.62672</v>
      </c>
      <c r="Q10841" s="18">
        <f t="shared" si="1354"/>
        <v>15381.556799999998</v>
      </c>
      <c r="R10841" s="18">
        <f t="shared" si="1355"/>
        <v>16491.982799999998</v>
      </c>
      <c r="S10841" s="18">
        <f t="shared" si="1356"/>
        <v>7247.7399600000008</v>
      </c>
      <c r="T10841" s="18">
        <f t="shared" si="1357"/>
        <v>12323.775599999999</v>
      </c>
      <c r="U10841" s="18">
        <f t="shared" si="1358"/>
        <v>7611.5779200000006</v>
      </c>
      <c r="V10841" s="18">
        <f t="shared" si="1359"/>
        <v>79059.258000000002</v>
      </c>
      <c r="W10841" s="21">
        <v>50161.48046875</v>
      </c>
      <c r="X10841" s="21">
        <v>120</v>
      </c>
      <c r="Y10841" s="21">
        <v>70</v>
      </c>
      <c r="Z10841" s="21">
        <v>39</v>
      </c>
      <c r="AA10841" s="21">
        <v>86</v>
      </c>
    </row>
    <row r="10842" spans="1:27" hidden="1" x14ac:dyDescent="0.35">
      <c r="A10842">
        <v>1090</v>
      </c>
      <c r="B10842" t="s">
        <v>137</v>
      </c>
      <c r="C10842">
        <v>0</v>
      </c>
      <c r="D10842" t="s">
        <v>2725</v>
      </c>
      <c r="E10842" t="s">
        <v>2726</v>
      </c>
      <c r="F10842" t="s">
        <v>111</v>
      </c>
      <c r="G10842" s="19">
        <v>828</v>
      </c>
      <c r="H10842" s="19">
        <v>1026.5948000000001</v>
      </c>
      <c r="I10842" s="19">
        <v>1281.1708000000001</v>
      </c>
      <c r="J10842" s="19">
        <v>1569.1763000000001</v>
      </c>
      <c r="K10842" s="19">
        <v>671.99285999999995</v>
      </c>
      <c r="L10842" s="19">
        <v>1026.9812999999999</v>
      </c>
      <c r="M10842" s="19">
        <v>577.22198000000003</v>
      </c>
      <c r="N10842" s="19">
        <v>6981.1382000000003</v>
      </c>
      <c r="O10842" s="17">
        <f t="shared" si="1352"/>
        <v>9936</v>
      </c>
      <c r="P10842" s="18">
        <f t="shared" si="1353"/>
        <v>12319.137600000002</v>
      </c>
      <c r="Q10842" s="18">
        <f t="shared" si="1354"/>
        <v>15374.049600000002</v>
      </c>
      <c r="R10842" s="18">
        <f t="shared" si="1355"/>
        <v>18830.115600000001</v>
      </c>
      <c r="S10842" s="18">
        <f t="shared" si="1356"/>
        <v>8063.9143199999999</v>
      </c>
      <c r="T10842" s="18">
        <f t="shared" si="1357"/>
        <v>12323.775599999999</v>
      </c>
      <c r="U10842" s="18">
        <f t="shared" si="1358"/>
        <v>6926.6637600000004</v>
      </c>
      <c r="V10842" s="18">
        <f t="shared" si="1359"/>
        <v>83773.6584</v>
      </c>
      <c r="W10842" s="21">
        <v>50161.48046875</v>
      </c>
      <c r="X10842" s="21">
        <v>120</v>
      </c>
      <c r="Y10842" s="21">
        <v>70</v>
      </c>
      <c r="Z10842" s="21">
        <v>39</v>
      </c>
      <c r="AA10842" s="21">
        <v>86</v>
      </c>
    </row>
    <row r="10843" spans="1:27" x14ac:dyDescent="0.35">
      <c r="A10843">
        <v>1281</v>
      </c>
      <c r="B10843" t="s">
        <v>263</v>
      </c>
      <c r="C10843">
        <v>0</v>
      </c>
      <c r="D10843" t="s">
        <v>2727</v>
      </c>
      <c r="E10843" t="s">
        <v>2728</v>
      </c>
      <c r="F10843" t="s">
        <v>10</v>
      </c>
      <c r="G10843" s="19">
        <v>484</v>
      </c>
      <c r="H10843" s="19">
        <v>241.22167999999999</v>
      </c>
      <c r="I10843" s="19">
        <v>912.58880999999997</v>
      </c>
      <c r="J10843" s="19">
        <v>360.5575</v>
      </c>
      <c r="K10843" s="19">
        <v>262.77643</v>
      </c>
      <c r="L10843" s="19">
        <v>0</v>
      </c>
      <c r="M10843" s="19">
        <v>398.20361000000003</v>
      </c>
      <c r="N10843" s="19">
        <v>2659.3481000000002</v>
      </c>
      <c r="O10843" s="17">
        <f t="shared" si="1352"/>
        <v>5808</v>
      </c>
      <c r="P10843" s="18">
        <f t="shared" si="1353"/>
        <v>2894.6601599999999</v>
      </c>
      <c r="Q10843" s="18">
        <f t="shared" si="1354"/>
        <v>10951.065719999999</v>
      </c>
      <c r="R10843" s="18">
        <f t="shared" si="1355"/>
        <v>4326.6900000000005</v>
      </c>
      <c r="S10843" s="18">
        <f t="shared" si="1356"/>
        <v>3153.3171600000001</v>
      </c>
      <c r="T10843" s="18">
        <f t="shared" si="1357"/>
        <v>0</v>
      </c>
      <c r="U10843" s="18">
        <f t="shared" si="1358"/>
        <v>4778.4433200000003</v>
      </c>
      <c r="V10843" s="18">
        <f t="shared" si="1359"/>
        <v>31912.177200000002</v>
      </c>
      <c r="W10843" s="21">
        <v>60368.12890625</v>
      </c>
      <c r="X10843" s="21">
        <v>83</v>
      </c>
      <c r="Y10843" s="21">
        <v>78</v>
      </c>
      <c r="Z10843" s="21">
        <v>46</v>
      </c>
      <c r="AA10843" s="21">
        <v>55</v>
      </c>
    </row>
    <row r="10844" spans="1:27" hidden="1" x14ac:dyDescent="0.35">
      <c r="A10844">
        <v>1091</v>
      </c>
      <c r="B10844" t="s">
        <v>137</v>
      </c>
      <c r="C10844">
        <v>0</v>
      </c>
      <c r="D10844" t="s">
        <v>2729</v>
      </c>
      <c r="E10844" t="s">
        <v>1632</v>
      </c>
      <c r="F10844" t="s">
        <v>11</v>
      </c>
      <c r="G10844" s="19">
        <v>663</v>
      </c>
      <c r="H10844" s="19">
        <v>322.37288999999998</v>
      </c>
      <c r="I10844" s="19">
        <v>1009.5809</v>
      </c>
      <c r="J10844" s="19">
        <v>579.26556000000005</v>
      </c>
      <c r="K10844" s="19">
        <v>357.03946000000002</v>
      </c>
      <c r="L10844" s="19">
        <v>487.37387000000001</v>
      </c>
      <c r="M10844" s="19">
        <v>442.79622999999998</v>
      </c>
      <c r="N10844" s="19">
        <v>3861.4290000000001</v>
      </c>
      <c r="O10844" s="17">
        <f t="shared" si="1352"/>
        <v>7956</v>
      </c>
      <c r="P10844" s="18">
        <f t="shared" si="1353"/>
        <v>3868.4746799999998</v>
      </c>
      <c r="Q10844" s="18">
        <f t="shared" si="1354"/>
        <v>12114.970800000001</v>
      </c>
      <c r="R10844" s="18">
        <f t="shared" si="1355"/>
        <v>6951.1867200000006</v>
      </c>
      <c r="S10844" s="18">
        <f t="shared" si="1356"/>
        <v>4284.4735200000005</v>
      </c>
      <c r="T10844" s="18">
        <f t="shared" si="1357"/>
        <v>5848.4864400000006</v>
      </c>
      <c r="U10844" s="18">
        <f t="shared" si="1358"/>
        <v>5313.55476</v>
      </c>
      <c r="V10844" s="18">
        <f t="shared" si="1359"/>
        <v>46337.148000000001</v>
      </c>
      <c r="W10844" s="21">
        <v>52645.37109375</v>
      </c>
      <c r="X10844" s="21">
        <v>120</v>
      </c>
      <c r="Y10844" s="21">
        <v>115</v>
      </c>
      <c r="Z10844" s="21">
        <v>57</v>
      </c>
      <c r="AA10844" s="21">
        <v>77</v>
      </c>
    </row>
    <row r="10845" spans="1:27" hidden="1" x14ac:dyDescent="0.35">
      <c r="A10845">
        <v>1091</v>
      </c>
      <c r="B10845" t="s">
        <v>137</v>
      </c>
      <c r="C10845">
        <v>0</v>
      </c>
      <c r="D10845" t="s">
        <v>2729</v>
      </c>
      <c r="E10845" t="s">
        <v>1632</v>
      </c>
      <c r="F10845" t="s">
        <v>12</v>
      </c>
      <c r="G10845" s="19">
        <v>663</v>
      </c>
      <c r="H10845" s="19">
        <v>472.33017000000001</v>
      </c>
      <c r="I10845" s="19">
        <v>1073.0985000000001</v>
      </c>
      <c r="J10845" s="19">
        <v>770.63196000000005</v>
      </c>
      <c r="K10845" s="19">
        <v>411.37491</v>
      </c>
      <c r="L10845" s="19">
        <v>895.34424000000001</v>
      </c>
      <c r="M10845" s="19">
        <v>445.89908000000003</v>
      </c>
      <c r="N10845" s="19">
        <v>4731.6787000000004</v>
      </c>
      <c r="O10845" s="17">
        <f t="shared" si="1352"/>
        <v>7956</v>
      </c>
      <c r="P10845" s="18">
        <f t="shared" si="1353"/>
        <v>5667.9620400000003</v>
      </c>
      <c r="Q10845" s="18">
        <f t="shared" si="1354"/>
        <v>12877.182000000001</v>
      </c>
      <c r="R10845" s="18">
        <f t="shared" si="1355"/>
        <v>9247.5835200000001</v>
      </c>
      <c r="S10845" s="18">
        <f t="shared" si="1356"/>
        <v>4936.49892</v>
      </c>
      <c r="T10845" s="18">
        <f t="shared" si="1357"/>
        <v>10744.130880000001</v>
      </c>
      <c r="U10845" s="18">
        <f t="shared" si="1358"/>
        <v>5350.7889599999999</v>
      </c>
      <c r="V10845" s="18">
        <f t="shared" si="1359"/>
        <v>56780.144400000005</v>
      </c>
      <c r="W10845" s="21">
        <v>52645.37109375</v>
      </c>
      <c r="X10845" s="21">
        <v>120</v>
      </c>
      <c r="Y10845" s="21">
        <v>115</v>
      </c>
      <c r="Z10845" s="21">
        <v>57</v>
      </c>
      <c r="AA10845" s="21">
        <v>77</v>
      </c>
    </row>
    <row r="10846" spans="1:27" hidden="1" x14ac:dyDescent="0.35">
      <c r="A10846">
        <v>1091</v>
      </c>
      <c r="B10846" t="s">
        <v>137</v>
      </c>
      <c r="C10846">
        <v>0</v>
      </c>
      <c r="D10846" t="s">
        <v>2729</v>
      </c>
      <c r="E10846" t="s">
        <v>1632</v>
      </c>
      <c r="F10846" t="s">
        <v>108</v>
      </c>
      <c r="G10846" s="19">
        <v>944</v>
      </c>
      <c r="H10846" s="19">
        <v>630.10924999999997</v>
      </c>
      <c r="I10846" s="19">
        <v>1115.7347</v>
      </c>
      <c r="J10846" s="19">
        <v>961.99841000000004</v>
      </c>
      <c r="K10846" s="19">
        <v>570.36188000000004</v>
      </c>
      <c r="L10846" s="19">
        <v>1020.8736</v>
      </c>
      <c r="M10846" s="19">
        <v>552.82257000000004</v>
      </c>
      <c r="N10846" s="19">
        <v>5795.9004000000004</v>
      </c>
      <c r="O10846" s="17">
        <f t="shared" si="1352"/>
        <v>11328</v>
      </c>
      <c r="P10846" s="18">
        <f t="shared" si="1353"/>
        <v>7561.3109999999997</v>
      </c>
      <c r="Q10846" s="18">
        <f t="shared" si="1354"/>
        <v>13388.8164</v>
      </c>
      <c r="R10846" s="18">
        <f t="shared" si="1355"/>
        <v>11543.98092</v>
      </c>
      <c r="S10846" s="18">
        <f t="shared" si="1356"/>
        <v>6844.342560000001</v>
      </c>
      <c r="T10846" s="18">
        <f t="shared" si="1357"/>
        <v>12250.483200000001</v>
      </c>
      <c r="U10846" s="18">
        <f t="shared" si="1358"/>
        <v>6633.8708400000005</v>
      </c>
      <c r="V10846" s="18">
        <f t="shared" si="1359"/>
        <v>69550.804800000013</v>
      </c>
      <c r="W10846" s="21">
        <v>52645.37109375</v>
      </c>
      <c r="X10846" s="21">
        <v>120</v>
      </c>
      <c r="Y10846" s="21">
        <v>115</v>
      </c>
      <c r="Z10846" s="21">
        <v>57</v>
      </c>
      <c r="AA10846" s="21">
        <v>77</v>
      </c>
    </row>
    <row r="10847" spans="1:27" hidden="1" x14ac:dyDescent="0.35">
      <c r="A10847">
        <v>1091</v>
      </c>
      <c r="B10847" t="s">
        <v>137</v>
      </c>
      <c r="C10847">
        <v>0</v>
      </c>
      <c r="D10847" t="s">
        <v>2729</v>
      </c>
      <c r="E10847" t="s">
        <v>1632</v>
      </c>
      <c r="F10847" t="s">
        <v>109</v>
      </c>
      <c r="G10847" s="19">
        <v>944</v>
      </c>
      <c r="H10847" s="19">
        <v>771.29633000000001</v>
      </c>
      <c r="I10847" s="19">
        <v>1137.8732</v>
      </c>
      <c r="J10847" s="19">
        <v>1153.3649</v>
      </c>
      <c r="K10847" s="19">
        <v>621.51953000000003</v>
      </c>
      <c r="L10847" s="19">
        <v>1020.8736</v>
      </c>
      <c r="M10847" s="19">
        <v>498.50716999999997</v>
      </c>
      <c r="N10847" s="19">
        <v>6147.4345999999996</v>
      </c>
      <c r="O10847" s="17">
        <f t="shared" si="1352"/>
        <v>11328</v>
      </c>
      <c r="P10847" s="18">
        <f t="shared" si="1353"/>
        <v>9255.5559599999997</v>
      </c>
      <c r="Q10847" s="18">
        <f t="shared" si="1354"/>
        <v>13654.4784</v>
      </c>
      <c r="R10847" s="18">
        <f t="shared" si="1355"/>
        <v>13840.3788</v>
      </c>
      <c r="S10847" s="18">
        <f t="shared" si="1356"/>
        <v>7458.2343600000004</v>
      </c>
      <c r="T10847" s="18">
        <f t="shared" si="1357"/>
        <v>12250.483200000001</v>
      </c>
      <c r="U10847" s="18">
        <f t="shared" si="1358"/>
        <v>5982.0860400000001</v>
      </c>
      <c r="V10847" s="18">
        <f t="shared" si="1359"/>
        <v>73769.215199999991</v>
      </c>
      <c r="W10847" s="21">
        <v>52645.37109375</v>
      </c>
      <c r="X10847" s="21">
        <v>120</v>
      </c>
      <c r="Y10847" s="21">
        <v>115</v>
      </c>
      <c r="Z10847" s="21">
        <v>57</v>
      </c>
      <c r="AA10847" s="21">
        <v>77</v>
      </c>
    </row>
    <row r="10848" spans="1:27" hidden="1" x14ac:dyDescent="0.35">
      <c r="A10848">
        <v>1091</v>
      </c>
      <c r="B10848" t="s">
        <v>137</v>
      </c>
      <c r="C10848">
        <v>0</v>
      </c>
      <c r="D10848" t="s">
        <v>2729</v>
      </c>
      <c r="E10848" t="s">
        <v>1632</v>
      </c>
      <c r="F10848" t="s">
        <v>13</v>
      </c>
      <c r="G10848" s="19">
        <v>534</v>
      </c>
      <c r="H10848" s="19">
        <v>401.02746999999999</v>
      </c>
      <c r="I10848" s="19">
        <v>1104.4907000000001</v>
      </c>
      <c r="J10848" s="19">
        <v>775.79834000000005</v>
      </c>
      <c r="K10848" s="19">
        <v>338.79732999999999</v>
      </c>
      <c r="L10848" s="19">
        <v>0</v>
      </c>
      <c r="M10848" s="19">
        <v>525.31737999999996</v>
      </c>
      <c r="N10848" s="19">
        <v>3679.4312</v>
      </c>
      <c r="O10848" s="17">
        <f t="shared" si="1352"/>
        <v>6408</v>
      </c>
      <c r="P10848" s="18">
        <f t="shared" si="1353"/>
        <v>4812.3296399999999</v>
      </c>
      <c r="Q10848" s="18">
        <f t="shared" si="1354"/>
        <v>13253.8884</v>
      </c>
      <c r="R10848" s="18">
        <f t="shared" si="1355"/>
        <v>9309.5800799999997</v>
      </c>
      <c r="S10848" s="18">
        <f t="shared" si="1356"/>
        <v>4065.5679599999999</v>
      </c>
      <c r="T10848" s="18">
        <f t="shared" si="1357"/>
        <v>0</v>
      </c>
      <c r="U10848" s="18">
        <f t="shared" si="1358"/>
        <v>6303.8085599999995</v>
      </c>
      <c r="V10848" s="18">
        <f t="shared" si="1359"/>
        <v>44153.174400000004</v>
      </c>
      <c r="W10848" s="21">
        <v>52645.37109375</v>
      </c>
      <c r="X10848" s="21">
        <v>120</v>
      </c>
      <c r="Y10848" s="21">
        <v>115</v>
      </c>
      <c r="Z10848" s="21">
        <v>57</v>
      </c>
      <c r="AA10848" s="21">
        <v>77</v>
      </c>
    </row>
    <row r="10849" spans="1:27" hidden="1" x14ac:dyDescent="0.35">
      <c r="A10849">
        <v>1091</v>
      </c>
      <c r="B10849" t="s">
        <v>137</v>
      </c>
      <c r="C10849">
        <v>0</v>
      </c>
      <c r="D10849" t="s">
        <v>2729</v>
      </c>
      <c r="E10849" t="s">
        <v>1632</v>
      </c>
      <c r="F10849" t="s">
        <v>14</v>
      </c>
      <c r="G10849" s="19">
        <v>663</v>
      </c>
      <c r="H10849" s="19">
        <v>499.11901999999998</v>
      </c>
      <c r="I10849" s="19">
        <v>1164.0099</v>
      </c>
      <c r="J10849" s="19">
        <v>967.16472999999996</v>
      </c>
      <c r="K10849" s="19">
        <v>421.08154000000002</v>
      </c>
      <c r="L10849" s="19">
        <v>487.37387000000001</v>
      </c>
      <c r="M10849" s="19">
        <v>573.79492000000005</v>
      </c>
      <c r="N10849" s="19">
        <v>4775.5438999999997</v>
      </c>
      <c r="O10849" s="17">
        <f t="shared" si="1352"/>
        <v>7956</v>
      </c>
      <c r="P10849" s="18">
        <f t="shared" si="1353"/>
        <v>5989.4282399999993</v>
      </c>
      <c r="Q10849" s="18">
        <f t="shared" si="1354"/>
        <v>13968.1188</v>
      </c>
      <c r="R10849" s="18">
        <f t="shared" si="1355"/>
        <v>11605.97676</v>
      </c>
      <c r="S10849" s="18">
        <f t="shared" si="1356"/>
        <v>5052.9784799999998</v>
      </c>
      <c r="T10849" s="18">
        <f t="shared" si="1357"/>
        <v>5848.4864400000006</v>
      </c>
      <c r="U10849" s="18">
        <f t="shared" si="1358"/>
        <v>6885.5390400000006</v>
      </c>
      <c r="V10849" s="18">
        <f t="shared" si="1359"/>
        <v>57306.526799999992</v>
      </c>
      <c r="W10849" s="21">
        <v>52645.37109375</v>
      </c>
      <c r="X10849" s="21">
        <v>120</v>
      </c>
      <c r="Y10849" s="21">
        <v>115</v>
      </c>
      <c r="Z10849" s="21">
        <v>57</v>
      </c>
      <c r="AA10849" s="21">
        <v>77</v>
      </c>
    </row>
    <row r="10850" spans="1:27" hidden="1" x14ac:dyDescent="0.35">
      <c r="A10850">
        <v>1091</v>
      </c>
      <c r="B10850" t="s">
        <v>137</v>
      </c>
      <c r="C10850">
        <v>0</v>
      </c>
      <c r="D10850" t="s">
        <v>2729</v>
      </c>
      <c r="E10850" t="s">
        <v>1632</v>
      </c>
      <c r="F10850" t="s">
        <v>15</v>
      </c>
      <c r="G10850" s="19">
        <v>663</v>
      </c>
      <c r="H10850" s="19">
        <v>632.12347</v>
      </c>
      <c r="I10850" s="19">
        <v>1203.9838</v>
      </c>
      <c r="J10850" s="19">
        <v>1158.5310999999999</v>
      </c>
      <c r="K10850" s="19">
        <v>469.27431999999999</v>
      </c>
      <c r="L10850" s="19">
        <v>895.34424000000001</v>
      </c>
      <c r="M10850" s="19">
        <v>558.66376000000002</v>
      </c>
      <c r="N10850" s="19">
        <v>5580.9209000000001</v>
      </c>
      <c r="O10850" s="17">
        <f t="shared" si="1352"/>
        <v>7956</v>
      </c>
      <c r="P10850" s="18">
        <f t="shared" si="1353"/>
        <v>7585.48164</v>
      </c>
      <c r="Q10850" s="18">
        <f t="shared" si="1354"/>
        <v>14447.8056</v>
      </c>
      <c r="R10850" s="18">
        <f t="shared" si="1355"/>
        <v>13902.373199999998</v>
      </c>
      <c r="S10850" s="18">
        <f t="shared" si="1356"/>
        <v>5631.2918399999999</v>
      </c>
      <c r="T10850" s="18">
        <f t="shared" si="1357"/>
        <v>10744.130880000001</v>
      </c>
      <c r="U10850" s="18">
        <f t="shared" si="1358"/>
        <v>6703.9651200000008</v>
      </c>
      <c r="V10850" s="18">
        <f t="shared" si="1359"/>
        <v>66971.050799999997</v>
      </c>
      <c r="W10850" s="21">
        <v>52645.37109375</v>
      </c>
      <c r="X10850" s="21">
        <v>120</v>
      </c>
      <c r="Y10850" s="21">
        <v>115</v>
      </c>
      <c r="Z10850" s="21">
        <v>57</v>
      </c>
      <c r="AA10850" s="21">
        <v>77</v>
      </c>
    </row>
    <row r="10851" spans="1:27" hidden="1" x14ac:dyDescent="0.35">
      <c r="A10851">
        <v>1091</v>
      </c>
      <c r="B10851" t="s">
        <v>137</v>
      </c>
      <c r="C10851">
        <v>0</v>
      </c>
      <c r="D10851" t="s">
        <v>2729</v>
      </c>
      <c r="E10851" t="s">
        <v>1632</v>
      </c>
      <c r="F10851" t="s">
        <v>110</v>
      </c>
      <c r="G10851" s="19">
        <v>944</v>
      </c>
      <c r="H10851" s="19">
        <v>771.77472</v>
      </c>
      <c r="I10851" s="19">
        <v>1224.183</v>
      </c>
      <c r="J10851" s="19">
        <v>1349.8976</v>
      </c>
      <c r="K10851" s="19">
        <v>621.69281000000001</v>
      </c>
      <c r="L10851" s="19">
        <v>1020.8736</v>
      </c>
      <c r="M10851" s="19">
        <v>628.43488000000002</v>
      </c>
      <c r="N10851" s="19">
        <v>6560.8563999999997</v>
      </c>
      <c r="O10851" s="17">
        <f t="shared" si="1352"/>
        <v>11328</v>
      </c>
      <c r="P10851" s="18">
        <f t="shared" si="1353"/>
        <v>9261.2966400000005</v>
      </c>
      <c r="Q10851" s="18">
        <f t="shared" si="1354"/>
        <v>14690.196</v>
      </c>
      <c r="R10851" s="18">
        <f t="shared" si="1355"/>
        <v>16198.771199999999</v>
      </c>
      <c r="S10851" s="18">
        <f t="shared" si="1356"/>
        <v>7460.3137200000001</v>
      </c>
      <c r="T10851" s="18">
        <f t="shared" si="1357"/>
        <v>12250.483200000001</v>
      </c>
      <c r="U10851" s="18">
        <f t="shared" si="1358"/>
        <v>7541.2185600000003</v>
      </c>
      <c r="V10851" s="18">
        <f t="shared" si="1359"/>
        <v>78730.276799999992</v>
      </c>
      <c r="W10851" s="21">
        <v>52645.37109375</v>
      </c>
      <c r="X10851" s="21">
        <v>120</v>
      </c>
      <c r="Y10851" s="21">
        <v>115</v>
      </c>
      <c r="Z10851" s="21">
        <v>57</v>
      </c>
      <c r="AA10851" s="21">
        <v>77</v>
      </c>
    </row>
    <row r="10852" spans="1:27" hidden="1" x14ac:dyDescent="0.35">
      <c r="A10852">
        <v>1091</v>
      </c>
      <c r="B10852" t="s">
        <v>137</v>
      </c>
      <c r="C10852">
        <v>0</v>
      </c>
      <c r="D10852" t="s">
        <v>2729</v>
      </c>
      <c r="E10852" t="s">
        <v>1632</v>
      </c>
      <c r="F10852" t="s">
        <v>111</v>
      </c>
      <c r="G10852" s="19">
        <v>944</v>
      </c>
      <c r="H10852" s="19">
        <v>944.46729000000005</v>
      </c>
      <c r="I10852" s="19">
        <v>1282.4503</v>
      </c>
      <c r="J10852" s="19">
        <v>1541.2638999999999</v>
      </c>
      <c r="K10852" s="19">
        <v>684.26616999999999</v>
      </c>
      <c r="L10852" s="19">
        <v>1020.8736</v>
      </c>
      <c r="M10852" s="19">
        <v>580.93682999999999</v>
      </c>
      <c r="N10852" s="19">
        <v>6998.2583000000004</v>
      </c>
      <c r="O10852" s="17">
        <f t="shared" si="1352"/>
        <v>11328</v>
      </c>
      <c r="P10852" s="18">
        <f t="shared" si="1353"/>
        <v>11333.607480000001</v>
      </c>
      <c r="Q10852" s="18">
        <f t="shared" si="1354"/>
        <v>15389.4036</v>
      </c>
      <c r="R10852" s="18">
        <f t="shared" si="1355"/>
        <v>18495.166799999999</v>
      </c>
      <c r="S10852" s="18">
        <f t="shared" si="1356"/>
        <v>8211.1940400000003</v>
      </c>
      <c r="T10852" s="18">
        <f t="shared" si="1357"/>
        <v>12250.483200000001</v>
      </c>
      <c r="U10852" s="18">
        <f t="shared" si="1358"/>
        <v>6971.2419599999994</v>
      </c>
      <c r="V10852" s="18">
        <f t="shared" si="1359"/>
        <v>83979.099600000001</v>
      </c>
      <c r="W10852" s="21">
        <v>52645.37109375</v>
      </c>
      <c r="X10852" s="21">
        <v>120</v>
      </c>
      <c r="Y10852" s="21">
        <v>115</v>
      </c>
      <c r="Z10852" s="21">
        <v>57</v>
      </c>
      <c r="AA10852" s="21">
        <v>77</v>
      </c>
    </row>
    <row r="10853" spans="1:27" x14ac:dyDescent="0.35">
      <c r="A10853">
        <v>1041</v>
      </c>
      <c r="B10853" t="s">
        <v>137</v>
      </c>
      <c r="C10853">
        <v>0</v>
      </c>
      <c r="D10853" t="s">
        <v>2621</v>
      </c>
      <c r="E10853" t="s">
        <v>2622</v>
      </c>
      <c r="F10853" t="s">
        <v>10</v>
      </c>
      <c r="G10853" s="19">
        <v>475</v>
      </c>
      <c r="H10853" s="19">
        <v>223.92979</v>
      </c>
      <c r="I10853" s="19">
        <v>951.63849000000005</v>
      </c>
      <c r="J10853" s="19">
        <v>526.89917000000003</v>
      </c>
      <c r="K10853" s="19">
        <v>253.24983</v>
      </c>
      <c r="L10853" s="19">
        <v>0</v>
      </c>
      <c r="M10853" s="19">
        <v>477.29604999999998</v>
      </c>
      <c r="N10853" s="19">
        <v>2908.0133999999998</v>
      </c>
      <c r="O10853" s="17">
        <f t="shared" si="1352"/>
        <v>5700</v>
      </c>
      <c r="P10853" s="18">
        <f t="shared" si="1353"/>
        <v>2687.1574799999999</v>
      </c>
      <c r="Q10853" s="18">
        <f t="shared" si="1354"/>
        <v>11419.66188</v>
      </c>
      <c r="R10853" s="18">
        <f t="shared" si="1355"/>
        <v>6322.7900399999999</v>
      </c>
      <c r="S10853" s="18">
        <f t="shared" si="1356"/>
        <v>3038.9979600000001</v>
      </c>
      <c r="T10853" s="18">
        <f t="shared" si="1357"/>
        <v>0</v>
      </c>
      <c r="U10853" s="18">
        <f t="shared" si="1358"/>
        <v>5727.5526</v>
      </c>
      <c r="V10853" s="18">
        <f t="shared" si="1359"/>
        <v>34896.160799999998</v>
      </c>
      <c r="W10853" s="21">
        <v>61967.92578125</v>
      </c>
      <c r="X10853" s="21">
        <v>120</v>
      </c>
      <c r="Y10853" s="21">
        <v>48</v>
      </c>
      <c r="Z10853" s="21">
        <v>76</v>
      </c>
      <c r="AA10853" s="21">
        <v>46</v>
      </c>
    </row>
    <row r="10854" spans="1:27" hidden="1" x14ac:dyDescent="0.35">
      <c r="A10854">
        <v>1092</v>
      </c>
      <c r="B10854" t="s">
        <v>137</v>
      </c>
      <c r="C10854">
        <v>1</v>
      </c>
      <c r="D10854" t="s">
        <v>2015</v>
      </c>
      <c r="E10854" t="s">
        <v>2730</v>
      </c>
      <c r="F10854" t="s">
        <v>11</v>
      </c>
      <c r="G10854" s="19">
        <v>983.24456999999995</v>
      </c>
      <c r="H10854" s="19">
        <v>379.71194000000003</v>
      </c>
      <c r="I10854" s="19">
        <v>1021.9163</v>
      </c>
      <c r="J10854" s="19">
        <v>574.93640000000005</v>
      </c>
      <c r="K10854" s="19">
        <v>493.85291000000001</v>
      </c>
      <c r="L10854" s="19">
        <v>609.65923999999995</v>
      </c>
      <c r="M10854" s="19">
        <v>618.69695999999999</v>
      </c>
      <c r="N10854" s="19">
        <v>4682.0181000000002</v>
      </c>
      <c r="O10854" s="17">
        <f t="shared" si="1352"/>
        <v>11798.93484</v>
      </c>
      <c r="P10854" s="18">
        <f t="shared" si="1353"/>
        <v>4556.5432799999999</v>
      </c>
      <c r="Q10854" s="18">
        <f t="shared" si="1354"/>
        <v>12262.9956</v>
      </c>
      <c r="R10854" s="18">
        <f t="shared" si="1355"/>
        <v>6899.2368000000006</v>
      </c>
      <c r="S10854" s="18">
        <f t="shared" si="1356"/>
        <v>5926.2349199999999</v>
      </c>
      <c r="T10854" s="18">
        <f t="shared" si="1357"/>
        <v>7315.9108799999995</v>
      </c>
      <c r="U10854" s="18">
        <f t="shared" si="1358"/>
        <v>7424.3635199999999</v>
      </c>
      <c r="V10854" s="18">
        <f t="shared" si="1359"/>
        <v>56184.217199999999</v>
      </c>
      <c r="W10854" s="21">
        <v>115581.59375</v>
      </c>
      <c r="X10854" s="21">
        <v>120</v>
      </c>
      <c r="Y10854" s="21">
        <v>3</v>
      </c>
      <c r="Z10854" s="21">
        <v>120</v>
      </c>
      <c r="AA10854" s="21">
        <v>1</v>
      </c>
    </row>
    <row r="10855" spans="1:27" hidden="1" x14ac:dyDescent="0.35">
      <c r="A10855">
        <v>1092</v>
      </c>
      <c r="B10855" t="s">
        <v>137</v>
      </c>
      <c r="C10855">
        <v>1</v>
      </c>
      <c r="D10855" t="s">
        <v>2015</v>
      </c>
      <c r="E10855" t="s">
        <v>2730</v>
      </c>
      <c r="F10855" t="s">
        <v>12</v>
      </c>
      <c r="G10855" s="19">
        <v>983.24456999999995</v>
      </c>
      <c r="H10855" s="19">
        <v>556.34142999999995</v>
      </c>
      <c r="I10855" s="19">
        <v>1147.8386</v>
      </c>
      <c r="J10855" s="19">
        <v>769.74945000000002</v>
      </c>
      <c r="K10855" s="19">
        <v>557.85271999999998</v>
      </c>
      <c r="L10855" s="19">
        <v>1399.6801</v>
      </c>
      <c r="M10855" s="19">
        <v>795.76855</v>
      </c>
      <c r="N10855" s="19">
        <v>6210.4755999999998</v>
      </c>
      <c r="O10855" s="17">
        <f t="shared" si="1352"/>
        <v>11798.93484</v>
      </c>
      <c r="P10855" s="18">
        <f t="shared" si="1353"/>
        <v>6676.0971599999993</v>
      </c>
      <c r="Q10855" s="18">
        <f t="shared" si="1354"/>
        <v>13774.063200000001</v>
      </c>
      <c r="R10855" s="18">
        <f t="shared" si="1355"/>
        <v>9236.9933999999994</v>
      </c>
      <c r="S10855" s="18">
        <f t="shared" si="1356"/>
        <v>6694.2326400000002</v>
      </c>
      <c r="T10855" s="18">
        <f t="shared" si="1357"/>
        <v>16796.161200000002</v>
      </c>
      <c r="U10855" s="18">
        <f t="shared" si="1358"/>
        <v>9549.222600000001</v>
      </c>
      <c r="V10855" s="18">
        <f t="shared" si="1359"/>
        <v>74525.707200000004</v>
      </c>
      <c r="W10855" s="21">
        <v>115581.59375</v>
      </c>
      <c r="X10855" s="21">
        <v>120</v>
      </c>
      <c r="Y10855" s="21">
        <v>3</v>
      </c>
      <c r="Z10855" s="21">
        <v>120</v>
      </c>
      <c r="AA10855" s="21">
        <v>1</v>
      </c>
    </row>
    <row r="10856" spans="1:27" hidden="1" x14ac:dyDescent="0.35">
      <c r="A10856">
        <v>1092</v>
      </c>
      <c r="B10856" t="s">
        <v>137</v>
      </c>
      <c r="C10856">
        <v>1</v>
      </c>
      <c r="D10856" t="s">
        <v>2015</v>
      </c>
      <c r="E10856" t="s">
        <v>2730</v>
      </c>
      <c r="F10856" t="s">
        <v>108</v>
      </c>
      <c r="G10856" s="19">
        <v>1316.3480999999999</v>
      </c>
      <c r="H10856" s="19">
        <v>742.18402000000003</v>
      </c>
      <c r="I10856" s="19">
        <v>1207.5030999999999</v>
      </c>
      <c r="J10856" s="19">
        <v>964.56262000000004</v>
      </c>
      <c r="K10856" s="19">
        <v>745.88738999999998</v>
      </c>
      <c r="L10856" s="19">
        <v>1642.7633000000001</v>
      </c>
      <c r="M10856" s="19">
        <v>1076.4993999999999</v>
      </c>
      <c r="N10856" s="19">
        <v>7695.7479999999996</v>
      </c>
      <c r="O10856" s="17">
        <f t="shared" si="1352"/>
        <v>15796.177199999998</v>
      </c>
      <c r="P10856" s="18">
        <f t="shared" si="1353"/>
        <v>8906.2082399999999</v>
      </c>
      <c r="Q10856" s="18">
        <f t="shared" si="1354"/>
        <v>14490.037199999999</v>
      </c>
      <c r="R10856" s="18">
        <f t="shared" si="1355"/>
        <v>11574.75144</v>
      </c>
      <c r="S10856" s="18">
        <f t="shared" si="1356"/>
        <v>8950.6486800000002</v>
      </c>
      <c r="T10856" s="18">
        <f t="shared" si="1357"/>
        <v>19713.159599999999</v>
      </c>
      <c r="U10856" s="18">
        <f t="shared" si="1358"/>
        <v>12917.9928</v>
      </c>
      <c r="V10856" s="18">
        <f t="shared" si="1359"/>
        <v>92348.975999999995</v>
      </c>
      <c r="W10856" s="21">
        <v>115581.59375</v>
      </c>
      <c r="X10856" s="21">
        <v>120</v>
      </c>
      <c r="Y10856" s="21">
        <v>3</v>
      </c>
      <c r="Z10856" s="21">
        <v>120</v>
      </c>
      <c r="AA10856" s="21">
        <v>1</v>
      </c>
    </row>
    <row r="10857" spans="1:27" hidden="1" x14ac:dyDescent="0.35">
      <c r="A10857">
        <v>1092</v>
      </c>
      <c r="B10857" t="s">
        <v>137</v>
      </c>
      <c r="C10857">
        <v>1</v>
      </c>
      <c r="D10857" t="s">
        <v>2015</v>
      </c>
      <c r="E10857" t="s">
        <v>2730</v>
      </c>
      <c r="F10857" t="s">
        <v>109</v>
      </c>
      <c r="G10857" s="19">
        <v>1316.3480999999999</v>
      </c>
      <c r="H10857" s="19">
        <v>908.48339999999996</v>
      </c>
      <c r="I10857" s="19">
        <v>1245.2551000000001</v>
      </c>
      <c r="J10857" s="19">
        <v>1159.3757000000001</v>
      </c>
      <c r="K10857" s="19">
        <v>806.14422999999999</v>
      </c>
      <c r="L10857" s="19">
        <v>1642.7633000000001</v>
      </c>
      <c r="M10857" s="19">
        <v>1079.2369000000001</v>
      </c>
      <c r="N10857" s="19">
        <v>8157.6068999999998</v>
      </c>
      <c r="O10857" s="17">
        <f t="shared" si="1352"/>
        <v>15796.177199999998</v>
      </c>
      <c r="P10857" s="18">
        <f t="shared" si="1353"/>
        <v>10901.800799999999</v>
      </c>
      <c r="Q10857" s="18">
        <f t="shared" si="1354"/>
        <v>14943.0612</v>
      </c>
      <c r="R10857" s="18">
        <f t="shared" si="1355"/>
        <v>13912.508400000001</v>
      </c>
      <c r="S10857" s="18">
        <f t="shared" si="1356"/>
        <v>9673.7307600000004</v>
      </c>
      <c r="T10857" s="18">
        <f t="shared" si="1357"/>
        <v>19713.159599999999</v>
      </c>
      <c r="U10857" s="18">
        <f t="shared" si="1358"/>
        <v>12950.842800000002</v>
      </c>
      <c r="V10857" s="18">
        <f t="shared" si="1359"/>
        <v>97891.282800000001</v>
      </c>
      <c r="W10857" s="21">
        <v>115581.59375</v>
      </c>
      <c r="X10857" s="21">
        <v>120</v>
      </c>
      <c r="Y10857" s="21">
        <v>3</v>
      </c>
      <c r="Z10857" s="21">
        <v>120</v>
      </c>
      <c r="AA10857" s="21">
        <v>1</v>
      </c>
    </row>
    <row r="10858" spans="1:27" hidden="1" x14ac:dyDescent="0.35">
      <c r="A10858">
        <v>1092</v>
      </c>
      <c r="B10858" t="s">
        <v>137</v>
      </c>
      <c r="C10858">
        <v>1</v>
      </c>
      <c r="D10858" t="s">
        <v>2015</v>
      </c>
      <c r="E10858" t="s">
        <v>2730</v>
      </c>
      <c r="F10858" t="s">
        <v>13</v>
      </c>
      <c r="G10858" s="19">
        <v>814.01508000000001</v>
      </c>
      <c r="H10858" s="19">
        <v>472.35645</v>
      </c>
      <c r="I10858" s="19">
        <v>1122.7484999999999</v>
      </c>
      <c r="J10858" s="19">
        <v>760.24663999999996</v>
      </c>
      <c r="K10858" s="19">
        <v>466.10315000000003</v>
      </c>
      <c r="L10858" s="19">
        <v>0</v>
      </c>
      <c r="M10858" s="19">
        <v>645.85320999999999</v>
      </c>
      <c r="N10858" s="19">
        <v>4281.3231999999998</v>
      </c>
      <c r="O10858" s="17">
        <f t="shared" si="1352"/>
        <v>9768.1809599999997</v>
      </c>
      <c r="P10858" s="18">
        <f t="shared" si="1353"/>
        <v>5668.2773999999999</v>
      </c>
      <c r="Q10858" s="18">
        <f t="shared" si="1354"/>
        <v>13472.982</v>
      </c>
      <c r="R10858" s="18">
        <f t="shared" si="1355"/>
        <v>9122.9596799999999</v>
      </c>
      <c r="S10858" s="18">
        <f t="shared" si="1356"/>
        <v>5593.2378000000008</v>
      </c>
      <c r="T10858" s="18">
        <f t="shared" si="1357"/>
        <v>0</v>
      </c>
      <c r="U10858" s="18">
        <f t="shared" si="1358"/>
        <v>7750.2385199999999</v>
      </c>
      <c r="V10858" s="18">
        <f t="shared" si="1359"/>
        <v>51375.878400000001</v>
      </c>
      <c r="W10858" s="21">
        <v>115581.59375</v>
      </c>
      <c r="X10858" s="21">
        <v>120</v>
      </c>
      <c r="Y10858" s="21">
        <v>3</v>
      </c>
      <c r="Z10858" s="21">
        <v>120</v>
      </c>
      <c r="AA10858" s="21">
        <v>1</v>
      </c>
    </row>
    <row r="10859" spans="1:27" hidden="1" x14ac:dyDescent="0.35">
      <c r="A10859">
        <v>1092</v>
      </c>
      <c r="B10859" t="s">
        <v>137</v>
      </c>
      <c r="C10859">
        <v>1</v>
      </c>
      <c r="D10859" t="s">
        <v>2015</v>
      </c>
      <c r="E10859" t="s">
        <v>2730</v>
      </c>
      <c r="F10859" t="s">
        <v>14</v>
      </c>
      <c r="G10859" s="19">
        <v>983.24456999999995</v>
      </c>
      <c r="H10859" s="19">
        <v>587.89513999999997</v>
      </c>
      <c r="I10859" s="19">
        <v>1250.5608</v>
      </c>
      <c r="J10859" s="19">
        <v>955.05969000000005</v>
      </c>
      <c r="K10859" s="19">
        <v>569.28583000000003</v>
      </c>
      <c r="L10859" s="19">
        <v>609.65923999999995</v>
      </c>
      <c r="M10859" s="19">
        <v>770.43065999999999</v>
      </c>
      <c r="N10859" s="19">
        <v>5726.1356999999998</v>
      </c>
      <c r="O10859" s="17">
        <f t="shared" si="1352"/>
        <v>11798.93484</v>
      </c>
      <c r="P10859" s="18">
        <f t="shared" si="1353"/>
        <v>7054.7416799999992</v>
      </c>
      <c r="Q10859" s="18">
        <f t="shared" si="1354"/>
        <v>15006.729599999999</v>
      </c>
      <c r="R10859" s="18">
        <f t="shared" si="1355"/>
        <v>11460.716280000001</v>
      </c>
      <c r="S10859" s="18">
        <f t="shared" si="1356"/>
        <v>6831.4299600000004</v>
      </c>
      <c r="T10859" s="18">
        <f t="shared" si="1357"/>
        <v>7315.9108799999995</v>
      </c>
      <c r="U10859" s="18">
        <f t="shared" si="1358"/>
        <v>9245.1679199999999</v>
      </c>
      <c r="V10859" s="18">
        <f t="shared" si="1359"/>
        <v>68713.628400000001</v>
      </c>
      <c r="W10859" s="21">
        <v>115581.59375</v>
      </c>
      <c r="X10859" s="21">
        <v>120</v>
      </c>
      <c r="Y10859" s="21">
        <v>3</v>
      </c>
      <c r="Z10859" s="21">
        <v>120</v>
      </c>
      <c r="AA10859" s="21">
        <v>1</v>
      </c>
    </row>
    <row r="10860" spans="1:27" hidden="1" x14ac:dyDescent="0.35">
      <c r="A10860">
        <v>1092</v>
      </c>
      <c r="B10860" t="s">
        <v>137</v>
      </c>
      <c r="C10860">
        <v>1</v>
      </c>
      <c r="D10860" t="s">
        <v>2015</v>
      </c>
      <c r="E10860" t="s">
        <v>2730</v>
      </c>
      <c r="F10860" t="s">
        <v>15</v>
      </c>
      <c r="G10860" s="19">
        <v>983.24456999999995</v>
      </c>
      <c r="H10860" s="19">
        <v>744.55646000000002</v>
      </c>
      <c r="I10860" s="19">
        <v>1307.2927</v>
      </c>
      <c r="J10860" s="19">
        <v>1149.8728000000001</v>
      </c>
      <c r="K10860" s="19">
        <v>626.05047999999999</v>
      </c>
      <c r="L10860" s="19">
        <v>1399.6801</v>
      </c>
      <c r="M10860" s="19">
        <v>874.75518999999997</v>
      </c>
      <c r="N10860" s="19">
        <v>7085.4521000000004</v>
      </c>
      <c r="O10860" s="17">
        <f t="shared" si="1352"/>
        <v>11798.93484</v>
      </c>
      <c r="P10860" s="18">
        <f t="shared" si="1353"/>
        <v>8934.6775200000011</v>
      </c>
      <c r="Q10860" s="18">
        <f t="shared" si="1354"/>
        <v>15687.5124</v>
      </c>
      <c r="R10860" s="18">
        <f t="shared" si="1355"/>
        <v>13798.473600000001</v>
      </c>
      <c r="S10860" s="18">
        <f t="shared" si="1356"/>
        <v>7512.6057600000004</v>
      </c>
      <c r="T10860" s="18">
        <f t="shared" si="1357"/>
        <v>16796.161200000002</v>
      </c>
      <c r="U10860" s="18">
        <f t="shared" si="1358"/>
        <v>10497.06228</v>
      </c>
      <c r="V10860" s="18">
        <f t="shared" si="1359"/>
        <v>85025.425199999998</v>
      </c>
      <c r="W10860" s="21">
        <v>115581.59375</v>
      </c>
      <c r="X10860" s="21">
        <v>120</v>
      </c>
      <c r="Y10860" s="21">
        <v>3</v>
      </c>
      <c r="Z10860" s="21">
        <v>120</v>
      </c>
      <c r="AA10860" s="21">
        <v>1</v>
      </c>
    </row>
    <row r="10861" spans="1:27" hidden="1" x14ac:dyDescent="0.35">
      <c r="A10861">
        <v>1092</v>
      </c>
      <c r="B10861" t="s">
        <v>137</v>
      </c>
      <c r="C10861">
        <v>1</v>
      </c>
      <c r="D10861" t="s">
        <v>2015</v>
      </c>
      <c r="E10861" t="s">
        <v>2730</v>
      </c>
      <c r="F10861" t="s">
        <v>110</v>
      </c>
      <c r="G10861" s="19">
        <v>1316.3480999999999</v>
      </c>
      <c r="H10861" s="19">
        <v>909.04687999999999</v>
      </c>
      <c r="I10861" s="19">
        <v>1342.9978000000001</v>
      </c>
      <c r="J10861" s="19">
        <v>1344.6858</v>
      </c>
      <c r="K10861" s="19">
        <v>806.34838999999999</v>
      </c>
      <c r="L10861" s="19">
        <v>1642.7633000000001</v>
      </c>
      <c r="M10861" s="19">
        <v>1038.2963</v>
      </c>
      <c r="N10861" s="19">
        <v>8400.4863000000005</v>
      </c>
      <c r="O10861" s="17">
        <f t="shared" si="1352"/>
        <v>15796.177199999998</v>
      </c>
      <c r="P10861" s="18">
        <f t="shared" si="1353"/>
        <v>10908.56256</v>
      </c>
      <c r="Q10861" s="18">
        <f t="shared" si="1354"/>
        <v>16115.973600000001</v>
      </c>
      <c r="R10861" s="18">
        <f t="shared" si="1355"/>
        <v>16136.229599999999</v>
      </c>
      <c r="S10861" s="18">
        <f t="shared" si="1356"/>
        <v>9676.1806799999995</v>
      </c>
      <c r="T10861" s="18">
        <f t="shared" si="1357"/>
        <v>19713.159599999999</v>
      </c>
      <c r="U10861" s="18">
        <f t="shared" si="1358"/>
        <v>12459.5556</v>
      </c>
      <c r="V10861" s="18">
        <f t="shared" si="1359"/>
        <v>100805.83560000001</v>
      </c>
      <c r="W10861" s="21">
        <v>115581.59375</v>
      </c>
      <c r="X10861" s="21">
        <v>120</v>
      </c>
      <c r="Y10861" s="21">
        <v>3</v>
      </c>
      <c r="Z10861" s="21">
        <v>120</v>
      </c>
      <c r="AA10861" s="21">
        <v>1</v>
      </c>
    </row>
    <row r="10862" spans="1:27" hidden="1" x14ac:dyDescent="0.35">
      <c r="A10862">
        <v>1092</v>
      </c>
      <c r="B10862" t="s">
        <v>137</v>
      </c>
      <c r="C10862">
        <v>1</v>
      </c>
      <c r="D10862" t="s">
        <v>2015</v>
      </c>
      <c r="E10862" t="s">
        <v>2730</v>
      </c>
      <c r="F10862" t="s">
        <v>111</v>
      </c>
      <c r="G10862" s="19">
        <v>1316.3480999999999</v>
      </c>
      <c r="H10862" s="19">
        <v>1112.4556</v>
      </c>
      <c r="I10862" s="19">
        <v>1361.7501999999999</v>
      </c>
      <c r="J10862" s="19">
        <v>1539.4989</v>
      </c>
      <c r="K10862" s="19">
        <v>880.05138999999997</v>
      </c>
      <c r="L10862" s="19">
        <v>1642.7633000000001</v>
      </c>
      <c r="M10862" s="19">
        <v>1032.6967</v>
      </c>
      <c r="N10862" s="19">
        <v>8885.5645000000004</v>
      </c>
      <c r="O10862" s="17">
        <f t="shared" si="1352"/>
        <v>15796.177199999998</v>
      </c>
      <c r="P10862" s="18">
        <f t="shared" si="1353"/>
        <v>13349.467199999999</v>
      </c>
      <c r="Q10862" s="18">
        <f t="shared" si="1354"/>
        <v>16341.002399999999</v>
      </c>
      <c r="R10862" s="18">
        <f t="shared" si="1355"/>
        <v>18473.986799999999</v>
      </c>
      <c r="S10862" s="18">
        <f t="shared" si="1356"/>
        <v>10560.616679999999</v>
      </c>
      <c r="T10862" s="18">
        <f t="shared" si="1357"/>
        <v>19713.159599999999</v>
      </c>
      <c r="U10862" s="18">
        <f t="shared" si="1358"/>
        <v>12392.3604</v>
      </c>
      <c r="V10862" s="18">
        <f t="shared" si="1359"/>
        <v>106626.774</v>
      </c>
      <c r="W10862" s="21">
        <v>115581.59375</v>
      </c>
      <c r="X10862" s="21">
        <v>120</v>
      </c>
      <c r="Y10862" s="21">
        <v>3</v>
      </c>
      <c r="Z10862" s="21">
        <v>120</v>
      </c>
      <c r="AA10862" s="21">
        <v>1</v>
      </c>
    </row>
    <row r="10863" spans="1:27" x14ac:dyDescent="0.35">
      <c r="A10863">
        <v>929</v>
      </c>
      <c r="B10863" t="s">
        <v>315</v>
      </c>
      <c r="C10863">
        <v>0</v>
      </c>
      <c r="D10863" t="s">
        <v>2404</v>
      </c>
      <c r="E10863" t="s">
        <v>2405</v>
      </c>
      <c r="F10863" t="s">
        <v>10</v>
      </c>
      <c r="G10863" s="19">
        <v>543</v>
      </c>
      <c r="H10863" s="19">
        <v>239.49248</v>
      </c>
      <c r="I10863" s="19">
        <v>1007.5584</v>
      </c>
      <c r="J10863" s="19">
        <v>496.5575</v>
      </c>
      <c r="K10863" s="19">
        <v>283.52789000000001</v>
      </c>
      <c r="L10863" s="19">
        <v>0</v>
      </c>
      <c r="M10863" s="19">
        <v>486.14535999999998</v>
      </c>
      <c r="N10863" s="19">
        <v>3056.2817</v>
      </c>
      <c r="O10863" s="17">
        <f t="shared" si="1352"/>
        <v>6516</v>
      </c>
      <c r="P10863" s="18">
        <f t="shared" si="1353"/>
        <v>2873.90976</v>
      </c>
      <c r="Q10863" s="18">
        <f t="shared" si="1354"/>
        <v>12090.700800000001</v>
      </c>
      <c r="R10863" s="18">
        <f t="shared" si="1355"/>
        <v>5958.6900000000005</v>
      </c>
      <c r="S10863" s="18">
        <f t="shared" si="1356"/>
        <v>3402.3346799999999</v>
      </c>
      <c r="T10863" s="18">
        <f t="shared" si="1357"/>
        <v>0</v>
      </c>
      <c r="U10863" s="18">
        <f t="shared" si="1358"/>
        <v>5833.7443199999998</v>
      </c>
      <c r="V10863" s="18">
        <f t="shared" si="1359"/>
        <v>36675.380400000002</v>
      </c>
      <c r="W10863" s="21">
        <v>74671.8203125</v>
      </c>
      <c r="X10863" s="21">
        <v>105</v>
      </c>
      <c r="Y10863" s="21">
        <v>73</v>
      </c>
      <c r="Z10863" s="21">
        <v>92</v>
      </c>
      <c r="AA10863" s="21">
        <v>24</v>
      </c>
    </row>
    <row r="10864" spans="1:27" hidden="1" x14ac:dyDescent="0.35">
      <c r="A10864">
        <v>1093</v>
      </c>
      <c r="B10864" t="s">
        <v>137</v>
      </c>
      <c r="C10864">
        <v>0</v>
      </c>
      <c r="D10864" t="s">
        <v>2731</v>
      </c>
      <c r="E10864" t="s">
        <v>2110</v>
      </c>
      <c r="F10864" t="s">
        <v>11</v>
      </c>
      <c r="G10864" s="19">
        <v>663</v>
      </c>
      <c r="H10864" s="19">
        <v>364.42151000000001</v>
      </c>
      <c r="I10864" s="19">
        <v>1043.0923</v>
      </c>
      <c r="J10864" s="19">
        <v>589.74365</v>
      </c>
      <c r="K10864" s="19">
        <v>372.27533</v>
      </c>
      <c r="L10864" s="19">
        <v>482.10586999999998</v>
      </c>
      <c r="M10864" s="19">
        <v>473.49088</v>
      </c>
      <c r="N10864" s="19">
        <v>3988.1293999999998</v>
      </c>
      <c r="O10864" s="17">
        <f t="shared" si="1352"/>
        <v>7956</v>
      </c>
      <c r="P10864" s="18">
        <f t="shared" si="1353"/>
        <v>4373.0581199999997</v>
      </c>
      <c r="Q10864" s="18">
        <f t="shared" si="1354"/>
        <v>12517.107599999999</v>
      </c>
      <c r="R10864" s="18">
        <f t="shared" si="1355"/>
        <v>7076.9238000000005</v>
      </c>
      <c r="S10864" s="18">
        <f t="shared" si="1356"/>
        <v>4467.3039600000002</v>
      </c>
      <c r="T10864" s="18">
        <f t="shared" si="1357"/>
        <v>5785.2704400000002</v>
      </c>
      <c r="U10864" s="18">
        <f t="shared" si="1358"/>
        <v>5681.8905599999998</v>
      </c>
      <c r="V10864" s="18">
        <f t="shared" si="1359"/>
        <v>47857.552799999998</v>
      </c>
      <c r="W10864" s="21">
        <v>65390.3359375</v>
      </c>
      <c r="X10864" s="21">
        <v>120</v>
      </c>
      <c r="Y10864" s="21">
        <v>58</v>
      </c>
      <c r="Z10864" s="21">
        <v>97</v>
      </c>
      <c r="AA10864" s="21">
        <v>32</v>
      </c>
    </row>
    <row r="10865" spans="1:27" hidden="1" x14ac:dyDescent="0.35">
      <c r="A10865">
        <v>1093</v>
      </c>
      <c r="B10865" t="s">
        <v>137</v>
      </c>
      <c r="C10865">
        <v>0</v>
      </c>
      <c r="D10865" t="s">
        <v>2731</v>
      </c>
      <c r="E10865" t="s">
        <v>2110</v>
      </c>
      <c r="F10865" t="s">
        <v>12</v>
      </c>
      <c r="G10865" s="19">
        <v>663</v>
      </c>
      <c r="H10865" s="19">
        <v>533.93841999999995</v>
      </c>
      <c r="I10865" s="19">
        <v>1107.182</v>
      </c>
      <c r="J10865" s="19">
        <v>784.58812999999998</v>
      </c>
      <c r="K10865" s="19">
        <v>433.69803000000002</v>
      </c>
      <c r="L10865" s="19">
        <v>885.66650000000004</v>
      </c>
      <c r="M10865" s="19">
        <v>479.16991999999999</v>
      </c>
      <c r="N10865" s="19">
        <v>4887.2431999999999</v>
      </c>
      <c r="O10865" s="17">
        <f t="shared" si="1352"/>
        <v>7956</v>
      </c>
      <c r="P10865" s="18">
        <f t="shared" si="1353"/>
        <v>6407.2610399999994</v>
      </c>
      <c r="Q10865" s="18">
        <f t="shared" si="1354"/>
        <v>13286.184000000001</v>
      </c>
      <c r="R10865" s="18">
        <f t="shared" si="1355"/>
        <v>9415.0575599999993</v>
      </c>
      <c r="S10865" s="18">
        <f t="shared" si="1356"/>
        <v>5204.3763600000002</v>
      </c>
      <c r="T10865" s="18">
        <f t="shared" si="1357"/>
        <v>10627.998</v>
      </c>
      <c r="U10865" s="18">
        <f t="shared" si="1358"/>
        <v>5750.0390399999997</v>
      </c>
      <c r="V10865" s="18">
        <f t="shared" si="1359"/>
        <v>58646.918399999995</v>
      </c>
      <c r="W10865" s="21">
        <v>65390.3359375</v>
      </c>
      <c r="X10865" s="21">
        <v>120</v>
      </c>
      <c r="Y10865" s="21">
        <v>58</v>
      </c>
      <c r="Z10865" s="21">
        <v>97</v>
      </c>
      <c r="AA10865" s="21">
        <v>32</v>
      </c>
    </row>
    <row r="10866" spans="1:27" hidden="1" x14ac:dyDescent="0.35">
      <c r="A10866">
        <v>1093</v>
      </c>
      <c r="B10866" t="s">
        <v>137</v>
      </c>
      <c r="C10866">
        <v>0</v>
      </c>
      <c r="D10866" t="s">
        <v>2731</v>
      </c>
      <c r="E10866" t="s">
        <v>2110</v>
      </c>
      <c r="F10866" t="s">
        <v>108</v>
      </c>
      <c r="G10866" s="19">
        <v>833</v>
      </c>
      <c r="H10866" s="19">
        <v>712.29741999999999</v>
      </c>
      <c r="I10866" s="19">
        <v>1199.0265999999999</v>
      </c>
      <c r="J10866" s="19">
        <v>979.43273999999997</v>
      </c>
      <c r="K10866" s="19">
        <v>559.92218000000003</v>
      </c>
      <c r="L10866" s="19">
        <v>1009.8391</v>
      </c>
      <c r="M10866" s="19">
        <v>570.18877999999995</v>
      </c>
      <c r="N10866" s="19">
        <v>5863.7070000000003</v>
      </c>
      <c r="O10866" s="17">
        <f t="shared" si="1352"/>
        <v>9996</v>
      </c>
      <c r="P10866" s="18">
        <f t="shared" si="1353"/>
        <v>8547.5690400000003</v>
      </c>
      <c r="Q10866" s="18">
        <f t="shared" si="1354"/>
        <v>14388.319199999998</v>
      </c>
      <c r="R10866" s="18">
        <f t="shared" si="1355"/>
        <v>11753.192879999999</v>
      </c>
      <c r="S10866" s="18">
        <f t="shared" si="1356"/>
        <v>6719.0661600000003</v>
      </c>
      <c r="T10866" s="18">
        <f t="shared" si="1357"/>
        <v>12118.0692</v>
      </c>
      <c r="U10866" s="18">
        <f t="shared" si="1358"/>
        <v>6842.2653599999994</v>
      </c>
      <c r="V10866" s="18">
        <f t="shared" si="1359"/>
        <v>70364.483999999997</v>
      </c>
      <c r="W10866" s="21">
        <v>65390.3359375</v>
      </c>
      <c r="X10866" s="21">
        <v>120</v>
      </c>
      <c r="Y10866" s="21">
        <v>58</v>
      </c>
      <c r="Z10866" s="21">
        <v>97</v>
      </c>
      <c r="AA10866" s="21">
        <v>32</v>
      </c>
    </row>
    <row r="10867" spans="1:27" hidden="1" x14ac:dyDescent="0.35">
      <c r="A10867">
        <v>1093</v>
      </c>
      <c r="B10867" t="s">
        <v>137</v>
      </c>
      <c r="C10867">
        <v>0</v>
      </c>
      <c r="D10867" t="s">
        <v>2731</v>
      </c>
      <c r="E10867" t="s">
        <v>2110</v>
      </c>
      <c r="F10867" t="s">
        <v>109</v>
      </c>
      <c r="G10867" s="19">
        <v>833</v>
      </c>
      <c r="H10867" s="19">
        <v>871.90015000000005</v>
      </c>
      <c r="I10867" s="19">
        <v>1220.8561999999999</v>
      </c>
      <c r="J10867" s="19">
        <v>1174.2772</v>
      </c>
      <c r="K10867" s="19">
        <v>617.75256000000002</v>
      </c>
      <c r="L10867" s="19">
        <v>1009.8391</v>
      </c>
      <c r="M10867" s="19">
        <v>526.31708000000003</v>
      </c>
      <c r="N10867" s="19">
        <v>6253.9423999999999</v>
      </c>
      <c r="O10867" s="17">
        <f t="shared" si="1352"/>
        <v>9996</v>
      </c>
      <c r="P10867" s="18">
        <f t="shared" si="1353"/>
        <v>10462.801800000001</v>
      </c>
      <c r="Q10867" s="18">
        <f t="shared" si="1354"/>
        <v>14650.274399999998</v>
      </c>
      <c r="R10867" s="18">
        <f t="shared" si="1355"/>
        <v>14091.3264</v>
      </c>
      <c r="S10867" s="18">
        <f t="shared" si="1356"/>
        <v>7413.0307200000007</v>
      </c>
      <c r="T10867" s="18">
        <f t="shared" si="1357"/>
        <v>12118.0692</v>
      </c>
      <c r="U10867" s="18">
        <f t="shared" si="1358"/>
        <v>6315.8049600000004</v>
      </c>
      <c r="V10867" s="18">
        <f t="shared" si="1359"/>
        <v>75047.308799999999</v>
      </c>
      <c r="W10867" s="21">
        <v>65390.3359375</v>
      </c>
      <c r="X10867" s="21">
        <v>120</v>
      </c>
      <c r="Y10867" s="21">
        <v>58</v>
      </c>
      <c r="Z10867" s="21">
        <v>97</v>
      </c>
      <c r="AA10867" s="21">
        <v>32</v>
      </c>
    </row>
    <row r="10868" spans="1:27" hidden="1" x14ac:dyDescent="0.35">
      <c r="A10868">
        <v>1093</v>
      </c>
      <c r="B10868" t="s">
        <v>137</v>
      </c>
      <c r="C10868">
        <v>0</v>
      </c>
      <c r="D10868" t="s">
        <v>2731</v>
      </c>
      <c r="E10868" t="s">
        <v>2110</v>
      </c>
      <c r="F10868" t="s">
        <v>13</v>
      </c>
      <c r="G10868" s="19">
        <v>503</v>
      </c>
      <c r="H10868" s="19">
        <v>453.33535999999998</v>
      </c>
      <c r="I10868" s="19">
        <v>1130.3098</v>
      </c>
      <c r="J10868" s="19">
        <v>789.79834000000005</v>
      </c>
      <c r="K10868" s="19">
        <v>346.51801</v>
      </c>
      <c r="L10868" s="19">
        <v>0</v>
      </c>
      <c r="M10868" s="19">
        <v>542.53386999999998</v>
      </c>
      <c r="N10868" s="19">
        <v>3765.4953999999998</v>
      </c>
      <c r="O10868" s="17">
        <f t="shared" si="1352"/>
        <v>6036</v>
      </c>
      <c r="P10868" s="18">
        <f t="shared" si="1353"/>
        <v>5440.0243199999995</v>
      </c>
      <c r="Q10868" s="18">
        <f t="shared" si="1354"/>
        <v>13563.7176</v>
      </c>
      <c r="R10868" s="18">
        <f t="shared" si="1355"/>
        <v>9477.5800799999997</v>
      </c>
      <c r="S10868" s="18">
        <f t="shared" si="1356"/>
        <v>4158.21612</v>
      </c>
      <c r="T10868" s="18">
        <f t="shared" si="1357"/>
        <v>0</v>
      </c>
      <c r="U10868" s="18">
        <f t="shared" si="1358"/>
        <v>6510.4064399999997</v>
      </c>
      <c r="V10868" s="18">
        <f t="shared" si="1359"/>
        <v>45185.944799999997</v>
      </c>
      <c r="W10868" s="21">
        <v>65390.3359375</v>
      </c>
      <c r="X10868" s="21">
        <v>120</v>
      </c>
      <c r="Y10868" s="21">
        <v>58</v>
      </c>
      <c r="Z10868" s="21">
        <v>97</v>
      </c>
      <c r="AA10868" s="21">
        <v>32</v>
      </c>
    </row>
    <row r="10869" spans="1:27" hidden="1" x14ac:dyDescent="0.35">
      <c r="A10869">
        <v>1093</v>
      </c>
      <c r="B10869" t="s">
        <v>137</v>
      </c>
      <c r="C10869">
        <v>0</v>
      </c>
      <c r="D10869" t="s">
        <v>2731</v>
      </c>
      <c r="E10869" t="s">
        <v>2110</v>
      </c>
      <c r="F10869" t="s">
        <v>14</v>
      </c>
      <c r="G10869" s="19">
        <v>663</v>
      </c>
      <c r="H10869" s="19">
        <v>564.22149999999999</v>
      </c>
      <c r="I10869" s="19">
        <v>1189.9969000000001</v>
      </c>
      <c r="J10869" s="19">
        <v>984.64282000000003</v>
      </c>
      <c r="K10869" s="19">
        <v>444.67072000000002</v>
      </c>
      <c r="L10869" s="19">
        <v>482.10586999999998</v>
      </c>
      <c r="M10869" s="19">
        <v>607.15166999999997</v>
      </c>
      <c r="N10869" s="19">
        <v>4935.7896000000001</v>
      </c>
      <c r="O10869" s="17">
        <f t="shared" si="1352"/>
        <v>7956</v>
      </c>
      <c r="P10869" s="18">
        <f t="shared" si="1353"/>
        <v>6770.6579999999994</v>
      </c>
      <c r="Q10869" s="18">
        <f t="shared" si="1354"/>
        <v>14279.962800000001</v>
      </c>
      <c r="R10869" s="18">
        <f t="shared" si="1355"/>
        <v>11815.71384</v>
      </c>
      <c r="S10869" s="18">
        <f t="shared" si="1356"/>
        <v>5336.04864</v>
      </c>
      <c r="T10869" s="18">
        <f t="shared" si="1357"/>
        <v>5785.2704400000002</v>
      </c>
      <c r="U10869" s="18">
        <f t="shared" si="1358"/>
        <v>7285.8200399999996</v>
      </c>
      <c r="V10869" s="18">
        <f t="shared" si="1359"/>
        <v>59229.475200000001</v>
      </c>
      <c r="W10869" s="21">
        <v>65390.3359375</v>
      </c>
      <c r="X10869" s="21">
        <v>120</v>
      </c>
      <c r="Y10869" s="21">
        <v>58</v>
      </c>
      <c r="Z10869" s="21">
        <v>97</v>
      </c>
      <c r="AA10869" s="21">
        <v>32</v>
      </c>
    </row>
    <row r="10870" spans="1:27" hidden="1" x14ac:dyDescent="0.35">
      <c r="A10870">
        <v>1093</v>
      </c>
      <c r="B10870" t="s">
        <v>137</v>
      </c>
      <c r="C10870">
        <v>0</v>
      </c>
      <c r="D10870" t="s">
        <v>2731</v>
      </c>
      <c r="E10870" t="s">
        <v>2110</v>
      </c>
      <c r="F10870" t="s">
        <v>15</v>
      </c>
      <c r="G10870" s="19">
        <v>663</v>
      </c>
      <c r="H10870" s="19">
        <v>714.57428000000004</v>
      </c>
      <c r="I10870" s="19">
        <v>1284.4160999999999</v>
      </c>
      <c r="J10870" s="19">
        <v>1179.4873</v>
      </c>
      <c r="K10870" s="19">
        <v>499.14947999999998</v>
      </c>
      <c r="L10870" s="19">
        <v>885.66650000000004</v>
      </c>
      <c r="M10870" s="19">
        <v>613.68035999999995</v>
      </c>
      <c r="N10870" s="19">
        <v>5839.9741000000004</v>
      </c>
      <c r="O10870" s="17">
        <f t="shared" si="1352"/>
        <v>7956</v>
      </c>
      <c r="P10870" s="18">
        <f t="shared" si="1353"/>
        <v>8574.8913600000014</v>
      </c>
      <c r="Q10870" s="18">
        <f t="shared" si="1354"/>
        <v>15412.993199999999</v>
      </c>
      <c r="R10870" s="18">
        <f t="shared" si="1355"/>
        <v>14153.847600000001</v>
      </c>
      <c r="S10870" s="18">
        <f t="shared" si="1356"/>
        <v>5989.7937599999996</v>
      </c>
      <c r="T10870" s="18">
        <f t="shared" si="1357"/>
        <v>10627.998</v>
      </c>
      <c r="U10870" s="18">
        <f t="shared" si="1358"/>
        <v>7364.1643199999999</v>
      </c>
      <c r="V10870" s="18">
        <f t="shared" si="1359"/>
        <v>70079.689200000008</v>
      </c>
      <c r="W10870" s="21">
        <v>65390.3359375</v>
      </c>
      <c r="X10870" s="21">
        <v>120</v>
      </c>
      <c r="Y10870" s="21">
        <v>58</v>
      </c>
      <c r="Z10870" s="21">
        <v>97</v>
      </c>
      <c r="AA10870" s="21">
        <v>32</v>
      </c>
    </row>
    <row r="10871" spans="1:27" hidden="1" x14ac:dyDescent="0.35">
      <c r="A10871">
        <v>1093</v>
      </c>
      <c r="B10871" t="s">
        <v>137</v>
      </c>
      <c r="C10871">
        <v>0</v>
      </c>
      <c r="D10871" t="s">
        <v>2731</v>
      </c>
      <c r="E10871" t="s">
        <v>2110</v>
      </c>
      <c r="F10871" t="s">
        <v>110</v>
      </c>
      <c r="G10871" s="19">
        <v>833</v>
      </c>
      <c r="H10871" s="19">
        <v>872.44092000000001</v>
      </c>
      <c r="I10871" s="19">
        <v>1304.3</v>
      </c>
      <c r="J10871" s="19">
        <v>1374.3318999999999</v>
      </c>
      <c r="K10871" s="19">
        <v>617.94848999999999</v>
      </c>
      <c r="L10871" s="19">
        <v>1009.8391</v>
      </c>
      <c r="M10871" s="19">
        <v>650.03125</v>
      </c>
      <c r="N10871" s="19">
        <v>6661.8915999999999</v>
      </c>
      <c r="O10871" s="17">
        <f t="shared" si="1352"/>
        <v>9996</v>
      </c>
      <c r="P10871" s="18">
        <f t="shared" si="1353"/>
        <v>10469.29104</v>
      </c>
      <c r="Q10871" s="18">
        <f t="shared" si="1354"/>
        <v>15651.599999999999</v>
      </c>
      <c r="R10871" s="18">
        <f t="shared" si="1355"/>
        <v>16491.982799999998</v>
      </c>
      <c r="S10871" s="18">
        <f t="shared" si="1356"/>
        <v>7415.3818799999999</v>
      </c>
      <c r="T10871" s="18">
        <f t="shared" si="1357"/>
        <v>12118.0692</v>
      </c>
      <c r="U10871" s="18">
        <f t="shared" si="1358"/>
        <v>7800.375</v>
      </c>
      <c r="V10871" s="18">
        <f t="shared" si="1359"/>
        <v>79942.699200000003</v>
      </c>
      <c r="W10871" s="21">
        <v>65390.3359375</v>
      </c>
      <c r="X10871" s="21">
        <v>120</v>
      </c>
      <c r="Y10871" s="21">
        <v>58</v>
      </c>
      <c r="Z10871" s="21">
        <v>97</v>
      </c>
      <c r="AA10871" s="21">
        <v>32</v>
      </c>
    </row>
    <row r="10872" spans="1:27" hidden="1" x14ac:dyDescent="0.35">
      <c r="A10872">
        <v>1093</v>
      </c>
      <c r="B10872" t="s">
        <v>137</v>
      </c>
      <c r="C10872">
        <v>0</v>
      </c>
      <c r="D10872" t="s">
        <v>2731</v>
      </c>
      <c r="E10872" t="s">
        <v>2110</v>
      </c>
      <c r="F10872" t="s">
        <v>111</v>
      </c>
      <c r="G10872" s="19">
        <v>833</v>
      </c>
      <c r="H10872" s="19">
        <v>1067.6587</v>
      </c>
      <c r="I10872" s="19">
        <v>1307.2198000000001</v>
      </c>
      <c r="J10872" s="19">
        <v>1569.1763000000001</v>
      </c>
      <c r="K10872" s="19">
        <v>688.68358999999998</v>
      </c>
      <c r="L10872" s="19">
        <v>1009.8391</v>
      </c>
      <c r="M10872" s="19">
        <v>597.06444999999997</v>
      </c>
      <c r="N10872" s="19">
        <v>7072.6421</v>
      </c>
      <c r="O10872" s="17">
        <f t="shared" si="1352"/>
        <v>9996</v>
      </c>
      <c r="P10872" s="18">
        <f t="shared" si="1353"/>
        <v>12811.904399999999</v>
      </c>
      <c r="Q10872" s="18">
        <f t="shared" si="1354"/>
        <v>15686.637600000002</v>
      </c>
      <c r="R10872" s="18">
        <f t="shared" si="1355"/>
        <v>18830.115600000001</v>
      </c>
      <c r="S10872" s="18">
        <f t="shared" si="1356"/>
        <v>8264.2030799999993</v>
      </c>
      <c r="T10872" s="18">
        <f t="shared" si="1357"/>
        <v>12118.0692</v>
      </c>
      <c r="U10872" s="18">
        <f t="shared" si="1358"/>
        <v>7164.7734</v>
      </c>
      <c r="V10872" s="18">
        <f t="shared" si="1359"/>
        <v>84871.705199999997</v>
      </c>
      <c r="W10872" s="21">
        <v>65390.3359375</v>
      </c>
      <c r="X10872" s="21">
        <v>120</v>
      </c>
      <c r="Y10872" s="21">
        <v>58</v>
      </c>
      <c r="Z10872" s="21">
        <v>97</v>
      </c>
      <c r="AA10872" s="21">
        <v>32</v>
      </c>
    </row>
    <row r="10873" spans="1:27" x14ac:dyDescent="0.35">
      <c r="A10873">
        <v>2642</v>
      </c>
      <c r="B10873" t="s">
        <v>112</v>
      </c>
      <c r="C10873">
        <v>0</v>
      </c>
      <c r="D10873" t="s">
        <v>2732</v>
      </c>
      <c r="E10873" t="s">
        <v>2405</v>
      </c>
      <c r="F10873" t="s">
        <v>10</v>
      </c>
      <c r="G10873" s="19">
        <v>597</v>
      </c>
      <c r="H10873" s="19">
        <v>274.07625999999999</v>
      </c>
      <c r="I10873" s="19">
        <v>881.41863999999998</v>
      </c>
      <c r="J10873" s="19">
        <v>458.89917000000003</v>
      </c>
      <c r="K10873" s="19">
        <v>315.62531000000001</v>
      </c>
      <c r="L10873" s="19">
        <v>0</v>
      </c>
      <c r="M10873" s="19">
        <v>375.80745999999999</v>
      </c>
      <c r="N10873" s="19">
        <v>2902.8269</v>
      </c>
      <c r="O10873" s="17">
        <f t="shared" si="1352"/>
        <v>7164</v>
      </c>
      <c r="P10873" s="18">
        <f t="shared" si="1353"/>
        <v>3288.9151199999997</v>
      </c>
      <c r="Q10873" s="18">
        <f t="shared" si="1354"/>
        <v>10577.02368</v>
      </c>
      <c r="R10873" s="18">
        <f t="shared" si="1355"/>
        <v>5506.7900399999999</v>
      </c>
      <c r="S10873" s="18">
        <f t="shared" si="1356"/>
        <v>3787.5037200000002</v>
      </c>
      <c r="T10873" s="18">
        <f t="shared" si="1357"/>
        <v>0</v>
      </c>
      <c r="U10873" s="18">
        <f t="shared" si="1358"/>
        <v>4509.6895199999999</v>
      </c>
      <c r="V10873" s="18">
        <f t="shared" si="1359"/>
        <v>34833.9228</v>
      </c>
      <c r="W10873" s="21">
        <v>63743.30859375</v>
      </c>
      <c r="X10873" s="21">
        <v>254</v>
      </c>
      <c r="Y10873" s="21">
        <v>93</v>
      </c>
      <c r="Z10873" s="21">
        <v>114</v>
      </c>
      <c r="AA10873" s="21">
        <v>137</v>
      </c>
    </row>
    <row r="10874" spans="1:27" hidden="1" x14ac:dyDescent="0.35">
      <c r="A10874">
        <v>1094</v>
      </c>
      <c r="B10874" t="s">
        <v>137</v>
      </c>
      <c r="C10874">
        <v>0</v>
      </c>
      <c r="D10874" t="s">
        <v>2733</v>
      </c>
      <c r="E10874" t="s">
        <v>2734</v>
      </c>
      <c r="F10874" t="s">
        <v>11</v>
      </c>
      <c r="G10874" s="19">
        <v>663</v>
      </c>
      <c r="H10874" s="19">
        <v>361.87313999999998</v>
      </c>
      <c r="I10874" s="19">
        <v>1003.2096</v>
      </c>
      <c r="J10874" s="19">
        <v>574.77495999999996</v>
      </c>
      <c r="K10874" s="19">
        <v>371.35196000000002</v>
      </c>
      <c r="L10874" s="19">
        <v>473.42052999999999</v>
      </c>
      <c r="M10874" s="19">
        <v>452.91113000000001</v>
      </c>
      <c r="N10874" s="19">
        <v>3900.5412999999999</v>
      </c>
      <c r="O10874" s="17">
        <f t="shared" si="1352"/>
        <v>7956</v>
      </c>
      <c r="P10874" s="18">
        <f t="shared" si="1353"/>
        <v>4342.47768</v>
      </c>
      <c r="Q10874" s="18">
        <f t="shared" si="1354"/>
        <v>12038.5152</v>
      </c>
      <c r="R10874" s="18">
        <f t="shared" si="1355"/>
        <v>6897.2995199999996</v>
      </c>
      <c r="S10874" s="18">
        <f t="shared" si="1356"/>
        <v>4456.2235200000005</v>
      </c>
      <c r="T10874" s="18">
        <f t="shared" si="1357"/>
        <v>5681.0463600000003</v>
      </c>
      <c r="U10874" s="18">
        <f t="shared" si="1358"/>
        <v>5434.9335600000004</v>
      </c>
      <c r="V10874" s="18">
        <f t="shared" si="1359"/>
        <v>46806.495599999995</v>
      </c>
      <c r="W10874" s="21">
        <v>41319.48046875</v>
      </c>
      <c r="X10874" s="21">
        <v>120</v>
      </c>
      <c r="Y10874" s="21">
        <v>97</v>
      </c>
      <c r="Z10874" s="21">
        <v>15</v>
      </c>
      <c r="AA10874" s="21">
        <v>107</v>
      </c>
    </row>
    <row r="10875" spans="1:27" hidden="1" x14ac:dyDescent="0.35">
      <c r="A10875">
        <v>1094</v>
      </c>
      <c r="B10875" t="s">
        <v>137</v>
      </c>
      <c r="C10875">
        <v>0</v>
      </c>
      <c r="D10875" t="s">
        <v>2733</v>
      </c>
      <c r="E10875" t="s">
        <v>2734</v>
      </c>
      <c r="F10875" t="s">
        <v>12</v>
      </c>
      <c r="G10875" s="19">
        <v>663</v>
      </c>
      <c r="H10875" s="19">
        <v>530.20459000000005</v>
      </c>
      <c r="I10875" s="19">
        <v>1064.3984</v>
      </c>
      <c r="J10875" s="19">
        <v>764.65075999999999</v>
      </c>
      <c r="K10875" s="19">
        <v>432.34509000000003</v>
      </c>
      <c r="L10875" s="19">
        <v>869.71087999999997</v>
      </c>
      <c r="M10875" s="19">
        <v>456.40102999999999</v>
      </c>
      <c r="N10875" s="19">
        <v>4780.7109</v>
      </c>
      <c r="O10875" s="17">
        <f t="shared" si="1352"/>
        <v>7956</v>
      </c>
      <c r="P10875" s="18">
        <f t="shared" si="1353"/>
        <v>6362.4550800000006</v>
      </c>
      <c r="Q10875" s="18">
        <f t="shared" si="1354"/>
        <v>12772.7808</v>
      </c>
      <c r="R10875" s="18">
        <f t="shared" si="1355"/>
        <v>9175.8091199999999</v>
      </c>
      <c r="S10875" s="18">
        <f t="shared" si="1356"/>
        <v>5188.1410800000003</v>
      </c>
      <c r="T10875" s="18">
        <f t="shared" si="1357"/>
        <v>10436.530559999999</v>
      </c>
      <c r="U10875" s="18">
        <f t="shared" si="1358"/>
        <v>5476.8123599999999</v>
      </c>
      <c r="V10875" s="18">
        <f t="shared" si="1359"/>
        <v>57368.5308</v>
      </c>
      <c r="W10875" s="21">
        <v>41319.48046875</v>
      </c>
      <c r="X10875" s="21">
        <v>120</v>
      </c>
      <c r="Y10875" s="21">
        <v>97</v>
      </c>
      <c r="Z10875" s="21">
        <v>15</v>
      </c>
      <c r="AA10875" s="21">
        <v>107</v>
      </c>
    </row>
    <row r="10876" spans="1:27" hidden="1" x14ac:dyDescent="0.35">
      <c r="A10876">
        <v>1094</v>
      </c>
      <c r="B10876" t="s">
        <v>137</v>
      </c>
      <c r="C10876">
        <v>0</v>
      </c>
      <c r="D10876" t="s">
        <v>2733</v>
      </c>
      <c r="E10876" t="s">
        <v>2734</v>
      </c>
      <c r="F10876" t="s">
        <v>108</v>
      </c>
      <c r="G10876" s="19">
        <v>838</v>
      </c>
      <c r="H10876" s="19">
        <v>707.31622000000004</v>
      </c>
      <c r="I10876" s="19">
        <v>1104.2001</v>
      </c>
      <c r="J10876" s="19">
        <v>954.52661000000001</v>
      </c>
      <c r="K10876" s="19">
        <v>559.92902000000004</v>
      </c>
      <c r="L10876" s="19">
        <v>991.64642000000003</v>
      </c>
      <c r="M10876" s="19">
        <v>522.95050000000003</v>
      </c>
      <c r="N10876" s="19">
        <v>5678.5688</v>
      </c>
      <c r="O10876" s="17">
        <f t="shared" si="1352"/>
        <v>10056</v>
      </c>
      <c r="P10876" s="18">
        <f t="shared" si="1353"/>
        <v>8487.7946400000001</v>
      </c>
      <c r="Q10876" s="18">
        <f t="shared" si="1354"/>
        <v>13250.4012</v>
      </c>
      <c r="R10876" s="18">
        <f t="shared" si="1355"/>
        <v>11454.319320000001</v>
      </c>
      <c r="S10876" s="18">
        <f t="shared" si="1356"/>
        <v>6719.1482400000004</v>
      </c>
      <c r="T10876" s="18">
        <f t="shared" si="1357"/>
        <v>11899.75704</v>
      </c>
      <c r="U10876" s="18">
        <f t="shared" si="1358"/>
        <v>6275.4060000000009</v>
      </c>
      <c r="V10876" s="18">
        <f t="shared" si="1359"/>
        <v>68142.825599999996</v>
      </c>
      <c r="W10876" s="21">
        <v>41319.48046875</v>
      </c>
      <c r="X10876" s="21">
        <v>120</v>
      </c>
      <c r="Y10876" s="21">
        <v>97</v>
      </c>
      <c r="Z10876" s="21">
        <v>15</v>
      </c>
      <c r="AA10876" s="21">
        <v>107</v>
      </c>
    </row>
    <row r="10877" spans="1:27" hidden="1" x14ac:dyDescent="0.35">
      <c r="A10877">
        <v>1094</v>
      </c>
      <c r="B10877" t="s">
        <v>137</v>
      </c>
      <c r="C10877">
        <v>0</v>
      </c>
      <c r="D10877" t="s">
        <v>2733</v>
      </c>
      <c r="E10877" t="s">
        <v>2734</v>
      </c>
      <c r="F10877" t="s">
        <v>109</v>
      </c>
      <c r="G10877" s="19">
        <v>838</v>
      </c>
      <c r="H10877" s="19">
        <v>865.80298000000005</v>
      </c>
      <c r="I10877" s="19">
        <v>1122.8624</v>
      </c>
      <c r="J10877" s="19">
        <v>1144.4023</v>
      </c>
      <c r="K10877" s="19">
        <v>617.35504000000003</v>
      </c>
      <c r="L10877" s="19">
        <v>991.64642000000003</v>
      </c>
      <c r="M10877" s="19">
        <v>474.36327999999997</v>
      </c>
      <c r="N10877" s="19">
        <v>6054.4326000000001</v>
      </c>
      <c r="O10877" s="17">
        <f t="shared" si="1352"/>
        <v>10056</v>
      </c>
      <c r="P10877" s="18">
        <f t="shared" si="1353"/>
        <v>10389.635760000001</v>
      </c>
      <c r="Q10877" s="18">
        <f t="shared" si="1354"/>
        <v>13474.3488</v>
      </c>
      <c r="R10877" s="18">
        <f t="shared" si="1355"/>
        <v>13732.827600000001</v>
      </c>
      <c r="S10877" s="18">
        <f t="shared" si="1356"/>
        <v>7408.2604800000008</v>
      </c>
      <c r="T10877" s="18">
        <f t="shared" si="1357"/>
        <v>11899.75704</v>
      </c>
      <c r="U10877" s="18">
        <f t="shared" si="1358"/>
        <v>5692.3593599999995</v>
      </c>
      <c r="V10877" s="18">
        <f t="shared" si="1359"/>
        <v>72653.191200000001</v>
      </c>
      <c r="W10877" s="21">
        <v>41319.48046875</v>
      </c>
      <c r="X10877" s="21">
        <v>120</v>
      </c>
      <c r="Y10877" s="21">
        <v>97</v>
      </c>
      <c r="Z10877" s="21">
        <v>15</v>
      </c>
      <c r="AA10877" s="21">
        <v>107</v>
      </c>
    </row>
    <row r="10878" spans="1:27" hidden="1" x14ac:dyDescent="0.35">
      <c r="A10878">
        <v>1094</v>
      </c>
      <c r="B10878" t="s">
        <v>137</v>
      </c>
      <c r="C10878">
        <v>0</v>
      </c>
      <c r="D10878" t="s">
        <v>2733</v>
      </c>
      <c r="E10878" t="s">
        <v>2734</v>
      </c>
      <c r="F10878" t="s">
        <v>13</v>
      </c>
      <c r="G10878" s="19">
        <v>515</v>
      </c>
      <c r="H10878" s="19">
        <v>450.16516000000001</v>
      </c>
      <c r="I10878" s="19">
        <v>1091.1355000000001</v>
      </c>
      <c r="J10878" s="19">
        <v>769.79834000000005</v>
      </c>
      <c r="K10878" s="19">
        <v>349.71740999999997</v>
      </c>
      <c r="L10878" s="19">
        <v>0</v>
      </c>
      <c r="M10878" s="19">
        <v>530.74315999999999</v>
      </c>
      <c r="N10878" s="19">
        <v>3706.5596</v>
      </c>
      <c r="O10878" s="17">
        <f t="shared" si="1352"/>
        <v>6180</v>
      </c>
      <c r="P10878" s="18">
        <f t="shared" si="1353"/>
        <v>5401.9819200000002</v>
      </c>
      <c r="Q10878" s="18">
        <f t="shared" si="1354"/>
        <v>13093.626</v>
      </c>
      <c r="R10878" s="18">
        <f t="shared" si="1355"/>
        <v>9237.5800799999997</v>
      </c>
      <c r="S10878" s="18">
        <f t="shared" si="1356"/>
        <v>4196.6089199999997</v>
      </c>
      <c r="T10878" s="18">
        <f t="shared" si="1357"/>
        <v>0</v>
      </c>
      <c r="U10878" s="18">
        <f t="shared" si="1358"/>
        <v>6368.9179199999999</v>
      </c>
      <c r="V10878" s="18">
        <f t="shared" si="1359"/>
        <v>44478.715199999999</v>
      </c>
      <c r="W10878" s="21">
        <v>41319.48046875</v>
      </c>
      <c r="X10878" s="21">
        <v>120</v>
      </c>
      <c r="Y10878" s="21">
        <v>97</v>
      </c>
      <c r="Z10878" s="21">
        <v>15</v>
      </c>
      <c r="AA10878" s="21">
        <v>107</v>
      </c>
    </row>
    <row r="10879" spans="1:27" hidden="1" x14ac:dyDescent="0.35">
      <c r="A10879">
        <v>1094</v>
      </c>
      <c r="B10879" t="s">
        <v>137</v>
      </c>
      <c r="C10879">
        <v>0</v>
      </c>
      <c r="D10879" t="s">
        <v>2733</v>
      </c>
      <c r="E10879" t="s">
        <v>2734</v>
      </c>
      <c r="F10879" t="s">
        <v>14</v>
      </c>
      <c r="G10879" s="19">
        <v>663</v>
      </c>
      <c r="H10879" s="19">
        <v>560.27588000000003</v>
      </c>
      <c r="I10879" s="19">
        <v>1148.3335</v>
      </c>
      <c r="J10879" s="19">
        <v>959.67412999999999</v>
      </c>
      <c r="K10879" s="19">
        <v>443.24108999999999</v>
      </c>
      <c r="L10879" s="19">
        <v>473.42052999999999</v>
      </c>
      <c r="M10879" s="19">
        <v>585.95343000000003</v>
      </c>
      <c r="N10879" s="19">
        <v>4833.8984</v>
      </c>
      <c r="O10879" s="17">
        <f t="shared" si="1352"/>
        <v>7956</v>
      </c>
      <c r="P10879" s="18">
        <f t="shared" si="1353"/>
        <v>6723.3105599999999</v>
      </c>
      <c r="Q10879" s="18">
        <f t="shared" si="1354"/>
        <v>13780.002</v>
      </c>
      <c r="R10879" s="18">
        <f t="shared" si="1355"/>
        <v>11516.08956</v>
      </c>
      <c r="S10879" s="18">
        <f t="shared" si="1356"/>
        <v>5318.8930799999998</v>
      </c>
      <c r="T10879" s="18">
        <f t="shared" si="1357"/>
        <v>5681.0463600000003</v>
      </c>
      <c r="U10879" s="18">
        <f t="shared" si="1358"/>
        <v>7031.4411600000003</v>
      </c>
      <c r="V10879" s="18">
        <f t="shared" si="1359"/>
        <v>58006.7808</v>
      </c>
      <c r="W10879" s="21">
        <v>41319.48046875</v>
      </c>
      <c r="X10879" s="21">
        <v>120</v>
      </c>
      <c r="Y10879" s="21">
        <v>97</v>
      </c>
      <c r="Z10879" s="21">
        <v>15</v>
      </c>
      <c r="AA10879" s="21">
        <v>107</v>
      </c>
    </row>
    <row r="10880" spans="1:27" hidden="1" x14ac:dyDescent="0.35">
      <c r="A10880">
        <v>1094</v>
      </c>
      <c r="B10880" t="s">
        <v>137</v>
      </c>
      <c r="C10880">
        <v>0</v>
      </c>
      <c r="D10880" t="s">
        <v>2733</v>
      </c>
      <c r="E10880" t="s">
        <v>2734</v>
      </c>
      <c r="F10880" t="s">
        <v>15</v>
      </c>
      <c r="G10880" s="19">
        <v>663</v>
      </c>
      <c r="H10880" s="19">
        <v>709.57732999999996</v>
      </c>
      <c r="I10880" s="19">
        <v>1185.3773000000001</v>
      </c>
      <c r="J10880" s="19">
        <v>1149.5499</v>
      </c>
      <c r="K10880" s="19">
        <v>497.33893</v>
      </c>
      <c r="L10880" s="19">
        <v>869.71087999999997</v>
      </c>
      <c r="M10880" s="19">
        <v>572.80242999999996</v>
      </c>
      <c r="N10880" s="19">
        <v>5647.3568999999998</v>
      </c>
      <c r="O10880" s="17">
        <f t="shared" si="1352"/>
        <v>7956</v>
      </c>
      <c r="P10880" s="18">
        <f t="shared" si="1353"/>
        <v>8514.9279599999991</v>
      </c>
      <c r="Q10880" s="18">
        <f t="shared" si="1354"/>
        <v>14224.527600000001</v>
      </c>
      <c r="R10880" s="18">
        <f t="shared" si="1355"/>
        <v>13794.5988</v>
      </c>
      <c r="S10880" s="18">
        <f t="shared" si="1356"/>
        <v>5968.0671600000005</v>
      </c>
      <c r="T10880" s="18">
        <f t="shared" si="1357"/>
        <v>10436.530559999999</v>
      </c>
      <c r="U10880" s="18">
        <f t="shared" si="1358"/>
        <v>6873.6291599999995</v>
      </c>
      <c r="V10880" s="18">
        <f t="shared" si="1359"/>
        <v>67768.282800000001</v>
      </c>
      <c r="W10880" s="21">
        <v>41319.48046875</v>
      </c>
      <c r="X10880" s="21">
        <v>120</v>
      </c>
      <c r="Y10880" s="21">
        <v>97</v>
      </c>
      <c r="Z10880" s="21">
        <v>15</v>
      </c>
      <c r="AA10880" s="21">
        <v>107</v>
      </c>
    </row>
    <row r="10881" spans="1:27" hidden="1" x14ac:dyDescent="0.35">
      <c r="A10881">
        <v>1094</v>
      </c>
      <c r="B10881" t="s">
        <v>137</v>
      </c>
      <c r="C10881">
        <v>0</v>
      </c>
      <c r="D10881" t="s">
        <v>2733</v>
      </c>
      <c r="E10881" t="s">
        <v>2734</v>
      </c>
      <c r="F10881" t="s">
        <v>110</v>
      </c>
      <c r="G10881" s="19">
        <v>838</v>
      </c>
      <c r="H10881" s="19">
        <v>866.34002999999996</v>
      </c>
      <c r="I10881" s="19">
        <v>1202.2068999999999</v>
      </c>
      <c r="J10881" s="19">
        <v>1339.4258</v>
      </c>
      <c r="K10881" s="19">
        <v>617.54962</v>
      </c>
      <c r="L10881" s="19">
        <v>991.64642000000003</v>
      </c>
      <c r="M10881" s="19">
        <v>607.37958000000003</v>
      </c>
      <c r="N10881" s="19">
        <v>6462.5483000000004</v>
      </c>
      <c r="O10881" s="17">
        <f t="shared" si="1352"/>
        <v>10056</v>
      </c>
      <c r="P10881" s="18">
        <f t="shared" si="1353"/>
        <v>10396.08036</v>
      </c>
      <c r="Q10881" s="18">
        <f t="shared" si="1354"/>
        <v>14426.482799999998</v>
      </c>
      <c r="R10881" s="18">
        <f t="shared" si="1355"/>
        <v>16073.1096</v>
      </c>
      <c r="S10881" s="18">
        <f t="shared" si="1356"/>
        <v>7410.5954400000001</v>
      </c>
      <c r="T10881" s="18">
        <f t="shared" si="1357"/>
        <v>11899.75704</v>
      </c>
      <c r="U10881" s="18">
        <f t="shared" si="1358"/>
        <v>7288.5549600000004</v>
      </c>
      <c r="V10881" s="18">
        <f t="shared" si="1359"/>
        <v>77550.579599999997</v>
      </c>
      <c r="W10881" s="21">
        <v>41319.48046875</v>
      </c>
      <c r="X10881" s="21">
        <v>120</v>
      </c>
      <c r="Y10881" s="21">
        <v>97</v>
      </c>
      <c r="Z10881" s="21">
        <v>15</v>
      </c>
      <c r="AA10881" s="21">
        <v>107</v>
      </c>
    </row>
    <row r="10882" spans="1:27" hidden="1" x14ac:dyDescent="0.35">
      <c r="A10882">
        <v>1094</v>
      </c>
      <c r="B10882" t="s">
        <v>137</v>
      </c>
      <c r="C10882">
        <v>0</v>
      </c>
      <c r="D10882" t="s">
        <v>2733</v>
      </c>
      <c r="E10882" t="s">
        <v>2734</v>
      </c>
      <c r="F10882" t="s">
        <v>111</v>
      </c>
      <c r="G10882" s="19">
        <v>838</v>
      </c>
      <c r="H10882" s="19">
        <v>1060.1925000000001</v>
      </c>
      <c r="I10882" s="19">
        <v>1256.1315</v>
      </c>
      <c r="J10882" s="19">
        <v>1529.3015</v>
      </c>
      <c r="K10882" s="19">
        <v>687.78998000000001</v>
      </c>
      <c r="L10882" s="19">
        <v>991.64642000000003</v>
      </c>
      <c r="M10882" s="19">
        <v>565.88738999999998</v>
      </c>
      <c r="N10882" s="19">
        <v>6928.9492</v>
      </c>
      <c r="O10882" s="17">
        <f t="shared" si="1352"/>
        <v>10056</v>
      </c>
      <c r="P10882" s="18">
        <f t="shared" si="1353"/>
        <v>12722.310000000001</v>
      </c>
      <c r="Q10882" s="18">
        <f t="shared" si="1354"/>
        <v>15073.578</v>
      </c>
      <c r="R10882" s="18">
        <f t="shared" si="1355"/>
        <v>18351.618000000002</v>
      </c>
      <c r="S10882" s="18">
        <f t="shared" si="1356"/>
        <v>8253.4797600000002</v>
      </c>
      <c r="T10882" s="18">
        <f t="shared" si="1357"/>
        <v>11899.75704</v>
      </c>
      <c r="U10882" s="18">
        <f t="shared" si="1358"/>
        <v>6790.6486800000002</v>
      </c>
      <c r="V10882" s="18">
        <f t="shared" si="1359"/>
        <v>83147.390400000004</v>
      </c>
      <c r="W10882" s="21">
        <v>41319.48046875</v>
      </c>
      <c r="X10882" s="21">
        <v>120</v>
      </c>
      <c r="Y10882" s="21">
        <v>97</v>
      </c>
      <c r="Z10882" s="21">
        <v>15</v>
      </c>
      <c r="AA10882" s="21">
        <v>107</v>
      </c>
    </row>
    <row r="10883" spans="1:27" x14ac:dyDescent="0.35">
      <c r="A10883">
        <v>2996</v>
      </c>
      <c r="B10883" t="s">
        <v>181</v>
      </c>
      <c r="C10883">
        <v>0</v>
      </c>
      <c r="D10883" t="s">
        <v>2735</v>
      </c>
      <c r="E10883" t="s">
        <v>2736</v>
      </c>
      <c r="F10883" t="s">
        <v>10</v>
      </c>
      <c r="G10883" s="19">
        <v>541</v>
      </c>
      <c r="H10883" s="19">
        <v>298.28485000000001</v>
      </c>
      <c r="I10883" s="19">
        <v>972.56908999999996</v>
      </c>
      <c r="J10883" s="19">
        <v>408.77334999999999</v>
      </c>
      <c r="K10883" s="19">
        <v>304.10599000000002</v>
      </c>
      <c r="L10883" s="19">
        <v>0</v>
      </c>
      <c r="M10883" s="19">
        <v>375.35140999999999</v>
      </c>
      <c r="N10883" s="19">
        <v>2900.0846999999999</v>
      </c>
      <c r="O10883" s="17">
        <f t="shared" ref="O10883:O10946" si="1360">G10883*12</f>
        <v>6492</v>
      </c>
      <c r="P10883" s="18">
        <f t="shared" ref="P10883:P10946" si="1361">H10883*12</f>
        <v>3579.4182000000001</v>
      </c>
      <c r="Q10883" s="18">
        <f t="shared" ref="Q10883:Q10946" si="1362">I10883*12</f>
        <v>11670.82908</v>
      </c>
      <c r="R10883" s="18">
        <f t="shared" ref="R10883:R10946" si="1363">J10883*12</f>
        <v>4905.2802000000001</v>
      </c>
      <c r="S10883" s="18">
        <f t="shared" ref="S10883:S10946" si="1364">K10883*12</f>
        <v>3649.2718800000002</v>
      </c>
      <c r="T10883" s="18">
        <f t="shared" ref="T10883:T10946" si="1365">L10883*12</f>
        <v>0</v>
      </c>
      <c r="U10883" s="18">
        <f t="shared" ref="U10883:U10946" si="1366">M10883*12</f>
        <v>4504.2169199999998</v>
      </c>
      <c r="V10883" s="18">
        <f t="shared" ref="V10883:V10946" si="1367">N10883*12</f>
        <v>34801.0164</v>
      </c>
      <c r="W10883" s="21">
        <v>67163.6640625</v>
      </c>
      <c r="X10883" s="21">
        <v>39</v>
      </c>
      <c r="Y10883" s="21">
        <v>29</v>
      </c>
      <c r="Z10883" s="21">
        <v>14</v>
      </c>
      <c r="AA10883" s="21">
        <v>30</v>
      </c>
    </row>
    <row r="10884" spans="1:27" hidden="1" x14ac:dyDescent="0.35">
      <c r="A10884">
        <v>1095</v>
      </c>
      <c r="B10884" t="s">
        <v>137</v>
      </c>
      <c r="C10884">
        <v>1</v>
      </c>
      <c r="D10884" t="s">
        <v>1630</v>
      </c>
      <c r="E10884" t="s">
        <v>1648</v>
      </c>
      <c r="F10884" t="s">
        <v>11</v>
      </c>
      <c r="G10884" s="19">
        <v>814.46880999999996</v>
      </c>
      <c r="H10884" s="19">
        <v>380.98617999999999</v>
      </c>
      <c r="I10884" s="19">
        <v>1103.7681</v>
      </c>
      <c r="J10884" s="19">
        <v>714.14531999999997</v>
      </c>
      <c r="K10884" s="19">
        <v>433.16046</v>
      </c>
      <c r="L10884" s="19">
        <v>554.85400000000004</v>
      </c>
      <c r="M10884" s="19">
        <v>602.61847</v>
      </c>
      <c r="N10884" s="19">
        <v>4604.0015000000003</v>
      </c>
      <c r="O10884" s="17">
        <f t="shared" si="1360"/>
        <v>9773.62572</v>
      </c>
      <c r="P10884" s="18">
        <f t="shared" si="1361"/>
        <v>4571.8341600000003</v>
      </c>
      <c r="Q10884" s="18">
        <f t="shared" si="1362"/>
        <v>13245.217199999999</v>
      </c>
      <c r="R10884" s="18">
        <f t="shared" si="1363"/>
        <v>8569.7438399999992</v>
      </c>
      <c r="S10884" s="18">
        <f t="shared" si="1364"/>
        <v>5197.9255199999998</v>
      </c>
      <c r="T10884" s="18">
        <f t="shared" si="1365"/>
        <v>6658.2480000000005</v>
      </c>
      <c r="U10884" s="18">
        <f t="shared" si="1366"/>
        <v>7231.4216400000005</v>
      </c>
      <c r="V10884" s="18">
        <f t="shared" si="1367"/>
        <v>55248.018000000004</v>
      </c>
      <c r="W10884" s="21">
        <v>71686.8359375</v>
      </c>
      <c r="X10884" s="21">
        <v>120</v>
      </c>
      <c r="Y10884" s="21">
        <v>5</v>
      </c>
      <c r="Z10884" s="21">
        <v>81</v>
      </c>
      <c r="AA10884" s="21">
        <v>16</v>
      </c>
    </row>
    <row r="10885" spans="1:27" hidden="1" x14ac:dyDescent="0.35">
      <c r="A10885">
        <v>1095</v>
      </c>
      <c r="B10885" t="s">
        <v>137</v>
      </c>
      <c r="C10885">
        <v>1</v>
      </c>
      <c r="D10885" t="s">
        <v>1630</v>
      </c>
      <c r="E10885" t="s">
        <v>1648</v>
      </c>
      <c r="F10885" t="s">
        <v>12</v>
      </c>
      <c r="G10885" s="19">
        <v>814.46880999999996</v>
      </c>
      <c r="H10885" s="19">
        <v>558.20844</v>
      </c>
      <c r="I10885" s="19">
        <v>1176.1525999999999</v>
      </c>
      <c r="J10885" s="19">
        <v>955.16729999999995</v>
      </c>
      <c r="K10885" s="19">
        <v>497.37509</v>
      </c>
      <c r="L10885" s="19">
        <v>1273.856</v>
      </c>
      <c r="M10885" s="19">
        <v>746.23212000000001</v>
      </c>
      <c r="N10885" s="19">
        <v>6021.4603999999999</v>
      </c>
      <c r="O10885" s="17">
        <f t="shared" si="1360"/>
        <v>9773.62572</v>
      </c>
      <c r="P10885" s="18">
        <f t="shared" si="1361"/>
        <v>6698.5012800000004</v>
      </c>
      <c r="Q10885" s="18">
        <f t="shared" si="1362"/>
        <v>14113.831199999999</v>
      </c>
      <c r="R10885" s="18">
        <f t="shared" si="1363"/>
        <v>11462.007599999999</v>
      </c>
      <c r="S10885" s="18">
        <f t="shared" si="1364"/>
        <v>5968.50108</v>
      </c>
      <c r="T10885" s="18">
        <f t="shared" si="1365"/>
        <v>15286.272000000001</v>
      </c>
      <c r="U10885" s="18">
        <f t="shared" si="1366"/>
        <v>8954.7854399999997</v>
      </c>
      <c r="V10885" s="18">
        <f t="shared" si="1367"/>
        <v>72257.524799999999</v>
      </c>
      <c r="W10885" s="21">
        <v>71686.8359375</v>
      </c>
      <c r="X10885" s="21">
        <v>120</v>
      </c>
      <c r="Y10885" s="21">
        <v>5</v>
      </c>
      <c r="Z10885" s="21">
        <v>81</v>
      </c>
      <c r="AA10885" s="21">
        <v>16</v>
      </c>
    </row>
    <row r="10886" spans="1:27" hidden="1" x14ac:dyDescent="0.35">
      <c r="A10886">
        <v>1095</v>
      </c>
      <c r="B10886" t="s">
        <v>137</v>
      </c>
      <c r="C10886">
        <v>1</v>
      </c>
      <c r="D10886" t="s">
        <v>1630</v>
      </c>
      <c r="E10886" t="s">
        <v>1648</v>
      </c>
      <c r="F10886" t="s">
        <v>108</v>
      </c>
      <c r="G10886" s="19">
        <v>1106.1126999999999</v>
      </c>
      <c r="H10886" s="19">
        <v>744.67456000000004</v>
      </c>
      <c r="I10886" s="19">
        <v>1225.7878000000001</v>
      </c>
      <c r="J10886" s="19">
        <v>1196.1893</v>
      </c>
      <c r="K10886" s="19">
        <v>670.61321999999996</v>
      </c>
      <c r="L10886" s="19">
        <v>1495.0872999999999</v>
      </c>
      <c r="M10886" s="19">
        <v>1003.03</v>
      </c>
      <c r="N10886" s="19">
        <v>7441.4951000000001</v>
      </c>
      <c r="O10886" s="17">
        <f t="shared" si="1360"/>
        <v>13273.3524</v>
      </c>
      <c r="P10886" s="18">
        <f t="shared" si="1361"/>
        <v>8936.094720000001</v>
      </c>
      <c r="Q10886" s="18">
        <f t="shared" si="1362"/>
        <v>14709.453600000001</v>
      </c>
      <c r="R10886" s="18">
        <f t="shared" si="1363"/>
        <v>14354.2716</v>
      </c>
      <c r="S10886" s="18">
        <f t="shared" si="1364"/>
        <v>8047.3586399999995</v>
      </c>
      <c r="T10886" s="18">
        <f t="shared" si="1365"/>
        <v>17941.047599999998</v>
      </c>
      <c r="U10886" s="18">
        <f t="shared" si="1366"/>
        <v>12036.36</v>
      </c>
      <c r="V10886" s="18">
        <f t="shared" si="1367"/>
        <v>89297.941200000001</v>
      </c>
      <c r="W10886" s="21">
        <v>71686.8359375</v>
      </c>
      <c r="X10886" s="21">
        <v>120</v>
      </c>
      <c r="Y10886" s="21">
        <v>5</v>
      </c>
      <c r="Z10886" s="21">
        <v>81</v>
      </c>
      <c r="AA10886" s="21">
        <v>16</v>
      </c>
    </row>
    <row r="10887" spans="1:27" hidden="1" x14ac:dyDescent="0.35">
      <c r="A10887">
        <v>1095</v>
      </c>
      <c r="B10887" t="s">
        <v>137</v>
      </c>
      <c r="C10887">
        <v>1</v>
      </c>
      <c r="D10887" t="s">
        <v>1630</v>
      </c>
      <c r="E10887" t="s">
        <v>1648</v>
      </c>
      <c r="F10887" t="s">
        <v>109</v>
      </c>
      <c r="G10887" s="19">
        <v>1106.1126999999999</v>
      </c>
      <c r="H10887" s="19">
        <v>911.53204000000005</v>
      </c>
      <c r="I10887" s="19">
        <v>1252.9187999999999</v>
      </c>
      <c r="J10887" s="19">
        <v>1437.2112999999999</v>
      </c>
      <c r="K10887" s="19">
        <v>731.07227</v>
      </c>
      <c r="L10887" s="19">
        <v>1495.0872999999999</v>
      </c>
      <c r="M10887" s="19">
        <v>1017.1862</v>
      </c>
      <c r="N10887" s="19">
        <v>7951.1206000000002</v>
      </c>
      <c r="O10887" s="17">
        <f t="shared" si="1360"/>
        <v>13273.3524</v>
      </c>
      <c r="P10887" s="18">
        <f t="shared" si="1361"/>
        <v>10938.384480000001</v>
      </c>
      <c r="Q10887" s="18">
        <f t="shared" si="1362"/>
        <v>15035.025599999999</v>
      </c>
      <c r="R10887" s="18">
        <f t="shared" si="1363"/>
        <v>17246.535599999999</v>
      </c>
      <c r="S10887" s="18">
        <f t="shared" si="1364"/>
        <v>8772.8672399999996</v>
      </c>
      <c r="T10887" s="18">
        <f t="shared" si="1365"/>
        <v>17941.047599999998</v>
      </c>
      <c r="U10887" s="18">
        <f t="shared" si="1366"/>
        <v>12206.234399999999</v>
      </c>
      <c r="V10887" s="18">
        <f t="shared" si="1367"/>
        <v>95413.447199999995</v>
      </c>
      <c r="W10887" s="21">
        <v>71686.8359375</v>
      </c>
      <c r="X10887" s="21">
        <v>120</v>
      </c>
      <c r="Y10887" s="21">
        <v>5</v>
      </c>
      <c r="Z10887" s="21">
        <v>81</v>
      </c>
      <c r="AA10887" s="21">
        <v>16</v>
      </c>
    </row>
    <row r="10888" spans="1:27" hidden="1" x14ac:dyDescent="0.35">
      <c r="A10888">
        <v>1095</v>
      </c>
      <c r="B10888" t="s">
        <v>137</v>
      </c>
      <c r="C10888">
        <v>1</v>
      </c>
      <c r="D10888" t="s">
        <v>1630</v>
      </c>
      <c r="E10888" t="s">
        <v>1648</v>
      </c>
      <c r="F10888" t="s">
        <v>13</v>
      </c>
      <c r="G10888" s="19">
        <v>620.63232000000005</v>
      </c>
      <c r="H10888" s="19">
        <v>473.94153</v>
      </c>
      <c r="I10888" s="19">
        <v>1204.5372</v>
      </c>
      <c r="J10888" s="19">
        <v>946.24663999999996</v>
      </c>
      <c r="K10888" s="19">
        <v>396.60727000000003</v>
      </c>
      <c r="L10888" s="19">
        <v>0</v>
      </c>
      <c r="M10888" s="19">
        <v>647.48272999999995</v>
      </c>
      <c r="N10888" s="19">
        <v>4289.4477999999999</v>
      </c>
      <c r="O10888" s="17">
        <f t="shared" si="1360"/>
        <v>7447.5878400000001</v>
      </c>
      <c r="P10888" s="18">
        <f t="shared" si="1361"/>
        <v>5687.2983599999998</v>
      </c>
      <c r="Q10888" s="18">
        <f t="shared" si="1362"/>
        <v>14454.446400000001</v>
      </c>
      <c r="R10888" s="18">
        <f t="shared" si="1363"/>
        <v>11354.95968</v>
      </c>
      <c r="S10888" s="18">
        <f t="shared" si="1364"/>
        <v>4759.2872400000006</v>
      </c>
      <c r="T10888" s="18">
        <f t="shared" si="1365"/>
        <v>0</v>
      </c>
      <c r="U10888" s="18">
        <f t="shared" si="1366"/>
        <v>7769.7927599999994</v>
      </c>
      <c r="V10888" s="18">
        <f t="shared" si="1367"/>
        <v>51473.373599999999</v>
      </c>
      <c r="W10888" s="21">
        <v>71686.8359375</v>
      </c>
      <c r="X10888" s="21">
        <v>120</v>
      </c>
      <c r="Y10888" s="21">
        <v>5</v>
      </c>
      <c r="Z10888" s="21">
        <v>81</v>
      </c>
      <c r="AA10888" s="21">
        <v>16</v>
      </c>
    </row>
    <row r="10889" spans="1:27" hidden="1" x14ac:dyDescent="0.35">
      <c r="A10889">
        <v>1095</v>
      </c>
      <c r="B10889" t="s">
        <v>137</v>
      </c>
      <c r="C10889">
        <v>1</v>
      </c>
      <c r="D10889" t="s">
        <v>1630</v>
      </c>
      <c r="E10889" t="s">
        <v>1648</v>
      </c>
      <c r="F10889" t="s">
        <v>14</v>
      </c>
      <c r="G10889" s="19">
        <v>814.46880999999996</v>
      </c>
      <c r="H10889" s="19">
        <v>589.86792000000003</v>
      </c>
      <c r="I10889" s="19">
        <v>1272.3677</v>
      </c>
      <c r="J10889" s="19">
        <v>1187.2687000000001</v>
      </c>
      <c r="K10889" s="19">
        <v>508.84656000000001</v>
      </c>
      <c r="L10889" s="19">
        <v>554.85400000000004</v>
      </c>
      <c r="M10889" s="19">
        <v>763.17840999999999</v>
      </c>
      <c r="N10889" s="19">
        <v>5690.8521000000001</v>
      </c>
      <c r="O10889" s="17">
        <f t="shared" si="1360"/>
        <v>9773.62572</v>
      </c>
      <c r="P10889" s="18">
        <f t="shared" si="1361"/>
        <v>7078.4150399999999</v>
      </c>
      <c r="Q10889" s="18">
        <f t="shared" si="1362"/>
        <v>15268.412400000001</v>
      </c>
      <c r="R10889" s="18">
        <f t="shared" si="1363"/>
        <v>14247.224400000001</v>
      </c>
      <c r="S10889" s="18">
        <f t="shared" si="1364"/>
        <v>6106.1587200000004</v>
      </c>
      <c r="T10889" s="18">
        <f t="shared" si="1365"/>
        <v>6658.2480000000005</v>
      </c>
      <c r="U10889" s="18">
        <f t="shared" si="1366"/>
        <v>9158.1409199999998</v>
      </c>
      <c r="V10889" s="18">
        <f t="shared" si="1367"/>
        <v>68290.225200000001</v>
      </c>
      <c r="W10889" s="21">
        <v>71686.8359375</v>
      </c>
      <c r="X10889" s="21">
        <v>120</v>
      </c>
      <c r="Y10889" s="21">
        <v>5</v>
      </c>
      <c r="Z10889" s="21">
        <v>81</v>
      </c>
      <c r="AA10889" s="21">
        <v>16</v>
      </c>
    </row>
    <row r="10890" spans="1:27" hidden="1" x14ac:dyDescent="0.35">
      <c r="A10890">
        <v>1095</v>
      </c>
      <c r="B10890" t="s">
        <v>137</v>
      </c>
      <c r="C10890">
        <v>1</v>
      </c>
      <c r="D10890" t="s">
        <v>1630</v>
      </c>
      <c r="E10890" t="s">
        <v>1648</v>
      </c>
      <c r="F10890" t="s">
        <v>15</v>
      </c>
      <c r="G10890" s="19">
        <v>814.46880999999996</v>
      </c>
      <c r="H10890" s="19">
        <v>747.05498999999998</v>
      </c>
      <c r="I10890" s="19">
        <v>1319.1121000000001</v>
      </c>
      <c r="J10890" s="19">
        <v>1428.2906</v>
      </c>
      <c r="K10890" s="19">
        <v>565.80164000000002</v>
      </c>
      <c r="L10890" s="19">
        <v>1273.856</v>
      </c>
      <c r="M10890" s="19">
        <v>858.45636000000002</v>
      </c>
      <c r="N10890" s="19">
        <v>7007.0405000000001</v>
      </c>
      <c r="O10890" s="17">
        <f t="shared" si="1360"/>
        <v>9773.62572</v>
      </c>
      <c r="P10890" s="18">
        <f t="shared" si="1361"/>
        <v>8964.6598799999992</v>
      </c>
      <c r="Q10890" s="18">
        <f t="shared" si="1362"/>
        <v>15829.3452</v>
      </c>
      <c r="R10890" s="18">
        <f t="shared" si="1363"/>
        <v>17139.4872</v>
      </c>
      <c r="S10890" s="18">
        <f t="shared" si="1364"/>
        <v>6789.6196799999998</v>
      </c>
      <c r="T10890" s="18">
        <f t="shared" si="1365"/>
        <v>15286.272000000001</v>
      </c>
      <c r="U10890" s="18">
        <f t="shared" si="1366"/>
        <v>10301.47632</v>
      </c>
      <c r="V10890" s="18">
        <f t="shared" si="1367"/>
        <v>84084.486000000004</v>
      </c>
      <c r="W10890" s="21">
        <v>71686.8359375</v>
      </c>
      <c r="X10890" s="21">
        <v>120</v>
      </c>
      <c r="Y10890" s="21">
        <v>5</v>
      </c>
      <c r="Z10890" s="21">
        <v>81</v>
      </c>
      <c r="AA10890" s="21">
        <v>16</v>
      </c>
    </row>
    <row r="10891" spans="1:27" hidden="1" x14ac:dyDescent="0.35">
      <c r="A10891">
        <v>1095</v>
      </c>
      <c r="B10891" t="s">
        <v>137</v>
      </c>
      <c r="C10891">
        <v>1</v>
      </c>
      <c r="D10891" t="s">
        <v>1630</v>
      </c>
      <c r="E10891" t="s">
        <v>1648</v>
      </c>
      <c r="F10891" t="s">
        <v>110</v>
      </c>
      <c r="G10891" s="19">
        <v>1106.1126999999999</v>
      </c>
      <c r="H10891" s="19">
        <v>912.09740999999997</v>
      </c>
      <c r="I10891" s="19">
        <v>1344.2204999999999</v>
      </c>
      <c r="J10891" s="19">
        <v>1669.3126999999999</v>
      </c>
      <c r="K10891" s="19">
        <v>731.27710000000002</v>
      </c>
      <c r="L10891" s="19">
        <v>1495.0872999999999</v>
      </c>
      <c r="M10891" s="19">
        <v>1002.3763</v>
      </c>
      <c r="N10891" s="19">
        <v>8260.4843999999994</v>
      </c>
      <c r="O10891" s="17">
        <f t="shared" si="1360"/>
        <v>13273.3524</v>
      </c>
      <c r="P10891" s="18">
        <f t="shared" si="1361"/>
        <v>10945.16892</v>
      </c>
      <c r="Q10891" s="18">
        <f t="shared" si="1362"/>
        <v>16130.645999999999</v>
      </c>
      <c r="R10891" s="18">
        <f t="shared" si="1363"/>
        <v>20031.752399999998</v>
      </c>
      <c r="S10891" s="18">
        <f t="shared" si="1364"/>
        <v>8775.3251999999993</v>
      </c>
      <c r="T10891" s="18">
        <f t="shared" si="1365"/>
        <v>17941.047599999998</v>
      </c>
      <c r="U10891" s="18">
        <f t="shared" si="1366"/>
        <v>12028.515600000001</v>
      </c>
      <c r="V10891" s="18">
        <f t="shared" si="1367"/>
        <v>99125.812799999985</v>
      </c>
      <c r="W10891" s="21">
        <v>71686.8359375</v>
      </c>
      <c r="X10891" s="21">
        <v>120</v>
      </c>
      <c r="Y10891" s="21">
        <v>5</v>
      </c>
      <c r="Z10891" s="21">
        <v>81</v>
      </c>
      <c r="AA10891" s="21">
        <v>16</v>
      </c>
    </row>
    <row r="10892" spans="1:27" hidden="1" x14ac:dyDescent="0.35">
      <c r="A10892">
        <v>1095</v>
      </c>
      <c r="B10892" t="s">
        <v>137</v>
      </c>
      <c r="C10892">
        <v>1</v>
      </c>
      <c r="D10892" t="s">
        <v>1630</v>
      </c>
      <c r="E10892" t="s">
        <v>1648</v>
      </c>
      <c r="F10892" t="s">
        <v>111</v>
      </c>
      <c r="G10892" s="19">
        <v>1106.1126999999999</v>
      </c>
      <c r="H10892" s="19">
        <v>1116.1886</v>
      </c>
      <c r="I10892" s="19">
        <v>1407.489</v>
      </c>
      <c r="J10892" s="19">
        <v>1910.3345999999999</v>
      </c>
      <c r="K10892" s="19">
        <v>805.22742000000005</v>
      </c>
      <c r="L10892" s="19">
        <v>1495.0872999999999</v>
      </c>
      <c r="M10892" s="19">
        <v>1028.3001999999999</v>
      </c>
      <c r="N10892" s="19">
        <v>8868.7402000000002</v>
      </c>
      <c r="O10892" s="17">
        <f t="shared" si="1360"/>
        <v>13273.3524</v>
      </c>
      <c r="P10892" s="18">
        <f t="shared" si="1361"/>
        <v>13394.263199999999</v>
      </c>
      <c r="Q10892" s="18">
        <f t="shared" si="1362"/>
        <v>16889.868000000002</v>
      </c>
      <c r="R10892" s="18">
        <f t="shared" si="1363"/>
        <v>22924.015199999998</v>
      </c>
      <c r="S10892" s="18">
        <f t="shared" si="1364"/>
        <v>9662.7290400000002</v>
      </c>
      <c r="T10892" s="18">
        <f t="shared" si="1365"/>
        <v>17941.047599999998</v>
      </c>
      <c r="U10892" s="18">
        <f t="shared" si="1366"/>
        <v>12339.6024</v>
      </c>
      <c r="V10892" s="18">
        <f t="shared" si="1367"/>
        <v>106424.8824</v>
      </c>
      <c r="W10892" s="21">
        <v>71686.8359375</v>
      </c>
      <c r="X10892" s="21">
        <v>120</v>
      </c>
      <c r="Y10892" s="21">
        <v>5</v>
      </c>
      <c r="Z10892" s="21">
        <v>81</v>
      </c>
      <c r="AA10892" s="21">
        <v>16</v>
      </c>
    </row>
    <row r="10893" spans="1:27" x14ac:dyDescent="0.35">
      <c r="A10893">
        <v>1042</v>
      </c>
      <c r="B10893" t="s">
        <v>137</v>
      </c>
      <c r="C10893">
        <v>0</v>
      </c>
      <c r="D10893" t="s">
        <v>2623</v>
      </c>
      <c r="E10893" t="s">
        <v>2624</v>
      </c>
      <c r="F10893" t="s">
        <v>10</v>
      </c>
      <c r="G10893" s="19">
        <v>544</v>
      </c>
      <c r="H10893" s="19">
        <v>219.60681</v>
      </c>
      <c r="I10893" s="19">
        <v>937.07696999999996</v>
      </c>
      <c r="J10893" s="19">
        <v>483.89917000000003</v>
      </c>
      <c r="K10893" s="19">
        <v>276.68488000000002</v>
      </c>
      <c r="L10893" s="19">
        <v>0</v>
      </c>
      <c r="M10893" s="19">
        <v>484.95084000000003</v>
      </c>
      <c r="N10893" s="19">
        <v>2946.2188000000001</v>
      </c>
      <c r="O10893" s="17">
        <f t="shared" si="1360"/>
        <v>6528</v>
      </c>
      <c r="P10893" s="18">
        <f t="shared" si="1361"/>
        <v>2635.28172</v>
      </c>
      <c r="Q10893" s="18">
        <f t="shared" si="1362"/>
        <v>11244.923639999999</v>
      </c>
      <c r="R10893" s="18">
        <f t="shared" si="1363"/>
        <v>5806.7900399999999</v>
      </c>
      <c r="S10893" s="18">
        <f t="shared" si="1364"/>
        <v>3320.2185600000003</v>
      </c>
      <c r="T10893" s="18">
        <f t="shared" si="1365"/>
        <v>0</v>
      </c>
      <c r="U10893" s="18">
        <f t="shared" si="1366"/>
        <v>5819.4100800000006</v>
      </c>
      <c r="V10893" s="18">
        <f t="shared" si="1367"/>
        <v>35354.625599999999</v>
      </c>
      <c r="W10893" s="21">
        <v>47106.671875</v>
      </c>
      <c r="X10893" s="21">
        <v>120</v>
      </c>
      <c r="Y10893" s="21">
        <v>55</v>
      </c>
      <c r="Z10893" s="21">
        <v>24</v>
      </c>
      <c r="AA10893" s="21">
        <v>95</v>
      </c>
    </row>
    <row r="10894" spans="1:27" hidden="1" x14ac:dyDescent="0.35">
      <c r="A10894">
        <v>1096</v>
      </c>
      <c r="B10894" t="s">
        <v>137</v>
      </c>
      <c r="C10894">
        <v>0</v>
      </c>
      <c r="D10894" t="s">
        <v>2737</v>
      </c>
      <c r="E10894" t="s">
        <v>308</v>
      </c>
      <c r="F10894" t="s">
        <v>11</v>
      </c>
      <c r="G10894" s="19">
        <v>663</v>
      </c>
      <c r="H10894" s="19">
        <v>365.69567999999998</v>
      </c>
      <c r="I10894" s="19">
        <v>935.35821999999996</v>
      </c>
      <c r="J10894" s="19">
        <v>574.77495999999996</v>
      </c>
      <c r="K10894" s="19">
        <v>372.73700000000002</v>
      </c>
      <c r="L10894" s="19">
        <v>485.06173999999999</v>
      </c>
      <c r="M10894" s="19">
        <v>435.03417999999999</v>
      </c>
      <c r="N10894" s="19">
        <v>3831.6619000000001</v>
      </c>
      <c r="O10894" s="17">
        <f t="shared" si="1360"/>
        <v>7956</v>
      </c>
      <c r="P10894" s="18">
        <f t="shared" si="1361"/>
        <v>4388.3481599999996</v>
      </c>
      <c r="Q10894" s="18">
        <f t="shared" si="1362"/>
        <v>11224.298639999999</v>
      </c>
      <c r="R10894" s="18">
        <f t="shared" si="1363"/>
        <v>6897.2995199999996</v>
      </c>
      <c r="S10894" s="18">
        <f t="shared" si="1364"/>
        <v>4472.8440000000001</v>
      </c>
      <c r="T10894" s="18">
        <f t="shared" si="1365"/>
        <v>5820.7408799999994</v>
      </c>
      <c r="U10894" s="18">
        <f t="shared" si="1366"/>
        <v>5220.4101599999995</v>
      </c>
      <c r="V10894" s="18">
        <f t="shared" si="1367"/>
        <v>45979.942800000004</v>
      </c>
      <c r="W10894" s="21">
        <v>45596.2109375</v>
      </c>
      <c r="X10894" s="21">
        <v>120</v>
      </c>
      <c r="Y10894" s="21">
        <v>105</v>
      </c>
      <c r="Z10894" s="21">
        <v>27</v>
      </c>
      <c r="AA10894" s="21">
        <v>97</v>
      </c>
    </row>
    <row r="10895" spans="1:27" hidden="1" x14ac:dyDescent="0.35">
      <c r="A10895">
        <v>1096</v>
      </c>
      <c r="B10895" t="s">
        <v>137</v>
      </c>
      <c r="C10895">
        <v>0</v>
      </c>
      <c r="D10895" t="s">
        <v>2737</v>
      </c>
      <c r="E10895" t="s">
        <v>308</v>
      </c>
      <c r="F10895" t="s">
        <v>12</v>
      </c>
      <c r="G10895" s="19">
        <v>663</v>
      </c>
      <c r="H10895" s="19">
        <v>535.80535999999995</v>
      </c>
      <c r="I10895" s="19">
        <v>996.66736000000003</v>
      </c>
      <c r="J10895" s="19">
        <v>764.65075999999999</v>
      </c>
      <c r="K10895" s="19">
        <v>434.37448000000001</v>
      </c>
      <c r="L10895" s="19">
        <v>891.09667999999999</v>
      </c>
      <c r="M10895" s="19">
        <v>445.84926999999999</v>
      </c>
      <c r="N10895" s="19">
        <v>4731.4438</v>
      </c>
      <c r="O10895" s="17">
        <f t="shared" si="1360"/>
        <v>7956</v>
      </c>
      <c r="P10895" s="18">
        <f t="shared" si="1361"/>
        <v>6429.6643199999999</v>
      </c>
      <c r="Q10895" s="18">
        <f t="shared" si="1362"/>
        <v>11960.008320000001</v>
      </c>
      <c r="R10895" s="18">
        <f t="shared" si="1363"/>
        <v>9175.8091199999999</v>
      </c>
      <c r="S10895" s="18">
        <f t="shared" si="1364"/>
        <v>5212.4937600000003</v>
      </c>
      <c r="T10895" s="18">
        <f t="shared" si="1365"/>
        <v>10693.160159999999</v>
      </c>
      <c r="U10895" s="18">
        <f t="shared" si="1366"/>
        <v>5350.1912400000001</v>
      </c>
      <c r="V10895" s="18">
        <f t="shared" si="1367"/>
        <v>56777.325599999996</v>
      </c>
      <c r="W10895" s="21">
        <v>45596.2109375</v>
      </c>
      <c r="X10895" s="21">
        <v>120</v>
      </c>
      <c r="Y10895" s="21">
        <v>105</v>
      </c>
      <c r="Z10895" s="21">
        <v>27</v>
      </c>
      <c r="AA10895" s="21">
        <v>97</v>
      </c>
    </row>
    <row r="10896" spans="1:27" hidden="1" x14ac:dyDescent="0.35">
      <c r="A10896">
        <v>1096</v>
      </c>
      <c r="B10896" t="s">
        <v>137</v>
      </c>
      <c r="C10896">
        <v>0</v>
      </c>
      <c r="D10896" t="s">
        <v>2737</v>
      </c>
      <c r="E10896" t="s">
        <v>308</v>
      </c>
      <c r="F10896" t="s">
        <v>108</v>
      </c>
      <c r="G10896" s="19">
        <v>922</v>
      </c>
      <c r="H10896" s="19">
        <v>714.78790000000004</v>
      </c>
      <c r="I10896" s="19">
        <v>1036.8993</v>
      </c>
      <c r="J10896" s="19">
        <v>954.52661000000001</v>
      </c>
      <c r="K10896" s="19">
        <v>593.07281</v>
      </c>
      <c r="L10896" s="19">
        <v>1016.0305</v>
      </c>
      <c r="M10896" s="19">
        <v>550.84569999999997</v>
      </c>
      <c r="N10896" s="19">
        <v>5788.1630999999998</v>
      </c>
      <c r="O10896" s="17">
        <f t="shared" si="1360"/>
        <v>11064</v>
      </c>
      <c r="P10896" s="18">
        <f t="shared" si="1361"/>
        <v>8577.4547999999995</v>
      </c>
      <c r="Q10896" s="18">
        <f t="shared" si="1362"/>
        <v>12442.7916</v>
      </c>
      <c r="R10896" s="18">
        <f t="shared" si="1363"/>
        <v>11454.319320000001</v>
      </c>
      <c r="S10896" s="18">
        <f t="shared" si="1364"/>
        <v>7116.8737199999996</v>
      </c>
      <c r="T10896" s="18">
        <f t="shared" si="1365"/>
        <v>12192.366</v>
      </c>
      <c r="U10896" s="18">
        <f t="shared" si="1366"/>
        <v>6610.1484</v>
      </c>
      <c r="V10896" s="18">
        <f t="shared" si="1367"/>
        <v>69457.957200000004</v>
      </c>
      <c r="W10896" s="21">
        <v>45596.2109375</v>
      </c>
      <c r="X10896" s="21">
        <v>120</v>
      </c>
      <c r="Y10896" s="21">
        <v>105</v>
      </c>
      <c r="Z10896" s="21">
        <v>27</v>
      </c>
      <c r="AA10896" s="21">
        <v>97</v>
      </c>
    </row>
    <row r="10897" spans="1:27" hidden="1" x14ac:dyDescent="0.35">
      <c r="A10897">
        <v>1096</v>
      </c>
      <c r="B10897" t="s">
        <v>137</v>
      </c>
      <c r="C10897">
        <v>0</v>
      </c>
      <c r="D10897" t="s">
        <v>2737</v>
      </c>
      <c r="E10897" t="s">
        <v>308</v>
      </c>
      <c r="F10897" t="s">
        <v>109</v>
      </c>
      <c r="G10897" s="19">
        <v>922</v>
      </c>
      <c r="H10897" s="19">
        <v>874.94872999999995</v>
      </c>
      <c r="I10897" s="19">
        <v>1055.9749999999999</v>
      </c>
      <c r="J10897" s="19">
        <v>1144.4023</v>
      </c>
      <c r="K10897" s="19">
        <v>651.10541000000001</v>
      </c>
      <c r="L10897" s="19">
        <v>1016.0305</v>
      </c>
      <c r="M10897" s="19">
        <v>503.97852</v>
      </c>
      <c r="N10897" s="19">
        <v>6168.4404000000004</v>
      </c>
      <c r="O10897" s="17">
        <f t="shared" si="1360"/>
        <v>11064</v>
      </c>
      <c r="P10897" s="18">
        <f t="shared" si="1361"/>
        <v>10499.384759999999</v>
      </c>
      <c r="Q10897" s="18">
        <f t="shared" si="1362"/>
        <v>12671.699999999999</v>
      </c>
      <c r="R10897" s="18">
        <f t="shared" si="1363"/>
        <v>13732.827600000001</v>
      </c>
      <c r="S10897" s="18">
        <f t="shared" si="1364"/>
        <v>7813.2649199999996</v>
      </c>
      <c r="T10897" s="18">
        <f t="shared" si="1365"/>
        <v>12192.366</v>
      </c>
      <c r="U10897" s="18">
        <f t="shared" si="1366"/>
        <v>6047.7422399999996</v>
      </c>
      <c r="V10897" s="18">
        <f t="shared" si="1367"/>
        <v>74021.284800000009</v>
      </c>
      <c r="W10897" s="21">
        <v>45596.2109375</v>
      </c>
      <c r="X10897" s="21">
        <v>120</v>
      </c>
      <c r="Y10897" s="21">
        <v>105</v>
      </c>
      <c r="Z10897" s="21">
        <v>27</v>
      </c>
      <c r="AA10897" s="21">
        <v>97</v>
      </c>
    </row>
    <row r="10898" spans="1:27" hidden="1" x14ac:dyDescent="0.35">
      <c r="A10898">
        <v>1096</v>
      </c>
      <c r="B10898" t="s">
        <v>137</v>
      </c>
      <c r="C10898">
        <v>0</v>
      </c>
      <c r="D10898" t="s">
        <v>2737</v>
      </c>
      <c r="E10898" t="s">
        <v>308</v>
      </c>
      <c r="F10898" t="s">
        <v>13</v>
      </c>
      <c r="G10898" s="19">
        <v>575</v>
      </c>
      <c r="H10898" s="19">
        <v>454.92041</v>
      </c>
      <c r="I10898" s="19">
        <v>1034.2877000000001</v>
      </c>
      <c r="J10898" s="19">
        <v>769.79834000000005</v>
      </c>
      <c r="K10898" s="19">
        <v>373.18079</v>
      </c>
      <c r="L10898" s="19">
        <v>0</v>
      </c>
      <c r="M10898" s="19">
        <v>538.58820000000003</v>
      </c>
      <c r="N10898" s="19">
        <v>3745.7754</v>
      </c>
      <c r="O10898" s="17">
        <f t="shared" si="1360"/>
        <v>6900</v>
      </c>
      <c r="P10898" s="18">
        <f t="shared" si="1361"/>
        <v>5459.0449200000003</v>
      </c>
      <c r="Q10898" s="18">
        <f t="shared" si="1362"/>
        <v>12411.452400000002</v>
      </c>
      <c r="R10898" s="18">
        <f t="shared" si="1363"/>
        <v>9237.5800799999997</v>
      </c>
      <c r="S10898" s="18">
        <f t="shared" si="1364"/>
        <v>4478.1694800000005</v>
      </c>
      <c r="T10898" s="18">
        <f t="shared" si="1365"/>
        <v>0</v>
      </c>
      <c r="U10898" s="18">
        <f t="shared" si="1366"/>
        <v>6463.0583999999999</v>
      </c>
      <c r="V10898" s="18">
        <f t="shared" si="1367"/>
        <v>44949.304799999998</v>
      </c>
      <c r="W10898" s="21">
        <v>45596.2109375</v>
      </c>
      <c r="X10898" s="21">
        <v>120</v>
      </c>
      <c r="Y10898" s="21">
        <v>105</v>
      </c>
      <c r="Z10898" s="21">
        <v>27</v>
      </c>
      <c r="AA10898" s="21">
        <v>97</v>
      </c>
    </row>
    <row r="10899" spans="1:27" hidden="1" x14ac:dyDescent="0.35">
      <c r="A10899">
        <v>1096</v>
      </c>
      <c r="B10899" t="s">
        <v>137</v>
      </c>
      <c r="C10899">
        <v>0</v>
      </c>
      <c r="D10899" t="s">
        <v>2737</v>
      </c>
      <c r="E10899" t="s">
        <v>308</v>
      </c>
      <c r="F10899" t="s">
        <v>14</v>
      </c>
      <c r="G10899" s="19">
        <v>663</v>
      </c>
      <c r="H10899" s="19">
        <v>566.19426999999996</v>
      </c>
      <c r="I10899" s="19">
        <v>1091.5360000000001</v>
      </c>
      <c r="J10899" s="19">
        <v>959.67412999999999</v>
      </c>
      <c r="K10899" s="19">
        <v>445.38558999999998</v>
      </c>
      <c r="L10899" s="19">
        <v>485.06173999999999</v>
      </c>
      <c r="M10899" s="19">
        <v>576.19237999999996</v>
      </c>
      <c r="N10899" s="19">
        <v>4787.0438999999997</v>
      </c>
      <c r="O10899" s="17">
        <f t="shared" si="1360"/>
        <v>7956</v>
      </c>
      <c r="P10899" s="18">
        <f t="shared" si="1361"/>
        <v>6794.3312399999995</v>
      </c>
      <c r="Q10899" s="18">
        <f t="shared" si="1362"/>
        <v>13098.432000000001</v>
      </c>
      <c r="R10899" s="18">
        <f t="shared" si="1363"/>
        <v>11516.08956</v>
      </c>
      <c r="S10899" s="18">
        <f t="shared" si="1364"/>
        <v>5344.6270800000002</v>
      </c>
      <c r="T10899" s="18">
        <f t="shared" si="1365"/>
        <v>5820.7408799999994</v>
      </c>
      <c r="U10899" s="18">
        <f t="shared" si="1366"/>
        <v>6914.3085599999995</v>
      </c>
      <c r="V10899" s="18">
        <f t="shared" si="1367"/>
        <v>57444.526799999992</v>
      </c>
      <c r="W10899" s="21">
        <v>45596.2109375</v>
      </c>
      <c r="X10899" s="21">
        <v>120</v>
      </c>
      <c r="Y10899" s="21">
        <v>105</v>
      </c>
      <c r="Z10899" s="21">
        <v>27</v>
      </c>
      <c r="AA10899" s="21">
        <v>97</v>
      </c>
    </row>
    <row r="10900" spans="1:27" hidden="1" x14ac:dyDescent="0.35">
      <c r="A10900">
        <v>1096</v>
      </c>
      <c r="B10900" t="s">
        <v>137</v>
      </c>
      <c r="C10900">
        <v>0</v>
      </c>
      <c r="D10900" t="s">
        <v>2737</v>
      </c>
      <c r="E10900" t="s">
        <v>308</v>
      </c>
      <c r="F10900" t="s">
        <v>15</v>
      </c>
      <c r="G10900" s="19">
        <v>663</v>
      </c>
      <c r="H10900" s="19">
        <v>717.07281</v>
      </c>
      <c r="I10900" s="19">
        <v>1129.0659000000001</v>
      </c>
      <c r="J10900" s="19">
        <v>1149.5499</v>
      </c>
      <c r="K10900" s="19">
        <v>500.05477999999999</v>
      </c>
      <c r="L10900" s="19">
        <v>891.09667999999999</v>
      </c>
      <c r="M10900" s="19">
        <v>566.12401999999997</v>
      </c>
      <c r="N10900" s="19">
        <v>5615.9643999999998</v>
      </c>
      <c r="O10900" s="17">
        <f t="shared" si="1360"/>
        <v>7956</v>
      </c>
      <c r="P10900" s="18">
        <f t="shared" si="1361"/>
        <v>8604.8737199999996</v>
      </c>
      <c r="Q10900" s="18">
        <f t="shared" si="1362"/>
        <v>13548.790800000001</v>
      </c>
      <c r="R10900" s="18">
        <f t="shared" si="1363"/>
        <v>13794.5988</v>
      </c>
      <c r="S10900" s="18">
        <f t="shared" si="1364"/>
        <v>6000.6573600000002</v>
      </c>
      <c r="T10900" s="18">
        <f t="shared" si="1365"/>
        <v>10693.160159999999</v>
      </c>
      <c r="U10900" s="18">
        <f t="shared" si="1366"/>
        <v>6793.4882399999997</v>
      </c>
      <c r="V10900" s="18">
        <f t="shared" si="1367"/>
        <v>67391.572799999994</v>
      </c>
      <c r="W10900" s="21">
        <v>45596.2109375</v>
      </c>
      <c r="X10900" s="21">
        <v>120</v>
      </c>
      <c r="Y10900" s="21">
        <v>105</v>
      </c>
      <c r="Z10900" s="21">
        <v>27</v>
      </c>
      <c r="AA10900" s="21">
        <v>97</v>
      </c>
    </row>
    <row r="10901" spans="1:27" hidden="1" x14ac:dyDescent="0.35">
      <c r="A10901">
        <v>1096</v>
      </c>
      <c r="B10901" t="s">
        <v>137</v>
      </c>
      <c r="C10901">
        <v>0</v>
      </c>
      <c r="D10901" t="s">
        <v>2737</v>
      </c>
      <c r="E10901" t="s">
        <v>308</v>
      </c>
      <c r="F10901" t="s">
        <v>110</v>
      </c>
      <c r="G10901" s="19">
        <v>922</v>
      </c>
      <c r="H10901" s="19">
        <v>875.49139000000002</v>
      </c>
      <c r="I10901" s="19">
        <v>1146.4313999999999</v>
      </c>
      <c r="J10901" s="19">
        <v>1339.4258</v>
      </c>
      <c r="K10901" s="19">
        <v>651.30205999999998</v>
      </c>
      <c r="L10901" s="19">
        <v>1016.0305</v>
      </c>
      <c r="M10901" s="19">
        <v>633.40301999999997</v>
      </c>
      <c r="N10901" s="19">
        <v>6584.0839999999998</v>
      </c>
      <c r="O10901" s="17">
        <f t="shared" si="1360"/>
        <v>11064</v>
      </c>
      <c r="P10901" s="18">
        <f t="shared" si="1361"/>
        <v>10505.89668</v>
      </c>
      <c r="Q10901" s="18">
        <f t="shared" si="1362"/>
        <v>13757.176799999999</v>
      </c>
      <c r="R10901" s="18">
        <f t="shared" si="1363"/>
        <v>16073.1096</v>
      </c>
      <c r="S10901" s="18">
        <f t="shared" si="1364"/>
        <v>7815.6247199999998</v>
      </c>
      <c r="T10901" s="18">
        <f t="shared" si="1365"/>
        <v>12192.366</v>
      </c>
      <c r="U10901" s="18">
        <f t="shared" si="1366"/>
        <v>7600.8362399999996</v>
      </c>
      <c r="V10901" s="18">
        <f t="shared" si="1367"/>
        <v>79009.008000000002</v>
      </c>
      <c r="W10901" s="21">
        <v>45596.2109375</v>
      </c>
      <c r="X10901" s="21">
        <v>120</v>
      </c>
      <c r="Y10901" s="21">
        <v>105</v>
      </c>
      <c r="Z10901" s="21">
        <v>27</v>
      </c>
      <c r="AA10901" s="21">
        <v>97</v>
      </c>
    </row>
    <row r="10902" spans="1:27" hidden="1" x14ac:dyDescent="0.35">
      <c r="A10902">
        <v>1096</v>
      </c>
      <c r="B10902" t="s">
        <v>137</v>
      </c>
      <c r="C10902">
        <v>0</v>
      </c>
      <c r="D10902" t="s">
        <v>2737</v>
      </c>
      <c r="E10902" t="s">
        <v>308</v>
      </c>
      <c r="F10902" t="s">
        <v>111</v>
      </c>
      <c r="G10902" s="19">
        <v>922</v>
      </c>
      <c r="H10902" s="19">
        <v>1071.3916999999999</v>
      </c>
      <c r="I10902" s="19">
        <v>1197.8193000000001</v>
      </c>
      <c r="J10902" s="19">
        <v>1529.3015</v>
      </c>
      <c r="K10902" s="19">
        <v>722.28441999999995</v>
      </c>
      <c r="L10902" s="19">
        <v>1016.0305</v>
      </c>
      <c r="M10902" s="19">
        <v>592.43097</v>
      </c>
      <c r="N10902" s="19">
        <v>7051.2583000000004</v>
      </c>
      <c r="O10902" s="17">
        <f t="shared" si="1360"/>
        <v>11064</v>
      </c>
      <c r="P10902" s="18">
        <f t="shared" si="1361"/>
        <v>12856.700399999998</v>
      </c>
      <c r="Q10902" s="18">
        <f t="shared" si="1362"/>
        <v>14373.831600000001</v>
      </c>
      <c r="R10902" s="18">
        <f t="shared" si="1363"/>
        <v>18351.618000000002</v>
      </c>
      <c r="S10902" s="18">
        <f t="shared" si="1364"/>
        <v>8667.4130399999995</v>
      </c>
      <c r="T10902" s="18">
        <f t="shared" si="1365"/>
        <v>12192.366</v>
      </c>
      <c r="U10902" s="18">
        <f t="shared" si="1366"/>
        <v>7109.1716400000005</v>
      </c>
      <c r="V10902" s="18">
        <f t="shared" si="1367"/>
        <v>84615.099600000001</v>
      </c>
      <c r="W10902" s="21">
        <v>45596.2109375</v>
      </c>
      <c r="X10902" s="21">
        <v>120</v>
      </c>
      <c r="Y10902" s="21">
        <v>105</v>
      </c>
      <c r="Z10902" s="21">
        <v>27</v>
      </c>
      <c r="AA10902" s="21">
        <v>97</v>
      </c>
    </row>
    <row r="10903" spans="1:27" x14ac:dyDescent="0.35">
      <c r="A10903">
        <v>2887</v>
      </c>
      <c r="B10903" t="s">
        <v>127</v>
      </c>
      <c r="C10903">
        <v>0</v>
      </c>
      <c r="D10903" t="s">
        <v>2738</v>
      </c>
      <c r="E10903" t="s">
        <v>2624</v>
      </c>
      <c r="F10903" t="s">
        <v>10</v>
      </c>
      <c r="G10903" s="19">
        <v>472</v>
      </c>
      <c r="H10903" s="19">
        <v>255.91974999999999</v>
      </c>
      <c r="I10903" s="19">
        <v>963.67638999999997</v>
      </c>
      <c r="J10903" s="19">
        <v>441.89917000000003</v>
      </c>
      <c r="K10903" s="19">
        <v>263.75403</v>
      </c>
      <c r="L10903" s="19">
        <v>0</v>
      </c>
      <c r="M10903" s="19">
        <v>456.35709000000003</v>
      </c>
      <c r="N10903" s="19">
        <v>2853.6064000000001</v>
      </c>
      <c r="O10903" s="17">
        <f t="shared" si="1360"/>
        <v>5664</v>
      </c>
      <c r="P10903" s="18">
        <f t="shared" si="1361"/>
        <v>3071.0369999999998</v>
      </c>
      <c r="Q10903" s="18">
        <f t="shared" si="1362"/>
        <v>11564.116679999999</v>
      </c>
      <c r="R10903" s="18">
        <f t="shared" si="1363"/>
        <v>5302.7900399999999</v>
      </c>
      <c r="S10903" s="18">
        <f t="shared" si="1364"/>
        <v>3165.0483599999998</v>
      </c>
      <c r="T10903" s="18">
        <f t="shared" si="1365"/>
        <v>0</v>
      </c>
      <c r="U10903" s="18">
        <f t="shared" si="1366"/>
        <v>5476.2850800000006</v>
      </c>
      <c r="V10903" s="18">
        <f t="shared" si="1367"/>
        <v>34243.2768</v>
      </c>
      <c r="W10903" s="21">
        <v>51122.58984375</v>
      </c>
      <c r="X10903" s="21">
        <v>133</v>
      </c>
      <c r="Y10903" s="21">
        <v>115</v>
      </c>
      <c r="Z10903" s="21">
        <v>14</v>
      </c>
      <c r="AA10903" s="21">
        <v>120</v>
      </c>
    </row>
    <row r="10904" spans="1:27" hidden="1" x14ac:dyDescent="0.35">
      <c r="A10904">
        <v>1097</v>
      </c>
      <c r="B10904" t="s">
        <v>137</v>
      </c>
      <c r="C10904">
        <v>0</v>
      </c>
      <c r="D10904" t="s">
        <v>2739</v>
      </c>
      <c r="E10904" t="s">
        <v>314</v>
      </c>
      <c r="F10904" t="s">
        <v>11</v>
      </c>
      <c r="G10904" s="19">
        <v>711</v>
      </c>
      <c r="H10904" s="19">
        <v>365.69567999999998</v>
      </c>
      <c r="I10904" s="19">
        <v>961.93218999999999</v>
      </c>
      <c r="J10904" s="19">
        <v>574.77495999999996</v>
      </c>
      <c r="K10904" s="19">
        <v>390.1293</v>
      </c>
      <c r="L10904" s="19">
        <v>495.39355</v>
      </c>
      <c r="M10904" s="19">
        <v>469.20931999999999</v>
      </c>
      <c r="N10904" s="19">
        <v>3968.1350000000002</v>
      </c>
      <c r="O10904" s="17">
        <f t="shared" si="1360"/>
        <v>8532</v>
      </c>
      <c r="P10904" s="18">
        <f t="shared" si="1361"/>
        <v>4388.3481599999996</v>
      </c>
      <c r="Q10904" s="18">
        <f t="shared" si="1362"/>
        <v>11543.18628</v>
      </c>
      <c r="R10904" s="18">
        <f t="shared" si="1363"/>
        <v>6897.2995199999996</v>
      </c>
      <c r="S10904" s="18">
        <f t="shared" si="1364"/>
        <v>4681.5515999999998</v>
      </c>
      <c r="T10904" s="18">
        <f t="shared" si="1365"/>
        <v>5944.7226000000001</v>
      </c>
      <c r="U10904" s="18">
        <f t="shared" si="1366"/>
        <v>5630.5118400000001</v>
      </c>
      <c r="V10904" s="18">
        <f t="shared" si="1367"/>
        <v>47617.62</v>
      </c>
      <c r="W10904" s="21">
        <v>45432.9453125</v>
      </c>
      <c r="X10904" s="21">
        <v>120</v>
      </c>
      <c r="Y10904" s="21">
        <v>67</v>
      </c>
      <c r="Z10904" s="21">
        <v>21</v>
      </c>
      <c r="AA10904" s="21">
        <v>98</v>
      </c>
    </row>
    <row r="10905" spans="1:27" hidden="1" x14ac:dyDescent="0.35">
      <c r="A10905">
        <v>1097</v>
      </c>
      <c r="B10905" t="s">
        <v>137</v>
      </c>
      <c r="C10905">
        <v>0</v>
      </c>
      <c r="D10905" t="s">
        <v>2739</v>
      </c>
      <c r="E10905" t="s">
        <v>314</v>
      </c>
      <c r="F10905" t="s">
        <v>12</v>
      </c>
      <c r="G10905" s="19">
        <v>711</v>
      </c>
      <c r="H10905" s="19">
        <v>535.80535999999995</v>
      </c>
      <c r="I10905" s="19">
        <v>1024.0605</v>
      </c>
      <c r="J10905" s="19">
        <v>764.65075999999999</v>
      </c>
      <c r="K10905" s="19">
        <v>451.76677999999998</v>
      </c>
      <c r="L10905" s="19">
        <v>910.07709</v>
      </c>
      <c r="M10905" s="19">
        <v>476.2627</v>
      </c>
      <c r="N10905" s="19">
        <v>4873.6229999999996</v>
      </c>
      <c r="O10905" s="17">
        <f t="shared" si="1360"/>
        <v>8532</v>
      </c>
      <c r="P10905" s="18">
        <f t="shared" si="1361"/>
        <v>6429.6643199999999</v>
      </c>
      <c r="Q10905" s="18">
        <f t="shared" si="1362"/>
        <v>12288.726000000001</v>
      </c>
      <c r="R10905" s="18">
        <f t="shared" si="1363"/>
        <v>9175.8091199999999</v>
      </c>
      <c r="S10905" s="18">
        <f t="shared" si="1364"/>
        <v>5421.20136</v>
      </c>
      <c r="T10905" s="18">
        <f t="shared" si="1365"/>
        <v>10920.925080000001</v>
      </c>
      <c r="U10905" s="18">
        <f t="shared" si="1366"/>
        <v>5715.1523999999999</v>
      </c>
      <c r="V10905" s="18">
        <f t="shared" si="1367"/>
        <v>58483.475999999995</v>
      </c>
      <c r="W10905" s="21">
        <v>45432.9453125</v>
      </c>
      <c r="X10905" s="21">
        <v>120</v>
      </c>
      <c r="Y10905" s="21">
        <v>67</v>
      </c>
      <c r="Z10905" s="21">
        <v>21</v>
      </c>
      <c r="AA10905" s="21">
        <v>98</v>
      </c>
    </row>
    <row r="10906" spans="1:27" hidden="1" x14ac:dyDescent="0.35">
      <c r="A10906">
        <v>1097</v>
      </c>
      <c r="B10906" t="s">
        <v>137</v>
      </c>
      <c r="C10906">
        <v>0</v>
      </c>
      <c r="D10906" t="s">
        <v>2739</v>
      </c>
      <c r="E10906" t="s">
        <v>314</v>
      </c>
      <c r="F10906" t="s">
        <v>108</v>
      </c>
      <c r="G10906" s="19">
        <v>884</v>
      </c>
      <c r="H10906" s="19">
        <v>714.78790000000004</v>
      </c>
      <c r="I10906" s="19">
        <v>1065.4268</v>
      </c>
      <c r="J10906" s="19">
        <v>954.52661000000001</v>
      </c>
      <c r="K10906" s="19">
        <v>579.30389000000002</v>
      </c>
      <c r="L10906" s="19">
        <v>1037.672</v>
      </c>
      <c r="M10906" s="19">
        <v>550.29718000000003</v>
      </c>
      <c r="N10906" s="19">
        <v>5786.0141999999996</v>
      </c>
      <c r="O10906" s="17">
        <f t="shared" si="1360"/>
        <v>10608</v>
      </c>
      <c r="P10906" s="18">
        <f t="shared" si="1361"/>
        <v>8577.4547999999995</v>
      </c>
      <c r="Q10906" s="18">
        <f t="shared" si="1362"/>
        <v>12785.121599999999</v>
      </c>
      <c r="R10906" s="18">
        <f t="shared" si="1363"/>
        <v>11454.319320000001</v>
      </c>
      <c r="S10906" s="18">
        <f t="shared" si="1364"/>
        <v>6951.6466799999998</v>
      </c>
      <c r="T10906" s="18">
        <f t="shared" si="1365"/>
        <v>12452.064</v>
      </c>
      <c r="U10906" s="18">
        <f t="shared" si="1366"/>
        <v>6603.5661600000003</v>
      </c>
      <c r="V10906" s="18">
        <f t="shared" si="1367"/>
        <v>69432.170400000003</v>
      </c>
      <c r="W10906" s="21">
        <v>45432.9453125</v>
      </c>
      <c r="X10906" s="21">
        <v>120</v>
      </c>
      <c r="Y10906" s="21">
        <v>67</v>
      </c>
      <c r="Z10906" s="21">
        <v>21</v>
      </c>
      <c r="AA10906" s="21">
        <v>98</v>
      </c>
    </row>
    <row r="10907" spans="1:27" hidden="1" x14ac:dyDescent="0.35">
      <c r="A10907">
        <v>1097</v>
      </c>
      <c r="B10907" t="s">
        <v>137</v>
      </c>
      <c r="C10907">
        <v>0</v>
      </c>
      <c r="D10907" t="s">
        <v>2739</v>
      </c>
      <c r="E10907" t="s">
        <v>314</v>
      </c>
      <c r="F10907" t="s">
        <v>109</v>
      </c>
      <c r="G10907" s="19">
        <v>884</v>
      </c>
      <c r="H10907" s="19">
        <v>874.94872999999995</v>
      </c>
      <c r="I10907" s="19">
        <v>1086.095</v>
      </c>
      <c r="J10907" s="19">
        <v>1144.4023</v>
      </c>
      <c r="K10907" s="19">
        <v>637.33649000000003</v>
      </c>
      <c r="L10907" s="19">
        <v>1037.672</v>
      </c>
      <c r="M10907" s="19">
        <v>503.97460999999998</v>
      </c>
      <c r="N10907" s="19">
        <v>6168.4291999999996</v>
      </c>
      <c r="O10907" s="17">
        <f t="shared" si="1360"/>
        <v>10608</v>
      </c>
      <c r="P10907" s="18">
        <f t="shared" si="1361"/>
        <v>10499.384759999999</v>
      </c>
      <c r="Q10907" s="18">
        <f t="shared" si="1362"/>
        <v>13033.14</v>
      </c>
      <c r="R10907" s="18">
        <f t="shared" si="1363"/>
        <v>13732.827600000001</v>
      </c>
      <c r="S10907" s="18">
        <f t="shared" si="1364"/>
        <v>7648.0378799999999</v>
      </c>
      <c r="T10907" s="18">
        <f t="shared" si="1365"/>
        <v>12452.064</v>
      </c>
      <c r="U10907" s="18">
        <f t="shared" si="1366"/>
        <v>6047.6953199999998</v>
      </c>
      <c r="V10907" s="18">
        <f t="shared" si="1367"/>
        <v>74021.150399999999</v>
      </c>
      <c r="W10907" s="21">
        <v>45432.9453125</v>
      </c>
      <c r="X10907" s="21">
        <v>120</v>
      </c>
      <c r="Y10907" s="21">
        <v>67</v>
      </c>
      <c r="Z10907" s="21">
        <v>21</v>
      </c>
      <c r="AA10907" s="21">
        <v>98</v>
      </c>
    </row>
    <row r="10908" spans="1:27" hidden="1" x14ac:dyDescent="0.35">
      <c r="A10908">
        <v>1097</v>
      </c>
      <c r="B10908" t="s">
        <v>137</v>
      </c>
      <c r="C10908">
        <v>0</v>
      </c>
      <c r="D10908" t="s">
        <v>2739</v>
      </c>
      <c r="E10908" t="s">
        <v>314</v>
      </c>
      <c r="F10908" t="s">
        <v>13</v>
      </c>
      <c r="G10908" s="19">
        <v>566</v>
      </c>
      <c r="H10908" s="19">
        <v>454.92041</v>
      </c>
      <c r="I10908" s="19">
        <v>1053.1917000000001</v>
      </c>
      <c r="J10908" s="19">
        <v>769.79834000000005</v>
      </c>
      <c r="K10908" s="19">
        <v>369.91973999999999</v>
      </c>
      <c r="L10908" s="19">
        <v>0</v>
      </c>
      <c r="M10908" s="19">
        <v>540.25</v>
      </c>
      <c r="N10908" s="19">
        <v>3754.0801000000001</v>
      </c>
      <c r="O10908" s="17">
        <f t="shared" si="1360"/>
        <v>6792</v>
      </c>
      <c r="P10908" s="18">
        <f t="shared" si="1361"/>
        <v>5459.0449200000003</v>
      </c>
      <c r="Q10908" s="18">
        <f t="shared" si="1362"/>
        <v>12638.3004</v>
      </c>
      <c r="R10908" s="18">
        <f t="shared" si="1363"/>
        <v>9237.5800799999997</v>
      </c>
      <c r="S10908" s="18">
        <f t="shared" si="1364"/>
        <v>4439.0368799999997</v>
      </c>
      <c r="T10908" s="18">
        <f t="shared" si="1365"/>
        <v>0</v>
      </c>
      <c r="U10908" s="18">
        <f t="shared" si="1366"/>
        <v>6483</v>
      </c>
      <c r="V10908" s="18">
        <f t="shared" si="1367"/>
        <v>45048.961200000005</v>
      </c>
      <c r="W10908" s="21">
        <v>45432.9453125</v>
      </c>
      <c r="X10908" s="21">
        <v>120</v>
      </c>
      <c r="Y10908" s="21">
        <v>67</v>
      </c>
      <c r="Z10908" s="21">
        <v>21</v>
      </c>
      <c r="AA10908" s="21">
        <v>98</v>
      </c>
    </row>
    <row r="10909" spans="1:27" hidden="1" x14ac:dyDescent="0.35">
      <c r="A10909">
        <v>1097</v>
      </c>
      <c r="B10909" t="s">
        <v>137</v>
      </c>
      <c r="C10909">
        <v>0</v>
      </c>
      <c r="D10909" t="s">
        <v>2739</v>
      </c>
      <c r="E10909" t="s">
        <v>314</v>
      </c>
      <c r="F10909" t="s">
        <v>14</v>
      </c>
      <c r="G10909" s="19">
        <v>711</v>
      </c>
      <c r="H10909" s="19">
        <v>566.19426999999996</v>
      </c>
      <c r="I10909" s="19">
        <v>1111.2216000000001</v>
      </c>
      <c r="J10909" s="19">
        <v>959.67412999999999</v>
      </c>
      <c r="K10909" s="19">
        <v>462.77785999999998</v>
      </c>
      <c r="L10909" s="19">
        <v>495.39355</v>
      </c>
      <c r="M10909" s="19">
        <v>601.27832000000001</v>
      </c>
      <c r="N10909" s="19">
        <v>4907.5396000000001</v>
      </c>
      <c r="O10909" s="17">
        <f t="shared" si="1360"/>
        <v>8532</v>
      </c>
      <c r="P10909" s="18">
        <f t="shared" si="1361"/>
        <v>6794.3312399999995</v>
      </c>
      <c r="Q10909" s="18">
        <f t="shared" si="1362"/>
        <v>13334.659200000002</v>
      </c>
      <c r="R10909" s="18">
        <f t="shared" si="1363"/>
        <v>11516.08956</v>
      </c>
      <c r="S10909" s="18">
        <f t="shared" si="1364"/>
        <v>5553.3343199999999</v>
      </c>
      <c r="T10909" s="18">
        <f t="shared" si="1365"/>
        <v>5944.7226000000001</v>
      </c>
      <c r="U10909" s="18">
        <f t="shared" si="1366"/>
        <v>7215.3398400000005</v>
      </c>
      <c r="V10909" s="18">
        <f t="shared" si="1367"/>
        <v>58890.475200000001</v>
      </c>
      <c r="W10909" s="21">
        <v>45432.9453125</v>
      </c>
      <c r="X10909" s="21">
        <v>120</v>
      </c>
      <c r="Y10909" s="21">
        <v>67</v>
      </c>
      <c r="Z10909" s="21">
        <v>21</v>
      </c>
      <c r="AA10909" s="21">
        <v>98</v>
      </c>
    </row>
    <row r="10910" spans="1:27" hidden="1" x14ac:dyDescent="0.35">
      <c r="A10910">
        <v>1097</v>
      </c>
      <c r="B10910" t="s">
        <v>137</v>
      </c>
      <c r="C10910">
        <v>0</v>
      </c>
      <c r="D10910" t="s">
        <v>2739</v>
      </c>
      <c r="E10910" t="s">
        <v>314</v>
      </c>
      <c r="F10910" t="s">
        <v>15</v>
      </c>
      <c r="G10910" s="19">
        <v>711</v>
      </c>
      <c r="H10910" s="19">
        <v>717.07281</v>
      </c>
      <c r="I10910" s="19">
        <v>1149.7281</v>
      </c>
      <c r="J10910" s="19">
        <v>1149.5499</v>
      </c>
      <c r="K10910" s="19">
        <v>517.44708000000003</v>
      </c>
      <c r="L10910" s="19">
        <v>910.07709</v>
      </c>
      <c r="M10910" s="19">
        <v>594.46613000000002</v>
      </c>
      <c r="N10910" s="19">
        <v>5749.3413</v>
      </c>
      <c r="O10910" s="17">
        <f t="shared" si="1360"/>
        <v>8532</v>
      </c>
      <c r="P10910" s="18">
        <f t="shared" si="1361"/>
        <v>8604.8737199999996</v>
      </c>
      <c r="Q10910" s="18">
        <f t="shared" si="1362"/>
        <v>13796.7372</v>
      </c>
      <c r="R10910" s="18">
        <f t="shared" si="1363"/>
        <v>13794.5988</v>
      </c>
      <c r="S10910" s="18">
        <f t="shared" si="1364"/>
        <v>6209.3649600000008</v>
      </c>
      <c r="T10910" s="18">
        <f t="shared" si="1365"/>
        <v>10920.925080000001</v>
      </c>
      <c r="U10910" s="18">
        <f t="shared" si="1366"/>
        <v>7133.5935600000003</v>
      </c>
      <c r="V10910" s="18">
        <f t="shared" si="1367"/>
        <v>68992.095600000001</v>
      </c>
      <c r="W10910" s="21">
        <v>45432.9453125</v>
      </c>
      <c r="X10910" s="21">
        <v>120</v>
      </c>
      <c r="Y10910" s="21">
        <v>67</v>
      </c>
      <c r="Z10910" s="21">
        <v>21</v>
      </c>
      <c r="AA10910" s="21">
        <v>98</v>
      </c>
    </row>
    <row r="10911" spans="1:27" hidden="1" x14ac:dyDescent="0.35">
      <c r="A10911">
        <v>1097</v>
      </c>
      <c r="B10911" t="s">
        <v>137</v>
      </c>
      <c r="C10911">
        <v>0</v>
      </c>
      <c r="D10911" t="s">
        <v>2739</v>
      </c>
      <c r="E10911" t="s">
        <v>314</v>
      </c>
      <c r="F10911" t="s">
        <v>110</v>
      </c>
      <c r="G10911" s="19">
        <v>884</v>
      </c>
      <c r="H10911" s="19">
        <v>875.49139000000002</v>
      </c>
      <c r="I10911" s="19">
        <v>1168.3924999999999</v>
      </c>
      <c r="J10911" s="19">
        <v>1339.4258</v>
      </c>
      <c r="K10911" s="19">
        <v>637.53314</v>
      </c>
      <c r="L10911" s="19">
        <v>1037.672</v>
      </c>
      <c r="M10911" s="19">
        <v>631.18164000000002</v>
      </c>
      <c r="N10911" s="19">
        <v>6573.6962999999996</v>
      </c>
      <c r="O10911" s="17">
        <f t="shared" si="1360"/>
        <v>10608</v>
      </c>
      <c r="P10911" s="18">
        <f t="shared" si="1361"/>
        <v>10505.89668</v>
      </c>
      <c r="Q10911" s="18">
        <f t="shared" si="1362"/>
        <v>14020.71</v>
      </c>
      <c r="R10911" s="18">
        <f t="shared" si="1363"/>
        <v>16073.1096</v>
      </c>
      <c r="S10911" s="18">
        <f t="shared" si="1364"/>
        <v>7650.39768</v>
      </c>
      <c r="T10911" s="18">
        <f t="shared" si="1365"/>
        <v>12452.064</v>
      </c>
      <c r="U10911" s="18">
        <f t="shared" si="1366"/>
        <v>7574.1796800000002</v>
      </c>
      <c r="V10911" s="18">
        <f t="shared" si="1367"/>
        <v>78884.355599999995</v>
      </c>
      <c r="W10911" s="21">
        <v>45432.9453125</v>
      </c>
      <c r="X10911" s="21">
        <v>120</v>
      </c>
      <c r="Y10911" s="21">
        <v>67</v>
      </c>
      <c r="Z10911" s="21">
        <v>21</v>
      </c>
      <c r="AA10911" s="21">
        <v>98</v>
      </c>
    </row>
    <row r="10912" spans="1:27" hidden="1" x14ac:dyDescent="0.35">
      <c r="A10912">
        <v>1097</v>
      </c>
      <c r="B10912" t="s">
        <v>137</v>
      </c>
      <c r="C10912">
        <v>0</v>
      </c>
      <c r="D10912" t="s">
        <v>2739</v>
      </c>
      <c r="E10912" t="s">
        <v>314</v>
      </c>
      <c r="F10912" t="s">
        <v>111</v>
      </c>
      <c r="G10912" s="19">
        <v>884</v>
      </c>
      <c r="H10912" s="19">
        <v>1071.3916999999999</v>
      </c>
      <c r="I10912" s="19">
        <v>1221.9188999999999</v>
      </c>
      <c r="J10912" s="19">
        <v>1529.3015</v>
      </c>
      <c r="K10912" s="19">
        <v>708.51556000000005</v>
      </c>
      <c r="L10912" s="19">
        <v>1037.672</v>
      </c>
      <c r="M10912" s="19">
        <v>590.76300000000003</v>
      </c>
      <c r="N10912" s="19">
        <v>7043.5625</v>
      </c>
      <c r="O10912" s="17">
        <f t="shared" si="1360"/>
        <v>10608</v>
      </c>
      <c r="P10912" s="18">
        <f t="shared" si="1361"/>
        <v>12856.700399999998</v>
      </c>
      <c r="Q10912" s="18">
        <f t="shared" si="1362"/>
        <v>14663.0268</v>
      </c>
      <c r="R10912" s="18">
        <f t="shared" si="1363"/>
        <v>18351.618000000002</v>
      </c>
      <c r="S10912" s="18">
        <f t="shared" si="1364"/>
        <v>8502.1867200000015</v>
      </c>
      <c r="T10912" s="18">
        <f t="shared" si="1365"/>
        <v>12452.064</v>
      </c>
      <c r="U10912" s="18">
        <f t="shared" si="1366"/>
        <v>7089.1560000000009</v>
      </c>
      <c r="V10912" s="18">
        <f t="shared" si="1367"/>
        <v>84522.75</v>
      </c>
      <c r="W10912" s="21">
        <v>45432.9453125</v>
      </c>
      <c r="X10912" s="21">
        <v>120</v>
      </c>
      <c r="Y10912" s="21">
        <v>67</v>
      </c>
      <c r="Z10912" s="21">
        <v>21</v>
      </c>
      <c r="AA10912" s="21">
        <v>98</v>
      </c>
    </row>
    <row r="10913" spans="1:27" x14ac:dyDescent="0.35">
      <c r="A10913">
        <v>1627</v>
      </c>
      <c r="B10913" t="s">
        <v>829</v>
      </c>
      <c r="C10913">
        <v>1</v>
      </c>
      <c r="D10913" t="s">
        <v>2740</v>
      </c>
      <c r="E10913" t="s">
        <v>2741</v>
      </c>
      <c r="F10913" t="s">
        <v>10</v>
      </c>
      <c r="G10913" s="19">
        <v>609</v>
      </c>
      <c r="H10913" s="19">
        <v>268.88864000000001</v>
      </c>
      <c r="I10913" s="19">
        <v>865.5249</v>
      </c>
      <c r="J10913" s="19">
        <v>421.69833</v>
      </c>
      <c r="K10913" s="19">
        <v>318.09368999999998</v>
      </c>
      <c r="L10913" s="19">
        <v>0</v>
      </c>
      <c r="M10913" s="19">
        <v>470.39501999999999</v>
      </c>
      <c r="N10913" s="19">
        <v>2953.6006000000002</v>
      </c>
      <c r="O10913" s="17">
        <f t="shared" si="1360"/>
        <v>7308</v>
      </c>
      <c r="P10913" s="18">
        <f t="shared" si="1361"/>
        <v>3226.6636800000001</v>
      </c>
      <c r="Q10913" s="18">
        <f t="shared" si="1362"/>
        <v>10386.2988</v>
      </c>
      <c r="R10913" s="18">
        <f t="shared" si="1363"/>
        <v>5060.3799600000002</v>
      </c>
      <c r="S10913" s="18">
        <f t="shared" si="1364"/>
        <v>3817.12428</v>
      </c>
      <c r="T10913" s="18">
        <f t="shared" si="1365"/>
        <v>0</v>
      </c>
      <c r="U10913" s="18">
        <f t="shared" si="1366"/>
        <v>5644.7402400000001</v>
      </c>
      <c r="V10913" s="18">
        <f t="shared" si="1367"/>
        <v>35443.207200000004</v>
      </c>
      <c r="W10913" s="21">
        <v>66136.8359375</v>
      </c>
      <c r="X10913" s="21">
        <v>56</v>
      </c>
      <c r="Y10913" s="21">
        <v>29</v>
      </c>
      <c r="Z10913" s="21">
        <v>31</v>
      </c>
      <c r="AA10913" s="21">
        <v>29</v>
      </c>
    </row>
    <row r="10914" spans="1:27" hidden="1" x14ac:dyDescent="0.35">
      <c r="A10914">
        <v>1098</v>
      </c>
      <c r="B10914" t="s">
        <v>137</v>
      </c>
      <c r="C10914">
        <v>0</v>
      </c>
      <c r="D10914" t="s">
        <v>2742</v>
      </c>
      <c r="E10914" t="s">
        <v>2743</v>
      </c>
      <c r="F10914" t="s">
        <v>11</v>
      </c>
      <c r="G10914" s="19">
        <v>693</v>
      </c>
      <c r="H10914" s="19">
        <v>354.22791000000001</v>
      </c>
      <c r="I10914" s="19">
        <v>975.32092</v>
      </c>
      <c r="J10914" s="19">
        <v>589.74365</v>
      </c>
      <c r="K10914" s="19">
        <v>379.45197000000002</v>
      </c>
      <c r="L10914" s="19">
        <v>484.02811000000003</v>
      </c>
      <c r="M10914" s="19">
        <v>462.61002000000002</v>
      </c>
      <c r="N10914" s="19">
        <v>3938.3825999999999</v>
      </c>
      <c r="O10914" s="17">
        <f t="shared" si="1360"/>
        <v>8316</v>
      </c>
      <c r="P10914" s="18">
        <f t="shared" si="1361"/>
        <v>4250.7349199999999</v>
      </c>
      <c r="Q10914" s="18">
        <f t="shared" si="1362"/>
        <v>11703.85104</v>
      </c>
      <c r="R10914" s="18">
        <f t="shared" si="1363"/>
        <v>7076.9238000000005</v>
      </c>
      <c r="S10914" s="18">
        <f t="shared" si="1364"/>
        <v>4553.42364</v>
      </c>
      <c r="T10914" s="18">
        <f t="shared" si="1365"/>
        <v>5808.3373200000005</v>
      </c>
      <c r="U10914" s="18">
        <f t="shared" si="1366"/>
        <v>5551.32024</v>
      </c>
      <c r="V10914" s="18">
        <f t="shared" si="1367"/>
        <v>47260.591199999995</v>
      </c>
      <c r="W10914" s="21">
        <v>54669.24609375</v>
      </c>
      <c r="X10914" s="21">
        <v>120</v>
      </c>
      <c r="Y10914" s="21">
        <v>73</v>
      </c>
      <c r="Z10914" s="21">
        <v>61</v>
      </c>
      <c r="AA10914" s="21">
        <v>70</v>
      </c>
    </row>
    <row r="10915" spans="1:27" hidden="1" x14ac:dyDescent="0.35">
      <c r="A10915">
        <v>1098</v>
      </c>
      <c r="B10915" t="s">
        <v>137</v>
      </c>
      <c r="C10915">
        <v>0</v>
      </c>
      <c r="D10915" t="s">
        <v>2742</v>
      </c>
      <c r="E10915" t="s">
        <v>2743</v>
      </c>
      <c r="F10915" t="s">
        <v>12</v>
      </c>
      <c r="G10915" s="19">
        <v>693</v>
      </c>
      <c r="H10915" s="19">
        <v>519.00310999999999</v>
      </c>
      <c r="I10915" s="19">
        <v>1033.1986999999999</v>
      </c>
      <c r="J10915" s="19">
        <v>784.58812999999998</v>
      </c>
      <c r="K10915" s="19">
        <v>439.15656000000001</v>
      </c>
      <c r="L10915" s="19">
        <v>889.19781</v>
      </c>
      <c r="M10915" s="19">
        <v>465.60806000000002</v>
      </c>
      <c r="N10915" s="19">
        <v>4823.7524000000003</v>
      </c>
      <c r="O10915" s="17">
        <f t="shared" si="1360"/>
        <v>8316</v>
      </c>
      <c r="P10915" s="18">
        <f t="shared" si="1361"/>
        <v>6228.0373199999995</v>
      </c>
      <c r="Q10915" s="18">
        <f t="shared" si="1362"/>
        <v>12398.384399999999</v>
      </c>
      <c r="R10915" s="18">
        <f t="shared" si="1363"/>
        <v>9415.0575599999993</v>
      </c>
      <c r="S10915" s="18">
        <f t="shared" si="1364"/>
        <v>5269.8787200000006</v>
      </c>
      <c r="T10915" s="18">
        <f t="shared" si="1365"/>
        <v>10670.37372</v>
      </c>
      <c r="U10915" s="18">
        <f t="shared" si="1366"/>
        <v>5587.2967200000003</v>
      </c>
      <c r="V10915" s="18">
        <f t="shared" si="1367"/>
        <v>57885.0288</v>
      </c>
      <c r="W10915" s="21">
        <v>54669.24609375</v>
      </c>
      <c r="X10915" s="21">
        <v>120</v>
      </c>
      <c r="Y10915" s="21">
        <v>73</v>
      </c>
      <c r="Z10915" s="21">
        <v>61</v>
      </c>
      <c r="AA10915" s="21">
        <v>70</v>
      </c>
    </row>
    <row r="10916" spans="1:27" hidden="1" x14ac:dyDescent="0.35">
      <c r="A10916">
        <v>1098</v>
      </c>
      <c r="B10916" t="s">
        <v>137</v>
      </c>
      <c r="C10916">
        <v>0</v>
      </c>
      <c r="D10916" t="s">
        <v>2742</v>
      </c>
      <c r="E10916" t="s">
        <v>2743</v>
      </c>
      <c r="F10916" t="s">
        <v>108</v>
      </c>
      <c r="G10916" s="19">
        <v>891</v>
      </c>
      <c r="H10916" s="19">
        <v>692.37298999999996</v>
      </c>
      <c r="I10916" s="19">
        <v>1070.8780999999999</v>
      </c>
      <c r="J10916" s="19">
        <v>979.43273999999997</v>
      </c>
      <c r="K10916" s="19">
        <v>573.71851000000004</v>
      </c>
      <c r="L10916" s="19">
        <v>1013.8655</v>
      </c>
      <c r="M10916" s="19">
        <v>545.34540000000004</v>
      </c>
      <c r="N10916" s="19">
        <v>5766.6133</v>
      </c>
      <c r="O10916" s="17">
        <f t="shared" si="1360"/>
        <v>10692</v>
      </c>
      <c r="P10916" s="18">
        <f t="shared" si="1361"/>
        <v>8308.47588</v>
      </c>
      <c r="Q10916" s="18">
        <f t="shared" si="1362"/>
        <v>12850.537199999999</v>
      </c>
      <c r="R10916" s="18">
        <f t="shared" si="1363"/>
        <v>11753.192879999999</v>
      </c>
      <c r="S10916" s="18">
        <f t="shared" si="1364"/>
        <v>6884.62212</v>
      </c>
      <c r="T10916" s="18">
        <f t="shared" si="1365"/>
        <v>12166.386</v>
      </c>
      <c r="U10916" s="18">
        <f t="shared" si="1366"/>
        <v>6544.1448</v>
      </c>
      <c r="V10916" s="18">
        <f t="shared" si="1367"/>
        <v>69199.359599999996</v>
      </c>
      <c r="W10916" s="21">
        <v>54669.24609375</v>
      </c>
      <c r="X10916" s="21">
        <v>120</v>
      </c>
      <c r="Y10916" s="21">
        <v>73</v>
      </c>
      <c r="Z10916" s="21">
        <v>61</v>
      </c>
      <c r="AA10916" s="21">
        <v>70</v>
      </c>
    </row>
    <row r="10917" spans="1:27" hidden="1" x14ac:dyDescent="0.35">
      <c r="A10917">
        <v>1098</v>
      </c>
      <c r="B10917" t="s">
        <v>137</v>
      </c>
      <c r="C10917">
        <v>0</v>
      </c>
      <c r="D10917" t="s">
        <v>2742</v>
      </c>
      <c r="E10917" t="s">
        <v>2743</v>
      </c>
      <c r="F10917" t="s">
        <v>109</v>
      </c>
      <c r="G10917" s="19">
        <v>891</v>
      </c>
      <c r="H10917" s="19">
        <v>847.51140999999996</v>
      </c>
      <c r="I10917" s="19">
        <v>1087.8391999999999</v>
      </c>
      <c r="J10917" s="19">
        <v>1174.2772</v>
      </c>
      <c r="K10917" s="19">
        <v>629.93127000000004</v>
      </c>
      <c r="L10917" s="19">
        <v>1013.8655</v>
      </c>
      <c r="M10917" s="19">
        <v>496.92187999999999</v>
      </c>
      <c r="N10917" s="19">
        <v>6141.3467000000001</v>
      </c>
      <c r="O10917" s="17">
        <f t="shared" si="1360"/>
        <v>10692</v>
      </c>
      <c r="P10917" s="18">
        <f t="shared" si="1361"/>
        <v>10170.136919999999</v>
      </c>
      <c r="Q10917" s="18">
        <f t="shared" si="1362"/>
        <v>13054.070399999999</v>
      </c>
      <c r="R10917" s="18">
        <f t="shared" si="1363"/>
        <v>14091.3264</v>
      </c>
      <c r="S10917" s="18">
        <f t="shared" si="1364"/>
        <v>7559.1752400000005</v>
      </c>
      <c r="T10917" s="18">
        <f t="shared" si="1365"/>
        <v>12166.386</v>
      </c>
      <c r="U10917" s="18">
        <f t="shared" si="1366"/>
        <v>5963.0625600000003</v>
      </c>
      <c r="V10917" s="18">
        <f t="shared" si="1367"/>
        <v>73696.160399999993</v>
      </c>
      <c r="W10917" s="21">
        <v>54669.24609375</v>
      </c>
      <c r="X10917" s="21">
        <v>120</v>
      </c>
      <c r="Y10917" s="21">
        <v>73</v>
      </c>
      <c r="Z10917" s="21">
        <v>61</v>
      </c>
      <c r="AA10917" s="21">
        <v>70</v>
      </c>
    </row>
    <row r="10918" spans="1:27" hidden="1" x14ac:dyDescent="0.35">
      <c r="A10918">
        <v>1098</v>
      </c>
      <c r="B10918" t="s">
        <v>137</v>
      </c>
      <c r="C10918">
        <v>0</v>
      </c>
      <c r="D10918" t="s">
        <v>2742</v>
      </c>
      <c r="E10918" t="s">
        <v>2743</v>
      </c>
      <c r="F10918" t="s">
        <v>13</v>
      </c>
      <c r="G10918" s="19">
        <v>575</v>
      </c>
      <c r="H10918" s="19">
        <v>440.65465999999998</v>
      </c>
      <c r="I10918" s="19">
        <v>1077.2227</v>
      </c>
      <c r="J10918" s="19">
        <v>789.79834000000005</v>
      </c>
      <c r="K10918" s="19">
        <v>368.01175000000001</v>
      </c>
      <c r="L10918" s="19">
        <v>0</v>
      </c>
      <c r="M10918" s="19">
        <v>549.47040000000004</v>
      </c>
      <c r="N10918" s="19">
        <v>3800.1577000000002</v>
      </c>
      <c r="O10918" s="17">
        <f t="shared" si="1360"/>
        <v>6900</v>
      </c>
      <c r="P10918" s="18">
        <f t="shared" si="1361"/>
        <v>5287.85592</v>
      </c>
      <c r="Q10918" s="18">
        <f t="shared" si="1362"/>
        <v>12926.672399999999</v>
      </c>
      <c r="R10918" s="18">
        <f t="shared" si="1363"/>
        <v>9477.5800799999997</v>
      </c>
      <c r="S10918" s="18">
        <f t="shared" si="1364"/>
        <v>4416.1409999999996</v>
      </c>
      <c r="T10918" s="18">
        <f t="shared" si="1365"/>
        <v>0</v>
      </c>
      <c r="U10918" s="18">
        <f t="shared" si="1366"/>
        <v>6593.6448</v>
      </c>
      <c r="V10918" s="18">
        <f t="shared" si="1367"/>
        <v>45601.892400000004</v>
      </c>
      <c r="W10918" s="21">
        <v>54669.24609375</v>
      </c>
      <c r="X10918" s="21">
        <v>120</v>
      </c>
      <c r="Y10918" s="21">
        <v>73</v>
      </c>
      <c r="Z10918" s="21">
        <v>61</v>
      </c>
      <c r="AA10918" s="21">
        <v>70</v>
      </c>
    </row>
    <row r="10919" spans="1:27" hidden="1" x14ac:dyDescent="0.35">
      <c r="A10919">
        <v>1098</v>
      </c>
      <c r="B10919" t="s">
        <v>137</v>
      </c>
      <c r="C10919">
        <v>0</v>
      </c>
      <c r="D10919" t="s">
        <v>2742</v>
      </c>
      <c r="E10919" t="s">
        <v>2743</v>
      </c>
      <c r="F10919" t="s">
        <v>14</v>
      </c>
      <c r="G10919" s="19">
        <v>693</v>
      </c>
      <c r="H10919" s="19">
        <v>548.43908999999996</v>
      </c>
      <c r="I10919" s="19">
        <v>1131.1122</v>
      </c>
      <c r="J10919" s="19">
        <v>984.64282000000003</v>
      </c>
      <c r="K10919" s="19">
        <v>449.82233000000002</v>
      </c>
      <c r="L10919" s="19">
        <v>484.02811000000003</v>
      </c>
      <c r="M10919" s="19">
        <v>597.28156000000001</v>
      </c>
      <c r="N10919" s="19">
        <v>4888.3262000000004</v>
      </c>
      <c r="O10919" s="17">
        <f t="shared" si="1360"/>
        <v>8316</v>
      </c>
      <c r="P10919" s="18">
        <f t="shared" si="1361"/>
        <v>6581.26908</v>
      </c>
      <c r="Q10919" s="18">
        <f t="shared" si="1362"/>
        <v>13573.3464</v>
      </c>
      <c r="R10919" s="18">
        <f t="shared" si="1363"/>
        <v>11815.71384</v>
      </c>
      <c r="S10919" s="18">
        <f t="shared" si="1364"/>
        <v>5397.8679600000005</v>
      </c>
      <c r="T10919" s="18">
        <f t="shared" si="1365"/>
        <v>5808.3373200000005</v>
      </c>
      <c r="U10919" s="18">
        <f t="shared" si="1366"/>
        <v>7167.3787200000006</v>
      </c>
      <c r="V10919" s="18">
        <f t="shared" si="1367"/>
        <v>58659.914400000009</v>
      </c>
      <c r="W10919" s="21">
        <v>54669.24609375</v>
      </c>
      <c r="X10919" s="21">
        <v>120</v>
      </c>
      <c r="Y10919" s="21">
        <v>73</v>
      </c>
      <c r="Z10919" s="21">
        <v>61</v>
      </c>
      <c r="AA10919" s="21">
        <v>70</v>
      </c>
    </row>
    <row r="10920" spans="1:27" hidden="1" x14ac:dyDescent="0.35">
      <c r="A10920">
        <v>1098</v>
      </c>
      <c r="B10920" t="s">
        <v>137</v>
      </c>
      <c r="C10920">
        <v>0</v>
      </c>
      <c r="D10920" t="s">
        <v>2742</v>
      </c>
      <c r="E10920" t="s">
        <v>2743</v>
      </c>
      <c r="F10920" t="s">
        <v>15</v>
      </c>
      <c r="G10920" s="19">
        <v>693</v>
      </c>
      <c r="H10920" s="19">
        <v>694.58623999999998</v>
      </c>
      <c r="I10920" s="19">
        <v>1166.2863</v>
      </c>
      <c r="J10920" s="19">
        <v>1179.4873</v>
      </c>
      <c r="K10920" s="19">
        <v>502.77719000000002</v>
      </c>
      <c r="L10920" s="19">
        <v>889.19781</v>
      </c>
      <c r="M10920" s="19">
        <v>586.50487999999996</v>
      </c>
      <c r="N10920" s="19">
        <v>5711.8397999999997</v>
      </c>
      <c r="O10920" s="17">
        <f t="shared" si="1360"/>
        <v>8316</v>
      </c>
      <c r="P10920" s="18">
        <f t="shared" si="1361"/>
        <v>8335.0348799999992</v>
      </c>
      <c r="Q10920" s="18">
        <f t="shared" si="1362"/>
        <v>13995.435600000001</v>
      </c>
      <c r="R10920" s="18">
        <f t="shared" si="1363"/>
        <v>14153.847600000001</v>
      </c>
      <c r="S10920" s="18">
        <f t="shared" si="1364"/>
        <v>6033.3262800000002</v>
      </c>
      <c r="T10920" s="18">
        <f t="shared" si="1365"/>
        <v>10670.37372</v>
      </c>
      <c r="U10920" s="18">
        <f t="shared" si="1366"/>
        <v>7038.0585599999995</v>
      </c>
      <c r="V10920" s="18">
        <f t="shared" si="1367"/>
        <v>68542.07759999999</v>
      </c>
      <c r="W10920" s="21">
        <v>54669.24609375</v>
      </c>
      <c r="X10920" s="21">
        <v>120</v>
      </c>
      <c r="Y10920" s="21">
        <v>73</v>
      </c>
      <c r="Z10920" s="21">
        <v>61</v>
      </c>
      <c r="AA10920" s="21">
        <v>70</v>
      </c>
    </row>
    <row r="10921" spans="1:27" hidden="1" x14ac:dyDescent="0.35">
      <c r="A10921">
        <v>1098</v>
      </c>
      <c r="B10921" t="s">
        <v>137</v>
      </c>
      <c r="C10921">
        <v>0</v>
      </c>
      <c r="D10921" t="s">
        <v>2742</v>
      </c>
      <c r="E10921" t="s">
        <v>2743</v>
      </c>
      <c r="F10921" t="s">
        <v>110</v>
      </c>
      <c r="G10921" s="19">
        <v>891</v>
      </c>
      <c r="H10921" s="19">
        <v>848.03705000000002</v>
      </c>
      <c r="I10921" s="19">
        <v>1181.7494999999999</v>
      </c>
      <c r="J10921" s="19">
        <v>1374.3318999999999</v>
      </c>
      <c r="K10921" s="19">
        <v>630.12170000000003</v>
      </c>
      <c r="L10921" s="19">
        <v>1013.8655</v>
      </c>
      <c r="M10921" s="19">
        <v>630.25323000000003</v>
      </c>
      <c r="N10921" s="19">
        <v>6569.3589000000002</v>
      </c>
      <c r="O10921" s="17">
        <f t="shared" si="1360"/>
        <v>10692</v>
      </c>
      <c r="P10921" s="18">
        <f t="shared" si="1361"/>
        <v>10176.444600000001</v>
      </c>
      <c r="Q10921" s="18">
        <f t="shared" si="1362"/>
        <v>14180.993999999999</v>
      </c>
      <c r="R10921" s="18">
        <f t="shared" si="1363"/>
        <v>16491.982799999998</v>
      </c>
      <c r="S10921" s="18">
        <f t="shared" si="1364"/>
        <v>7561.4603999999999</v>
      </c>
      <c r="T10921" s="18">
        <f t="shared" si="1365"/>
        <v>12166.386</v>
      </c>
      <c r="U10921" s="18">
        <f t="shared" si="1366"/>
        <v>7563.0387600000004</v>
      </c>
      <c r="V10921" s="18">
        <f t="shared" si="1367"/>
        <v>78832.306800000006</v>
      </c>
      <c r="W10921" s="21">
        <v>54669.24609375</v>
      </c>
      <c r="X10921" s="21">
        <v>120</v>
      </c>
      <c r="Y10921" s="21">
        <v>73</v>
      </c>
      <c r="Z10921" s="21">
        <v>61</v>
      </c>
      <c r="AA10921" s="21">
        <v>70</v>
      </c>
    </row>
    <row r="10922" spans="1:27" hidden="1" x14ac:dyDescent="0.35">
      <c r="A10922">
        <v>1098</v>
      </c>
      <c r="B10922" t="s">
        <v>137</v>
      </c>
      <c r="C10922">
        <v>0</v>
      </c>
      <c r="D10922" t="s">
        <v>2742</v>
      </c>
      <c r="E10922" t="s">
        <v>2743</v>
      </c>
      <c r="F10922" t="s">
        <v>111</v>
      </c>
      <c r="G10922" s="19">
        <v>891</v>
      </c>
      <c r="H10922" s="19">
        <v>1037.7941000000001</v>
      </c>
      <c r="I10922" s="19">
        <v>1233.0094999999999</v>
      </c>
      <c r="J10922" s="19">
        <v>1569.1763000000001</v>
      </c>
      <c r="K10922" s="19">
        <v>698.87816999999995</v>
      </c>
      <c r="L10922" s="19">
        <v>1013.8655</v>
      </c>
      <c r="M10922" s="19">
        <v>588.25</v>
      </c>
      <c r="N10922" s="19">
        <v>7031.9736000000003</v>
      </c>
      <c r="O10922" s="17">
        <f t="shared" si="1360"/>
        <v>10692</v>
      </c>
      <c r="P10922" s="18">
        <f t="shared" si="1361"/>
        <v>12453.529200000001</v>
      </c>
      <c r="Q10922" s="18">
        <f t="shared" si="1362"/>
        <v>14796.113999999998</v>
      </c>
      <c r="R10922" s="18">
        <f t="shared" si="1363"/>
        <v>18830.115600000001</v>
      </c>
      <c r="S10922" s="18">
        <f t="shared" si="1364"/>
        <v>8386.5380399999995</v>
      </c>
      <c r="T10922" s="18">
        <f t="shared" si="1365"/>
        <v>12166.386</v>
      </c>
      <c r="U10922" s="18">
        <f t="shared" si="1366"/>
        <v>7059</v>
      </c>
      <c r="V10922" s="18">
        <f t="shared" si="1367"/>
        <v>84383.683199999999</v>
      </c>
      <c r="W10922" s="21">
        <v>54669.24609375</v>
      </c>
      <c r="X10922" s="21">
        <v>120</v>
      </c>
      <c r="Y10922" s="21">
        <v>73</v>
      </c>
      <c r="Z10922" s="21">
        <v>61</v>
      </c>
      <c r="AA10922" s="21">
        <v>70</v>
      </c>
    </row>
    <row r="10923" spans="1:27" x14ac:dyDescent="0.35">
      <c r="A10923">
        <v>930</v>
      </c>
      <c r="B10923" t="s">
        <v>315</v>
      </c>
      <c r="C10923">
        <v>0</v>
      </c>
      <c r="D10923" t="s">
        <v>2408</v>
      </c>
      <c r="E10923" t="s">
        <v>2409</v>
      </c>
      <c r="F10923" t="s">
        <v>10</v>
      </c>
      <c r="G10923" s="19">
        <v>543</v>
      </c>
      <c r="H10923" s="19">
        <v>284.45139</v>
      </c>
      <c r="I10923" s="19">
        <v>1019.7155</v>
      </c>
      <c r="J10923" s="19">
        <v>470.5575</v>
      </c>
      <c r="K10923" s="19">
        <v>299.81826999999998</v>
      </c>
      <c r="L10923" s="19">
        <v>0</v>
      </c>
      <c r="M10923" s="19">
        <v>498.44887999999997</v>
      </c>
      <c r="N10923" s="19">
        <v>3115.9915000000001</v>
      </c>
      <c r="O10923" s="17">
        <f t="shared" si="1360"/>
        <v>6516</v>
      </c>
      <c r="P10923" s="18">
        <f t="shared" si="1361"/>
        <v>3413.4166800000003</v>
      </c>
      <c r="Q10923" s="18">
        <f t="shared" si="1362"/>
        <v>12236.585999999999</v>
      </c>
      <c r="R10923" s="18">
        <f t="shared" si="1363"/>
        <v>5646.6900000000005</v>
      </c>
      <c r="S10923" s="18">
        <f t="shared" si="1364"/>
        <v>3597.8192399999998</v>
      </c>
      <c r="T10923" s="18">
        <f t="shared" si="1365"/>
        <v>0</v>
      </c>
      <c r="U10923" s="18">
        <f t="shared" si="1366"/>
        <v>5981.3865599999999</v>
      </c>
      <c r="V10923" s="18">
        <f t="shared" si="1367"/>
        <v>37391.898000000001</v>
      </c>
      <c r="W10923" s="21">
        <v>64176.62890625</v>
      </c>
      <c r="X10923" s="21">
        <v>105</v>
      </c>
      <c r="Y10923" s="21">
        <v>33</v>
      </c>
      <c r="Z10923" s="21">
        <v>37</v>
      </c>
      <c r="AA10923" s="21">
        <v>68</v>
      </c>
    </row>
    <row r="10924" spans="1:27" hidden="1" x14ac:dyDescent="0.35">
      <c r="A10924">
        <v>1099</v>
      </c>
      <c r="B10924" t="s">
        <v>137</v>
      </c>
      <c r="C10924">
        <v>0</v>
      </c>
      <c r="D10924" t="s">
        <v>2744</v>
      </c>
      <c r="E10924" t="s">
        <v>676</v>
      </c>
      <c r="F10924" t="s">
        <v>11</v>
      </c>
      <c r="G10924" s="19">
        <v>697</v>
      </c>
      <c r="H10924" s="19">
        <v>324.92129999999997</v>
      </c>
      <c r="I10924" s="19">
        <v>943.99139000000002</v>
      </c>
      <c r="J10924" s="19">
        <v>606.20923000000005</v>
      </c>
      <c r="K10924" s="19">
        <v>370.28237999999999</v>
      </c>
      <c r="L10924" s="19">
        <v>486.08337</v>
      </c>
      <c r="M10924" s="19">
        <v>446.24869000000001</v>
      </c>
      <c r="N10924" s="19">
        <v>3874.7363</v>
      </c>
      <c r="O10924" s="17">
        <f t="shared" si="1360"/>
        <v>8364</v>
      </c>
      <c r="P10924" s="18">
        <f t="shared" si="1361"/>
        <v>3899.0555999999997</v>
      </c>
      <c r="Q10924" s="18">
        <f t="shared" si="1362"/>
        <v>11327.89668</v>
      </c>
      <c r="R10924" s="18">
        <f t="shared" si="1363"/>
        <v>7274.510760000001</v>
      </c>
      <c r="S10924" s="18">
        <f t="shared" si="1364"/>
        <v>4443.3885599999994</v>
      </c>
      <c r="T10924" s="18">
        <f t="shared" si="1365"/>
        <v>5833.0004399999998</v>
      </c>
      <c r="U10924" s="18">
        <f t="shared" si="1366"/>
        <v>5354.9842800000006</v>
      </c>
      <c r="V10924" s="18">
        <f t="shared" si="1367"/>
        <v>46496.835599999999</v>
      </c>
      <c r="W10924" s="21">
        <v>54804.78515625</v>
      </c>
      <c r="X10924" s="21">
        <v>120</v>
      </c>
      <c r="Y10924" s="21">
        <v>101</v>
      </c>
      <c r="Z10924" s="21">
        <v>67</v>
      </c>
      <c r="AA10924" s="21">
        <v>69</v>
      </c>
    </row>
    <row r="10925" spans="1:27" hidden="1" x14ac:dyDescent="0.35">
      <c r="A10925">
        <v>1099</v>
      </c>
      <c r="B10925" t="s">
        <v>137</v>
      </c>
      <c r="C10925">
        <v>0</v>
      </c>
      <c r="D10925" t="s">
        <v>2744</v>
      </c>
      <c r="E10925" t="s">
        <v>676</v>
      </c>
      <c r="F10925" t="s">
        <v>12</v>
      </c>
      <c r="G10925" s="19">
        <v>697</v>
      </c>
      <c r="H10925" s="19">
        <v>476.06400000000002</v>
      </c>
      <c r="I10925" s="19">
        <v>1001.9646</v>
      </c>
      <c r="J10925" s="19">
        <v>806.51928999999996</v>
      </c>
      <c r="K10925" s="19">
        <v>425.04732999999999</v>
      </c>
      <c r="L10925" s="19">
        <v>892.97357</v>
      </c>
      <c r="M10925" s="19">
        <v>449.65951999999999</v>
      </c>
      <c r="N10925" s="19">
        <v>4749.2285000000002</v>
      </c>
      <c r="O10925" s="17">
        <f t="shared" si="1360"/>
        <v>8364</v>
      </c>
      <c r="P10925" s="18">
        <f t="shared" si="1361"/>
        <v>5712.768</v>
      </c>
      <c r="Q10925" s="18">
        <f t="shared" si="1362"/>
        <v>12023.575199999999</v>
      </c>
      <c r="R10925" s="18">
        <f t="shared" si="1363"/>
        <v>9678.2314799999986</v>
      </c>
      <c r="S10925" s="18">
        <f t="shared" si="1364"/>
        <v>5100.5679600000003</v>
      </c>
      <c r="T10925" s="18">
        <f t="shared" si="1365"/>
        <v>10715.682839999999</v>
      </c>
      <c r="U10925" s="18">
        <f t="shared" si="1366"/>
        <v>5395.9142400000001</v>
      </c>
      <c r="V10925" s="18">
        <f t="shared" si="1367"/>
        <v>56990.741999999998</v>
      </c>
      <c r="W10925" s="21">
        <v>54804.78515625</v>
      </c>
      <c r="X10925" s="21">
        <v>120</v>
      </c>
      <c r="Y10925" s="21">
        <v>101</v>
      </c>
      <c r="Z10925" s="21">
        <v>67</v>
      </c>
      <c r="AA10925" s="21">
        <v>69</v>
      </c>
    </row>
    <row r="10926" spans="1:27" hidden="1" x14ac:dyDescent="0.35">
      <c r="A10926">
        <v>1099</v>
      </c>
      <c r="B10926" t="s">
        <v>137</v>
      </c>
      <c r="C10926">
        <v>0</v>
      </c>
      <c r="D10926" t="s">
        <v>2744</v>
      </c>
      <c r="E10926" t="s">
        <v>676</v>
      </c>
      <c r="F10926" t="s">
        <v>108</v>
      </c>
      <c r="G10926" s="19">
        <v>908</v>
      </c>
      <c r="H10926" s="19">
        <v>635.09032999999999</v>
      </c>
      <c r="I10926" s="19">
        <v>1040.1149</v>
      </c>
      <c r="J10926" s="19">
        <v>1006.8295000000001</v>
      </c>
      <c r="K10926" s="19">
        <v>559.12249999999995</v>
      </c>
      <c r="L10926" s="19">
        <v>1018.1706</v>
      </c>
      <c r="M10926" s="19">
        <v>526.93262000000004</v>
      </c>
      <c r="N10926" s="19">
        <v>5694.2602999999999</v>
      </c>
      <c r="O10926" s="17">
        <f t="shared" si="1360"/>
        <v>10896</v>
      </c>
      <c r="P10926" s="18">
        <f t="shared" si="1361"/>
        <v>7621.0839599999999</v>
      </c>
      <c r="Q10926" s="18">
        <f t="shared" si="1362"/>
        <v>12481.3788</v>
      </c>
      <c r="R10926" s="18">
        <f t="shared" si="1363"/>
        <v>12081.954000000002</v>
      </c>
      <c r="S10926" s="18">
        <f t="shared" si="1364"/>
        <v>6709.4699999999993</v>
      </c>
      <c r="T10926" s="18">
        <f t="shared" si="1365"/>
        <v>12218.047200000001</v>
      </c>
      <c r="U10926" s="18">
        <f t="shared" si="1366"/>
        <v>6323.1914400000005</v>
      </c>
      <c r="V10926" s="18">
        <f t="shared" si="1367"/>
        <v>68331.123599999992</v>
      </c>
      <c r="W10926" s="21">
        <v>54804.78515625</v>
      </c>
      <c r="X10926" s="21">
        <v>120</v>
      </c>
      <c r="Y10926" s="21">
        <v>101</v>
      </c>
      <c r="Z10926" s="21">
        <v>67</v>
      </c>
      <c r="AA10926" s="21">
        <v>69</v>
      </c>
    </row>
    <row r="10927" spans="1:27" hidden="1" x14ac:dyDescent="0.35">
      <c r="A10927">
        <v>1099</v>
      </c>
      <c r="B10927" t="s">
        <v>137</v>
      </c>
      <c r="C10927">
        <v>0</v>
      </c>
      <c r="D10927" t="s">
        <v>2744</v>
      </c>
      <c r="E10927" t="s">
        <v>676</v>
      </c>
      <c r="F10927" t="s">
        <v>109</v>
      </c>
      <c r="G10927" s="19">
        <v>908</v>
      </c>
      <c r="H10927" s="19">
        <v>777.39355</v>
      </c>
      <c r="I10927" s="19">
        <v>1057.9563000000001</v>
      </c>
      <c r="J10927" s="19">
        <v>1207.1395</v>
      </c>
      <c r="K10927" s="19">
        <v>610.68457000000001</v>
      </c>
      <c r="L10927" s="19">
        <v>1018.1706</v>
      </c>
      <c r="M10927" s="19">
        <v>474.11068999999998</v>
      </c>
      <c r="N10927" s="19">
        <v>6053.4551000000001</v>
      </c>
      <c r="O10927" s="17">
        <f t="shared" si="1360"/>
        <v>10896</v>
      </c>
      <c r="P10927" s="18">
        <f t="shared" si="1361"/>
        <v>9328.722600000001</v>
      </c>
      <c r="Q10927" s="18">
        <f t="shared" si="1362"/>
        <v>12695.475600000002</v>
      </c>
      <c r="R10927" s="18">
        <f t="shared" si="1363"/>
        <v>14485.673999999999</v>
      </c>
      <c r="S10927" s="18">
        <f t="shared" si="1364"/>
        <v>7328.2148400000005</v>
      </c>
      <c r="T10927" s="18">
        <f t="shared" si="1365"/>
        <v>12218.047200000001</v>
      </c>
      <c r="U10927" s="18">
        <f t="shared" si="1366"/>
        <v>5689.3282799999997</v>
      </c>
      <c r="V10927" s="18">
        <f t="shared" si="1367"/>
        <v>72641.461200000005</v>
      </c>
      <c r="W10927" s="21">
        <v>54804.78515625</v>
      </c>
      <c r="X10927" s="21">
        <v>120</v>
      </c>
      <c r="Y10927" s="21">
        <v>101</v>
      </c>
      <c r="Z10927" s="21">
        <v>67</v>
      </c>
      <c r="AA10927" s="21">
        <v>69</v>
      </c>
    </row>
    <row r="10928" spans="1:27" hidden="1" x14ac:dyDescent="0.35">
      <c r="A10928">
        <v>1099</v>
      </c>
      <c r="B10928" t="s">
        <v>137</v>
      </c>
      <c r="C10928">
        <v>0</v>
      </c>
      <c r="D10928" t="s">
        <v>2744</v>
      </c>
      <c r="E10928" t="s">
        <v>676</v>
      </c>
      <c r="F10928" t="s">
        <v>13</v>
      </c>
      <c r="G10928" s="19">
        <v>529</v>
      </c>
      <c r="H10928" s="19">
        <v>404.19763</v>
      </c>
      <c r="I10928" s="19">
        <v>1051.8523</v>
      </c>
      <c r="J10928" s="19">
        <v>811.79834000000005</v>
      </c>
      <c r="K10928" s="19">
        <v>338.13431000000003</v>
      </c>
      <c r="L10928" s="19">
        <v>0</v>
      </c>
      <c r="M10928" s="19">
        <v>520.53448000000003</v>
      </c>
      <c r="N10928" s="19">
        <v>3655.5171</v>
      </c>
      <c r="O10928" s="17">
        <f t="shared" si="1360"/>
        <v>6348</v>
      </c>
      <c r="P10928" s="18">
        <f t="shared" si="1361"/>
        <v>4850.3715599999996</v>
      </c>
      <c r="Q10928" s="18">
        <f t="shared" si="1362"/>
        <v>12622.2276</v>
      </c>
      <c r="R10928" s="18">
        <f t="shared" si="1363"/>
        <v>9741.5800799999997</v>
      </c>
      <c r="S10928" s="18">
        <f t="shared" si="1364"/>
        <v>4057.6117200000003</v>
      </c>
      <c r="T10928" s="18">
        <f t="shared" si="1365"/>
        <v>0</v>
      </c>
      <c r="U10928" s="18">
        <f t="shared" si="1366"/>
        <v>6246.4137600000004</v>
      </c>
      <c r="V10928" s="18">
        <f t="shared" si="1367"/>
        <v>43866.205199999997</v>
      </c>
      <c r="W10928" s="21">
        <v>54804.78515625</v>
      </c>
      <c r="X10928" s="21">
        <v>120</v>
      </c>
      <c r="Y10928" s="21">
        <v>101</v>
      </c>
      <c r="Z10928" s="21">
        <v>67</v>
      </c>
      <c r="AA10928" s="21">
        <v>69</v>
      </c>
    </row>
    <row r="10929" spans="1:27" hidden="1" x14ac:dyDescent="0.35">
      <c r="A10929">
        <v>1099</v>
      </c>
      <c r="B10929" t="s">
        <v>137</v>
      </c>
      <c r="C10929">
        <v>0</v>
      </c>
      <c r="D10929" t="s">
        <v>2744</v>
      </c>
      <c r="E10929" t="s">
        <v>676</v>
      </c>
      <c r="F10929" t="s">
        <v>14</v>
      </c>
      <c r="G10929" s="19">
        <v>697</v>
      </c>
      <c r="H10929" s="19">
        <v>503.06466999999998</v>
      </c>
      <c r="I10929" s="19">
        <v>1106.1377</v>
      </c>
      <c r="J10929" s="19">
        <v>1012.1084</v>
      </c>
      <c r="K10929" s="19">
        <v>434.83078</v>
      </c>
      <c r="L10929" s="19">
        <v>486.08337</v>
      </c>
      <c r="M10929" s="19">
        <v>583.65985000000001</v>
      </c>
      <c r="N10929" s="19">
        <v>4822.8847999999998</v>
      </c>
      <c r="O10929" s="17">
        <f t="shared" si="1360"/>
        <v>8364</v>
      </c>
      <c r="P10929" s="18">
        <f t="shared" si="1361"/>
        <v>6036.7760399999997</v>
      </c>
      <c r="Q10929" s="18">
        <f t="shared" si="1362"/>
        <v>13273.652399999999</v>
      </c>
      <c r="R10929" s="18">
        <f t="shared" si="1363"/>
        <v>12145.300799999999</v>
      </c>
      <c r="S10929" s="18">
        <f t="shared" si="1364"/>
        <v>5217.9693600000001</v>
      </c>
      <c r="T10929" s="18">
        <f t="shared" si="1365"/>
        <v>5833.0004399999998</v>
      </c>
      <c r="U10929" s="18">
        <f t="shared" si="1366"/>
        <v>7003.9182000000001</v>
      </c>
      <c r="V10929" s="18">
        <f t="shared" si="1367"/>
        <v>57874.617599999998</v>
      </c>
      <c r="W10929" s="21">
        <v>54804.78515625</v>
      </c>
      <c r="X10929" s="21">
        <v>120</v>
      </c>
      <c r="Y10929" s="21">
        <v>101</v>
      </c>
      <c r="Z10929" s="21">
        <v>67</v>
      </c>
      <c r="AA10929" s="21">
        <v>69</v>
      </c>
    </row>
    <row r="10930" spans="1:27" hidden="1" x14ac:dyDescent="0.35">
      <c r="A10930">
        <v>1099</v>
      </c>
      <c r="B10930" t="s">
        <v>137</v>
      </c>
      <c r="C10930">
        <v>0</v>
      </c>
      <c r="D10930" t="s">
        <v>2744</v>
      </c>
      <c r="E10930" t="s">
        <v>676</v>
      </c>
      <c r="F10930" t="s">
        <v>15</v>
      </c>
      <c r="G10930" s="19">
        <v>697</v>
      </c>
      <c r="H10930" s="19">
        <v>637.12048000000004</v>
      </c>
      <c r="I10930" s="19">
        <v>1141.7256</v>
      </c>
      <c r="J10930" s="19">
        <v>1212.4185</v>
      </c>
      <c r="K10930" s="19">
        <v>483.40447999999998</v>
      </c>
      <c r="L10930" s="19">
        <v>892.97357</v>
      </c>
      <c r="M10930" s="19">
        <v>570.125</v>
      </c>
      <c r="N10930" s="19">
        <v>5634.7676000000001</v>
      </c>
      <c r="O10930" s="17">
        <f t="shared" si="1360"/>
        <v>8364</v>
      </c>
      <c r="P10930" s="18">
        <f t="shared" si="1361"/>
        <v>7645.4457600000005</v>
      </c>
      <c r="Q10930" s="18">
        <f t="shared" si="1362"/>
        <v>13700.707200000001</v>
      </c>
      <c r="R10930" s="18">
        <f t="shared" si="1363"/>
        <v>14549.022000000001</v>
      </c>
      <c r="S10930" s="18">
        <f t="shared" si="1364"/>
        <v>5800.85376</v>
      </c>
      <c r="T10930" s="18">
        <f t="shared" si="1365"/>
        <v>10715.682839999999</v>
      </c>
      <c r="U10930" s="18">
        <f t="shared" si="1366"/>
        <v>6841.5</v>
      </c>
      <c r="V10930" s="18">
        <f t="shared" si="1367"/>
        <v>67617.211200000005</v>
      </c>
      <c r="W10930" s="21">
        <v>54804.78515625</v>
      </c>
      <c r="X10930" s="21">
        <v>120</v>
      </c>
      <c r="Y10930" s="21">
        <v>101</v>
      </c>
      <c r="Z10930" s="21">
        <v>67</v>
      </c>
      <c r="AA10930" s="21">
        <v>69</v>
      </c>
    </row>
    <row r="10931" spans="1:27" hidden="1" x14ac:dyDescent="0.35">
      <c r="A10931">
        <v>1099</v>
      </c>
      <c r="B10931" t="s">
        <v>137</v>
      </c>
      <c r="C10931">
        <v>0</v>
      </c>
      <c r="D10931" t="s">
        <v>2744</v>
      </c>
      <c r="E10931" t="s">
        <v>676</v>
      </c>
      <c r="F10931" t="s">
        <v>110</v>
      </c>
      <c r="G10931" s="19">
        <v>908</v>
      </c>
      <c r="H10931" s="19">
        <v>777.87572999999998</v>
      </c>
      <c r="I10931" s="19">
        <v>1157.8440000000001</v>
      </c>
      <c r="J10931" s="19">
        <v>1412.7285999999999</v>
      </c>
      <c r="K10931" s="19">
        <v>610.85924999999997</v>
      </c>
      <c r="L10931" s="19">
        <v>1018.1706</v>
      </c>
      <c r="M10931" s="19">
        <v>615.64715999999999</v>
      </c>
      <c r="N10931" s="19">
        <v>6501.1255000000001</v>
      </c>
      <c r="O10931" s="17">
        <f t="shared" si="1360"/>
        <v>10896</v>
      </c>
      <c r="P10931" s="18">
        <f t="shared" si="1361"/>
        <v>9334.5087600000006</v>
      </c>
      <c r="Q10931" s="18">
        <f t="shared" si="1362"/>
        <v>13894.128000000001</v>
      </c>
      <c r="R10931" s="18">
        <f t="shared" si="1363"/>
        <v>16952.743199999997</v>
      </c>
      <c r="S10931" s="18">
        <f t="shared" si="1364"/>
        <v>7330.3109999999997</v>
      </c>
      <c r="T10931" s="18">
        <f t="shared" si="1365"/>
        <v>12218.047200000001</v>
      </c>
      <c r="U10931" s="18">
        <f t="shared" si="1366"/>
        <v>7387.7659199999998</v>
      </c>
      <c r="V10931" s="18">
        <f t="shared" si="1367"/>
        <v>78013.505999999994</v>
      </c>
      <c r="W10931" s="21">
        <v>54804.78515625</v>
      </c>
      <c r="X10931" s="21">
        <v>120</v>
      </c>
      <c r="Y10931" s="21">
        <v>101</v>
      </c>
      <c r="Z10931" s="21">
        <v>67</v>
      </c>
      <c r="AA10931" s="21">
        <v>69</v>
      </c>
    </row>
    <row r="10932" spans="1:27" hidden="1" x14ac:dyDescent="0.35">
      <c r="A10932">
        <v>1099</v>
      </c>
      <c r="B10932" t="s">
        <v>137</v>
      </c>
      <c r="C10932">
        <v>0</v>
      </c>
      <c r="D10932" t="s">
        <v>2744</v>
      </c>
      <c r="E10932" t="s">
        <v>676</v>
      </c>
      <c r="F10932" t="s">
        <v>111</v>
      </c>
      <c r="G10932" s="19">
        <v>908</v>
      </c>
      <c r="H10932" s="19">
        <v>951.93353000000002</v>
      </c>
      <c r="I10932" s="19">
        <v>1208.5686000000001</v>
      </c>
      <c r="J10932" s="19">
        <v>1613.0386000000001</v>
      </c>
      <c r="K10932" s="19">
        <v>673.92731000000003</v>
      </c>
      <c r="L10932" s="19">
        <v>1018.1706</v>
      </c>
      <c r="M10932" s="19">
        <v>568.82294000000002</v>
      </c>
      <c r="N10932" s="19">
        <v>6942.4614000000001</v>
      </c>
      <c r="O10932" s="17">
        <f t="shared" si="1360"/>
        <v>10896</v>
      </c>
      <c r="P10932" s="18">
        <f t="shared" si="1361"/>
        <v>11423.202359999999</v>
      </c>
      <c r="Q10932" s="18">
        <f t="shared" si="1362"/>
        <v>14502.823200000001</v>
      </c>
      <c r="R10932" s="18">
        <f t="shared" si="1363"/>
        <v>19356.463200000002</v>
      </c>
      <c r="S10932" s="18">
        <f t="shared" si="1364"/>
        <v>8087.1277200000004</v>
      </c>
      <c r="T10932" s="18">
        <f t="shared" si="1365"/>
        <v>12218.047200000001</v>
      </c>
      <c r="U10932" s="18">
        <f t="shared" si="1366"/>
        <v>6825.8752800000002</v>
      </c>
      <c r="V10932" s="18">
        <f t="shared" si="1367"/>
        <v>83309.536800000002</v>
      </c>
      <c r="W10932" s="21">
        <v>54804.78515625</v>
      </c>
      <c r="X10932" s="21">
        <v>120</v>
      </c>
      <c r="Y10932" s="21">
        <v>101</v>
      </c>
      <c r="Z10932" s="21">
        <v>67</v>
      </c>
      <c r="AA10932" s="21">
        <v>69</v>
      </c>
    </row>
    <row r="10933" spans="1:27" x14ac:dyDescent="0.35">
      <c r="A10933">
        <v>1715</v>
      </c>
      <c r="B10933" t="s">
        <v>173</v>
      </c>
      <c r="C10933">
        <v>0</v>
      </c>
      <c r="D10933" t="s">
        <v>2745</v>
      </c>
      <c r="E10933" t="s">
        <v>2409</v>
      </c>
      <c r="F10933" t="s">
        <v>10</v>
      </c>
      <c r="G10933" s="19">
        <v>484</v>
      </c>
      <c r="H10933" s="19">
        <v>280.12839000000002</v>
      </c>
      <c r="I10933" s="19">
        <v>1060.7275</v>
      </c>
      <c r="J10933" s="19">
        <v>630.5575</v>
      </c>
      <c r="K10933" s="19">
        <v>276.87387000000001</v>
      </c>
      <c r="L10933" s="19">
        <v>0</v>
      </c>
      <c r="M10933" s="19">
        <v>505.26562999999999</v>
      </c>
      <c r="N10933" s="19">
        <v>3237.5529999999999</v>
      </c>
      <c r="O10933" s="17">
        <f t="shared" si="1360"/>
        <v>5808</v>
      </c>
      <c r="P10933" s="18">
        <f t="shared" si="1361"/>
        <v>3361.5406800000001</v>
      </c>
      <c r="Q10933" s="18">
        <f t="shared" si="1362"/>
        <v>12728.73</v>
      </c>
      <c r="R10933" s="18">
        <f t="shared" si="1363"/>
        <v>7566.6900000000005</v>
      </c>
      <c r="S10933" s="18">
        <f t="shared" si="1364"/>
        <v>3322.4864400000001</v>
      </c>
      <c r="T10933" s="18">
        <f t="shared" si="1365"/>
        <v>0</v>
      </c>
      <c r="U10933" s="18">
        <f t="shared" si="1366"/>
        <v>6063.1875600000003</v>
      </c>
      <c r="V10933" s="18">
        <f t="shared" si="1367"/>
        <v>38850.635999999999</v>
      </c>
      <c r="W10933" s="21">
        <v>62764.7421875</v>
      </c>
      <c r="X10933" s="21">
        <v>93</v>
      </c>
      <c r="Y10933" s="21">
        <v>31</v>
      </c>
      <c r="Z10933" s="21">
        <v>14</v>
      </c>
      <c r="AA10933" s="21">
        <v>78</v>
      </c>
    </row>
    <row r="10934" spans="1:27" hidden="1" x14ac:dyDescent="0.35">
      <c r="A10934">
        <v>1100</v>
      </c>
      <c r="B10934" t="s">
        <v>137</v>
      </c>
      <c r="C10934">
        <v>0</v>
      </c>
      <c r="D10934" t="s">
        <v>2746</v>
      </c>
      <c r="E10934" t="s">
        <v>1812</v>
      </c>
      <c r="F10934" t="s">
        <v>11</v>
      </c>
      <c r="G10934" s="19">
        <v>663</v>
      </c>
      <c r="H10934" s="19">
        <v>340.21172999999999</v>
      </c>
      <c r="I10934" s="19">
        <v>1049.2092</v>
      </c>
      <c r="J10934" s="19">
        <v>595.73113999999998</v>
      </c>
      <c r="K10934" s="19">
        <v>363.50317000000001</v>
      </c>
      <c r="L10934" s="19">
        <v>472.35055999999997</v>
      </c>
      <c r="M10934" s="19">
        <v>465.13900999999998</v>
      </c>
      <c r="N10934" s="19">
        <v>3949.1448</v>
      </c>
      <c r="O10934" s="17">
        <f t="shared" si="1360"/>
        <v>7956</v>
      </c>
      <c r="P10934" s="18">
        <f t="shared" si="1361"/>
        <v>4082.5407599999999</v>
      </c>
      <c r="Q10934" s="18">
        <f t="shared" si="1362"/>
        <v>12590.510399999999</v>
      </c>
      <c r="R10934" s="18">
        <f t="shared" si="1363"/>
        <v>7148.7736800000002</v>
      </c>
      <c r="S10934" s="18">
        <f t="shared" si="1364"/>
        <v>4362.0380400000004</v>
      </c>
      <c r="T10934" s="18">
        <f t="shared" si="1365"/>
        <v>5668.2067200000001</v>
      </c>
      <c r="U10934" s="18">
        <f t="shared" si="1366"/>
        <v>5581.6681200000003</v>
      </c>
      <c r="V10934" s="18">
        <f t="shared" si="1367"/>
        <v>47389.7376</v>
      </c>
      <c r="W10934" s="21">
        <v>57175.7265625</v>
      </c>
      <c r="X10934" s="21">
        <v>120</v>
      </c>
      <c r="Y10934" s="21">
        <v>82</v>
      </c>
      <c r="Z10934" s="21">
        <v>75</v>
      </c>
      <c r="AA10934" s="21">
        <v>64</v>
      </c>
    </row>
    <row r="10935" spans="1:27" hidden="1" x14ac:dyDescent="0.35">
      <c r="A10935">
        <v>1100</v>
      </c>
      <c r="B10935" t="s">
        <v>137</v>
      </c>
      <c r="C10935">
        <v>0</v>
      </c>
      <c r="D10935" t="s">
        <v>2746</v>
      </c>
      <c r="E10935" t="s">
        <v>1812</v>
      </c>
      <c r="F10935" t="s">
        <v>12</v>
      </c>
      <c r="G10935" s="19">
        <v>663</v>
      </c>
      <c r="H10935" s="19">
        <v>498.46704</v>
      </c>
      <c r="I10935" s="19">
        <v>1112.4001000000001</v>
      </c>
      <c r="J10935" s="19">
        <v>792.56311000000005</v>
      </c>
      <c r="K10935" s="19">
        <v>420.84530999999998</v>
      </c>
      <c r="L10935" s="19">
        <v>867.74530000000004</v>
      </c>
      <c r="M10935" s="19">
        <v>464.75844999999998</v>
      </c>
      <c r="N10935" s="19">
        <v>4819.7793000000001</v>
      </c>
      <c r="O10935" s="17">
        <f t="shared" si="1360"/>
        <v>7956</v>
      </c>
      <c r="P10935" s="18">
        <f t="shared" si="1361"/>
        <v>5981.60448</v>
      </c>
      <c r="Q10935" s="18">
        <f t="shared" si="1362"/>
        <v>13348.801200000002</v>
      </c>
      <c r="R10935" s="18">
        <f t="shared" si="1363"/>
        <v>9510.7573200000006</v>
      </c>
      <c r="S10935" s="18">
        <f t="shared" si="1364"/>
        <v>5050.14372</v>
      </c>
      <c r="T10935" s="18">
        <f t="shared" si="1365"/>
        <v>10412.943600000001</v>
      </c>
      <c r="U10935" s="18">
        <f t="shared" si="1366"/>
        <v>5577.1013999999996</v>
      </c>
      <c r="V10935" s="18">
        <f t="shared" si="1367"/>
        <v>57837.351600000002</v>
      </c>
      <c r="W10935" s="21">
        <v>57175.7265625</v>
      </c>
      <c r="X10935" s="21">
        <v>120</v>
      </c>
      <c r="Y10935" s="21">
        <v>82</v>
      </c>
      <c r="Z10935" s="21">
        <v>75</v>
      </c>
      <c r="AA10935" s="21">
        <v>64</v>
      </c>
    </row>
    <row r="10936" spans="1:27" hidden="1" x14ac:dyDescent="0.35">
      <c r="A10936">
        <v>1100</v>
      </c>
      <c r="B10936" t="s">
        <v>137</v>
      </c>
      <c r="C10936">
        <v>0</v>
      </c>
      <c r="D10936" t="s">
        <v>2746</v>
      </c>
      <c r="E10936" t="s">
        <v>1812</v>
      </c>
      <c r="F10936" t="s">
        <v>108</v>
      </c>
      <c r="G10936" s="19">
        <v>825</v>
      </c>
      <c r="H10936" s="19">
        <v>664.97699</v>
      </c>
      <c r="I10936" s="19">
        <v>1154.1068</v>
      </c>
      <c r="J10936" s="19">
        <v>989.39513999999997</v>
      </c>
      <c r="K10936" s="19">
        <v>539.87743999999998</v>
      </c>
      <c r="L10936" s="19">
        <v>989.40521000000001</v>
      </c>
      <c r="M10936" s="19">
        <v>525.37958000000003</v>
      </c>
      <c r="N10936" s="19">
        <v>5688.1410999999998</v>
      </c>
      <c r="O10936" s="17">
        <f t="shared" si="1360"/>
        <v>9900</v>
      </c>
      <c r="P10936" s="18">
        <f t="shared" si="1361"/>
        <v>7979.7238799999996</v>
      </c>
      <c r="Q10936" s="18">
        <f t="shared" si="1362"/>
        <v>13849.2816</v>
      </c>
      <c r="R10936" s="18">
        <f t="shared" si="1363"/>
        <v>11872.741679999999</v>
      </c>
      <c r="S10936" s="18">
        <f t="shared" si="1364"/>
        <v>6478.5292799999997</v>
      </c>
      <c r="T10936" s="18">
        <f t="shared" si="1365"/>
        <v>11872.862520000001</v>
      </c>
      <c r="U10936" s="18">
        <f t="shared" si="1366"/>
        <v>6304.5549600000004</v>
      </c>
      <c r="V10936" s="18">
        <f t="shared" si="1367"/>
        <v>68257.693199999994</v>
      </c>
      <c r="W10936" s="21">
        <v>57175.7265625</v>
      </c>
      <c r="X10936" s="21">
        <v>120</v>
      </c>
      <c r="Y10936" s="21">
        <v>82</v>
      </c>
      <c r="Z10936" s="21">
        <v>75</v>
      </c>
      <c r="AA10936" s="21">
        <v>64</v>
      </c>
    </row>
    <row r="10937" spans="1:27" hidden="1" x14ac:dyDescent="0.35">
      <c r="A10937">
        <v>1100</v>
      </c>
      <c r="B10937" t="s">
        <v>137</v>
      </c>
      <c r="C10937">
        <v>0</v>
      </c>
      <c r="D10937" t="s">
        <v>2746</v>
      </c>
      <c r="E10937" t="s">
        <v>1812</v>
      </c>
      <c r="F10937" t="s">
        <v>109</v>
      </c>
      <c r="G10937" s="19">
        <v>825</v>
      </c>
      <c r="H10937" s="19">
        <v>813.97681</v>
      </c>
      <c r="I10937" s="19">
        <v>1175.4193</v>
      </c>
      <c r="J10937" s="19">
        <v>1186.2272</v>
      </c>
      <c r="K10937" s="19">
        <v>593.86590999999999</v>
      </c>
      <c r="L10937" s="19">
        <v>989.40521000000001</v>
      </c>
      <c r="M10937" s="19">
        <v>475.69986</v>
      </c>
      <c r="N10937" s="19">
        <v>6059.5941999999995</v>
      </c>
      <c r="O10937" s="17">
        <f t="shared" si="1360"/>
        <v>9900</v>
      </c>
      <c r="P10937" s="18">
        <f t="shared" si="1361"/>
        <v>9767.7217199999996</v>
      </c>
      <c r="Q10937" s="18">
        <f t="shared" si="1362"/>
        <v>14105.0316</v>
      </c>
      <c r="R10937" s="18">
        <f t="shared" si="1363"/>
        <v>14234.7264</v>
      </c>
      <c r="S10937" s="18">
        <f t="shared" si="1364"/>
        <v>7126.3909199999998</v>
      </c>
      <c r="T10937" s="18">
        <f t="shared" si="1365"/>
        <v>11872.862520000001</v>
      </c>
      <c r="U10937" s="18">
        <f t="shared" si="1366"/>
        <v>5708.3983200000002</v>
      </c>
      <c r="V10937" s="18">
        <f t="shared" si="1367"/>
        <v>72715.130399999995</v>
      </c>
      <c r="W10937" s="21">
        <v>57175.7265625</v>
      </c>
      <c r="X10937" s="21">
        <v>120</v>
      </c>
      <c r="Y10937" s="21">
        <v>82</v>
      </c>
      <c r="Z10937" s="21">
        <v>75</v>
      </c>
      <c r="AA10937" s="21">
        <v>64</v>
      </c>
    </row>
    <row r="10938" spans="1:27" hidden="1" x14ac:dyDescent="0.35">
      <c r="A10938">
        <v>1100</v>
      </c>
      <c r="B10938" t="s">
        <v>137</v>
      </c>
      <c r="C10938">
        <v>0</v>
      </c>
      <c r="D10938" t="s">
        <v>2746</v>
      </c>
      <c r="E10938" t="s">
        <v>1812</v>
      </c>
      <c r="F10938" t="s">
        <v>13</v>
      </c>
      <c r="G10938" s="19">
        <v>503</v>
      </c>
      <c r="H10938" s="19">
        <v>423.21872000000002</v>
      </c>
      <c r="I10938" s="19">
        <v>1131.9863</v>
      </c>
      <c r="J10938" s="19">
        <v>797.79834000000005</v>
      </c>
      <c r="K10938" s="19">
        <v>335.60559000000001</v>
      </c>
      <c r="L10938" s="19">
        <v>0</v>
      </c>
      <c r="M10938" s="19">
        <v>534.69268999999997</v>
      </c>
      <c r="N10938" s="19">
        <v>3726.3018000000002</v>
      </c>
      <c r="O10938" s="17">
        <f t="shared" si="1360"/>
        <v>6036</v>
      </c>
      <c r="P10938" s="18">
        <f t="shared" si="1361"/>
        <v>5078.62464</v>
      </c>
      <c r="Q10938" s="18">
        <f t="shared" si="1362"/>
        <v>13583.8356</v>
      </c>
      <c r="R10938" s="18">
        <f t="shared" si="1363"/>
        <v>9573.5800799999997</v>
      </c>
      <c r="S10938" s="18">
        <f t="shared" si="1364"/>
        <v>4027.2670800000001</v>
      </c>
      <c r="T10938" s="18">
        <f t="shared" si="1365"/>
        <v>0</v>
      </c>
      <c r="U10938" s="18">
        <f t="shared" si="1366"/>
        <v>6416.3122800000001</v>
      </c>
      <c r="V10938" s="18">
        <f t="shared" si="1367"/>
        <v>44715.621599999999</v>
      </c>
      <c r="W10938" s="21">
        <v>57175.7265625</v>
      </c>
      <c r="X10938" s="21">
        <v>120</v>
      </c>
      <c r="Y10938" s="21">
        <v>82</v>
      </c>
      <c r="Z10938" s="21">
        <v>75</v>
      </c>
      <c r="AA10938" s="21">
        <v>64</v>
      </c>
    </row>
    <row r="10939" spans="1:27" hidden="1" x14ac:dyDescent="0.35">
      <c r="A10939">
        <v>1100</v>
      </c>
      <c r="B10939" t="s">
        <v>137</v>
      </c>
      <c r="C10939">
        <v>0</v>
      </c>
      <c r="D10939" t="s">
        <v>2746</v>
      </c>
      <c r="E10939" t="s">
        <v>1812</v>
      </c>
      <c r="F10939" t="s">
        <v>14</v>
      </c>
      <c r="G10939" s="19">
        <v>663</v>
      </c>
      <c r="H10939" s="19">
        <v>526.73828000000003</v>
      </c>
      <c r="I10939" s="19">
        <v>1191.0048999999999</v>
      </c>
      <c r="J10939" s="19">
        <v>994.63031000000001</v>
      </c>
      <c r="K10939" s="19">
        <v>431.08911000000001</v>
      </c>
      <c r="L10939" s="19">
        <v>472.35055999999997</v>
      </c>
      <c r="M10939" s="19">
        <v>594.06804999999997</v>
      </c>
      <c r="N10939" s="19">
        <v>4872.8813</v>
      </c>
      <c r="O10939" s="17">
        <f t="shared" si="1360"/>
        <v>7956</v>
      </c>
      <c r="P10939" s="18">
        <f t="shared" si="1361"/>
        <v>6320.8593600000004</v>
      </c>
      <c r="Q10939" s="18">
        <f t="shared" si="1362"/>
        <v>14292.058799999999</v>
      </c>
      <c r="R10939" s="18">
        <f t="shared" si="1363"/>
        <v>11935.56372</v>
      </c>
      <c r="S10939" s="18">
        <f t="shared" si="1364"/>
        <v>5173.0693200000005</v>
      </c>
      <c r="T10939" s="18">
        <f t="shared" si="1365"/>
        <v>5668.2067200000001</v>
      </c>
      <c r="U10939" s="18">
        <f t="shared" si="1366"/>
        <v>7128.8166000000001</v>
      </c>
      <c r="V10939" s="18">
        <f t="shared" si="1367"/>
        <v>58474.575599999996</v>
      </c>
      <c r="W10939" s="21">
        <v>57175.7265625</v>
      </c>
      <c r="X10939" s="21">
        <v>120</v>
      </c>
      <c r="Y10939" s="21">
        <v>82</v>
      </c>
      <c r="Z10939" s="21">
        <v>75</v>
      </c>
      <c r="AA10939" s="21">
        <v>64</v>
      </c>
    </row>
    <row r="10940" spans="1:27" hidden="1" x14ac:dyDescent="0.35">
      <c r="A10940">
        <v>1100</v>
      </c>
      <c r="B10940" t="s">
        <v>137</v>
      </c>
      <c r="C10940">
        <v>0</v>
      </c>
      <c r="D10940" t="s">
        <v>2746</v>
      </c>
      <c r="E10940" t="s">
        <v>1812</v>
      </c>
      <c r="F10940" t="s">
        <v>15</v>
      </c>
      <c r="G10940" s="19">
        <v>663</v>
      </c>
      <c r="H10940" s="19">
        <v>667.10266000000001</v>
      </c>
      <c r="I10940" s="19">
        <v>1230.1327000000001</v>
      </c>
      <c r="J10940" s="19">
        <v>1191.4622999999999</v>
      </c>
      <c r="K10940" s="19">
        <v>481.94864000000001</v>
      </c>
      <c r="L10940" s="19">
        <v>867.74530000000004</v>
      </c>
      <c r="M10940" s="19">
        <v>580.04718000000003</v>
      </c>
      <c r="N10940" s="19">
        <v>5681.4390000000003</v>
      </c>
      <c r="O10940" s="17">
        <f t="shared" si="1360"/>
        <v>7956</v>
      </c>
      <c r="P10940" s="18">
        <f t="shared" si="1361"/>
        <v>8005.2319200000002</v>
      </c>
      <c r="Q10940" s="18">
        <f t="shared" si="1362"/>
        <v>14761.592400000001</v>
      </c>
      <c r="R10940" s="18">
        <f t="shared" si="1363"/>
        <v>14297.547599999998</v>
      </c>
      <c r="S10940" s="18">
        <f t="shared" si="1364"/>
        <v>5783.3836799999999</v>
      </c>
      <c r="T10940" s="18">
        <f t="shared" si="1365"/>
        <v>10412.943600000001</v>
      </c>
      <c r="U10940" s="18">
        <f t="shared" si="1366"/>
        <v>6960.5661600000003</v>
      </c>
      <c r="V10940" s="18">
        <f t="shared" si="1367"/>
        <v>68177.268000000011</v>
      </c>
      <c r="W10940" s="21">
        <v>57175.7265625</v>
      </c>
      <c r="X10940" s="21">
        <v>120</v>
      </c>
      <c r="Y10940" s="21">
        <v>82</v>
      </c>
      <c r="Z10940" s="21">
        <v>75</v>
      </c>
      <c r="AA10940" s="21">
        <v>64</v>
      </c>
    </row>
    <row r="10941" spans="1:27" hidden="1" x14ac:dyDescent="0.35">
      <c r="A10941">
        <v>1100</v>
      </c>
      <c r="B10941" t="s">
        <v>137</v>
      </c>
      <c r="C10941">
        <v>0</v>
      </c>
      <c r="D10941" t="s">
        <v>2746</v>
      </c>
      <c r="E10941" t="s">
        <v>1812</v>
      </c>
      <c r="F10941" t="s">
        <v>110</v>
      </c>
      <c r="G10941" s="19">
        <v>825</v>
      </c>
      <c r="H10941" s="19">
        <v>814.48163</v>
      </c>
      <c r="I10941" s="19">
        <v>1249.5956000000001</v>
      </c>
      <c r="J10941" s="19">
        <v>1388.2943</v>
      </c>
      <c r="K10941" s="19">
        <v>594.04889000000003</v>
      </c>
      <c r="L10941" s="19">
        <v>989.40521000000001</v>
      </c>
      <c r="M10941" s="19">
        <v>608.92382999999995</v>
      </c>
      <c r="N10941" s="19">
        <v>6469.7494999999999</v>
      </c>
      <c r="O10941" s="17">
        <f t="shared" si="1360"/>
        <v>9900</v>
      </c>
      <c r="P10941" s="18">
        <f t="shared" si="1361"/>
        <v>9773.779559999999</v>
      </c>
      <c r="Q10941" s="18">
        <f t="shared" si="1362"/>
        <v>14995.147200000001</v>
      </c>
      <c r="R10941" s="18">
        <f t="shared" si="1363"/>
        <v>16659.531600000002</v>
      </c>
      <c r="S10941" s="18">
        <f t="shared" si="1364"/>
        <v>7128.5866800000003</v>
      </c>
      <c r="T10941" s="18">
        <f t="shared" si="1365"/>
        <v>11872.862520000001</v>
      </c>
      <c r="U10941" s="18">
        <f t="shared" si="1366"/>
        <v>7307.0859599999994</v>
      </c>
      <c r="V10941" s="18">
        <f t="shared" si="1367"/>
        <v>77636.994000000006</v>
      </c>
      <c r="W10941" s="21">
        <v>57175.7265625</v>
      </c>
      <c r="X10941" s="21">
        <v>120</v>
      </c>
      <c r="Y10941" s="21">
        <v>82</v>
      </c>
      <c r="Z10941" s="21">
        <v>75</v>
      </c>
      <c r="AA10941" s="21">
        <v>64</v>
      </c>
    </row>
    <row r="10942" spans="1:27" hidden="1" x14ac:dyDescent="0.35">
      <c r="A10942">
        <v>1100</v>
      </c>
      <c r="B10942" t="s">
        <v>137</v>
      </c>
      <c r="C10942">
        <v>0</v>
      </c>
      <c r="D10942" t="s">
        <v>2746</v>
      </c>
      <c r="E10942" t="s">
        <v>1812</v>
      </c>
      <c r="F10942" t="s">
        <v>111</v>
      </c>
      <c r="G10942" s="19">
        <v>825</v>
      </c>
      <c r="H10942" s="19">
        <v>996.73041000000001</v>
      </c>
      <c r="I10942" s="19">
        <v>1308.0034000000001</v>
      </c>
      <c r="J10942" s="19">
        <v>1585.1261999999999</v>
      </c>
      <c r="K10942" s="19">
        <v>660.08478000000002</v>
      </c>
      <c r="L10942" s="19">
        <v>989.40521000000001</v>
      </c>
      <c r="M10942" s="19">
        <v>566.24481000000003</v>
      </c>
      <c r="N10942" s="19">
        <v>6930.5946999999996</v>
      </c>
      <c r="O10942" s="17">
        <f t="shared" si="1360"/>
        <v>9900</v>
      </c>
      <c r="P10942" s="18">
        <f t="shared" si="1361"/>
        <v>11960.76492</v>
      </c>
      <c r="Q10942" s="18">
        <f t="shared" si="1362"/>
        <v>15696.040800000001</v>
      </c>
      <c r="R10942" s="18">
        <f t="shared" si="1363"/>
        <v>19021.5144</v>
      </c>
      <c r="S10942" s="18">
        <f t="shared" si="1364"/>
        <v>7921.0173599999998</v>
      </c>
      <c r="T10942" s="18">
        <f t="shared" si="1365"/>
        <v>11872.862520000001</v>
      </c>
      <c r="U10942" s="18">
        <f t="shared" si="1366"/>
        <v>6794.9377199999999</v>
      </c>
      <c r="V10942" s="18">
        <f t="shared" si="1367"/>
        <v>83167.136399999988</v>
      </c>
      <c r="W10942" s="21">
        <v>57175.7265625</v>
      </c>
      <c r="X10942" s="21">
        <v>120</v>
      </c>
      <c r="Y10942" s="21">
        <v>82</v>
      </c>
      <c r="Z10942" s="21">
        <v>75</v>
      </c>
      <c r="AA10942" s="21">
        <v>64</v>
      </c>
    </row>
    <row r="10943" spans="1:27" x14ac:dyDescent="0.35">
      <c r="A10943">
        <v>307</v>
      </c>
      <c r="B10943" t="s">
        <v>206</v>
      </c>
      <c r="C10943">
        <v>1</v>
      </c>
      <c r="D10943" t="s">
        <v>1107</v>
      </c>
      <c r="E10943" t="s">
        <v>1108</v>
      </c>
      <c r="F10943" t="s">
        <v>10</v>
      </c>
      <c r="G10943" s="19">
        <v>827</v>
      </c>
      <c r="H10943" s="19">
        <v>293.96188000000001</v>
      </c>
      <c r="I10943" s="19">
        <v>933.89557000000002</v>
      </c>
      <c r="J10943" s="19">
        <v>371.69833</v>
      </c>
      <c r="K10943" s="19">
        <v>406.1687</v>
      </c>
      <c r="L10943" s="19">
        <v>0</v>
      </c>
      <c r="M10943" s="19">
        <v>532.83136000000002</v>
      </c>
      <c r="N10943" s="19">
        <v>3365.5558999999998</v>
      </c>
      <c r="O10943" s="17">
        <f t="shared" si="1360"/>
        <v>9924</v>
      </c>
      <c r="P10943" s="18">
        <f t="shared" si="1361"/>
        <v>3527.5425599999999</v>
      </c>
      <c r="Q10943" s="18">
        <f t="shared" si="1362"/>
        <v>11206.74684</v>
      </c>
      <c r="R10943" s="18">
        <f t="shared" si="1363"/>
        <v>4460.3799600000002</v>
      </c>
      <c r="S10943" s="18">
        <f t="shared" si="1364"/>
        <v>4874.0244000000002</v>
      </c>
      <c r="T10943" s="18">
        <f t="shared" si="1365"/>
        <v>0</v>
      </c>
      <c r="U10943" s="18">
        <f t="shared" si="1366"/>
        <v>6393.9763199999998</v>
      </c>
      <c r="V10943" s="18">
        <f t="shared" si="1367"/>
        <v>40386.6708</v>
      </c>
      <c r="W10943" s="21">
        <v>86818.140625</v>
      </c>
      <c r="X10943" s="21">
        <v>64</v>
      </c>
      <c r="Y10943" s="21">
        <v>17</v>
      </c>
      <c r="Z10943" s="21">
        <v>43</v>
      </c>
      <c r="AA10943" s="21">
        <v>21</v>
      </c>
    </row>
    <row r="10944" spans="1:27" hidden="1" x14ac:dyDescent="0.35">
      <c r="A10944">
        <v>1101</v>
      </c>
      <c r="B10944" t="s">
        <v>137</v>
      </c>
      <c r="C10944">
        <v>0</v>
      </c>
      <c r="D10944" t="s">
        <v>2747</v>
      </c>
      <c r="E10944" t="s">
        <v>2748</v>
      </c>
      <c r="F10944" t="s">
        <v>11</v>
      </c>
      <c r="G10944" s="19">
        <v>663</v>
      </c>
      <c r="H10944" s="19">
        <v>332.56650000000002</v>
      </c>
      <c r="I10944" s="19">
        <v>996.57050000000004</v>
      </c>
      <c r="J10944" s="19">
        <v>589.74365</v>
      </c>
      <c r="K10944" s="19">
        <v>360.733</v>
      </c>
      <c r="L10944" s="19">
        <v>483.38979999999998</v>
      </c>
      <c r="M10944" s="19">
        <v>445.37988000000001</v>
      </c>
      <c r="N10944" s="19">
        <v>3871.3833</v>
      </c>
      <c r="O10944" s="17">
        <f t="shared" si="1360"/>
        <v>7956</v>
      </c>
      <c r="P10944" s="18">
        <f t="shared" si="1361"/>
        <v>3990.7980000000002</v>
      </c>
      <c r="Q10944" s="18">
        <f t="shared" si="1362"/>
        <v>11958.846000000001</v>
      </c>
      <c r="R10944" s="18">
        <f t="shared" si="1363"/>
        <v>7076.9238000000005</v>
      </c>
      <c r="S10944" s="18">
        <f t="shared" si="1364"/>
        <v>4328.7960000000003</v>
      </c>
      <c r="T10944" s="18">
        <f t="shared" si="1365"/>
        <v>5800.6776</v>
      </c>
      <c r="U10944" s="18">
        <f t="shared" si="1366"/>
        <v>5344.5585600000004</v>
      </c>
      <c r="V10944" s="18">
        <f t="shared" si="1367"/>
        <v>46456.599600000001</v>
      </c>
      <c r="W10944" s="21">
        <v>52586.84375</v>
      </c>
      <c r="X10944" s="21">
        <v>120</v>
      </c>
      <c r="Y10944" s="21">
        <v>107</v>
      </c>
      <c r="Z10944" s="21">
        <v>53</v>
      </c>
      <c r="AA10944" s="21">
        <v>78</v>
      </c>
    </row>
    <row r="10945" spans="1:27" hidden="1" x14ac:dyDescent="0.35">
      <c r="A10945">
        <v>1101</v>
      </c>
      <c r="B10945" t="s">
        <v>137</v>
      </c>
      <c r="C10945">
        <v>0</v>
      </c>
      <c r="D10945" t="s">
        <v>2747</v>
      </c>
      <c r="E10945" t="s">
        <v>2748</v>
      </c>
      <c r="F10945" t="s">
        <v>12</v>
      </c>
      <c r="G10945" s="19">
        <v>663</v>
      </c>
      <c r="H10945" s="19">
        <v>487.26546999999999</v>
      </c>
      <c r="I10945" s="19">
        <v>1059.4768999999999</v>
      </c>
      <c r="J10945" s="19">
        <v>784.58812999999998</v>
      </c>
      <c r="K10945" s="19">
        <v>416.78656000000001</v>
      </c>
      <c r="L10945" s="19">
        <v>888.02521000000002</v>
      </c>
      <c r="M10945" s="19">
        <v>449.54395</v>
      </c>
      <c r="N10945" s="19">
        <v>4748.6859999999997</v>
      </c>
      <c r="O10945" s="17">
        <f t="shared" si="1360"/>
        <v>7956</v>
      </c>
      <c r="P10945" s="18">
        <f t="shared" si="1361"/>
        <v>5847.1856399999997</v>
      </c>
      <c r="Q10945" s="18">
        <f t="shared" si="1362"/>
        <v>12713.7228</v>
      </c>
      <c r="R10945" s="18">
        <f t="shared" si="1363"/>
        <v>9415.0575599999993</v>
      </c>
      <c r="S10945" s="18">
        <f t="shared" si="1364"/>
        <v>5001.4387200000001</v>
      </c>
      <c r="T10945" s="18">
        <f t="shared" si="1365"/>
        <v>10656.302520000001</v>
      </c>
      <c r="U10945" s="18">
        <f t="shared" si="1366"/>
        <v>5394.5273999999999</v>
      </c>
      <c r="V10945" s="18">
        <f t="shared" si="1367"/>
        <v>56984.231999999996</v>
      </c>
      <c r="W10945" s="21">
        <v>52586.84375</v>
      </c>
      <c r="X10945" s="21">
        <v>120</v>
      </c>
      <c r="Y10945" s="21">
        <v>107</v>
      </c>
      <c r="Z10945" s="21">
        <v>53</v>
      </c>
      <c r="AA10945" s="21">
        <v>78</v>
      </c>
    </row>
    <row r="10946" spans="1:27" hidden="1" x14ac:dyDescent="0.35">
      <c r="A10946">
        <v>1101</v>
      </c>
      <c r="B10946" t="s">
        <v>137</v>
      </c>
      <c r="C10946">
        <v>0</v>
      </c>
      <c r="D10946" t="s">
        <v>2747</v>
      </c>
      <c r="E10946" t="s">
        <v>2748</v>
      </c>
      <c r="F10946" t="s">
        <v>108</v>
      </c>
      <c r="G10946" s="19">
        <v>913</v>
      </c>
      <c r="H10946" s="19">
        <v>650.03363000000002</v>
      </c>
      <c r="I10946" s="19">
        <v>1101.1882000000001</v>
      </c>
      <c r="J10946" s="19">
        <v>979.43273999999997</v>
      </c>
      <c r="K10946" s="19">
        <v>566.34875</v>
      </c>
      <c r="L10946" s="19">
        <v>1012.5285</v>
      </c>
      <c r="M10946" s="19">
        <v>545.77863000000002</v>
      </c>
      <c r="N10946" s="19">
        <v>5768.3104999999996</v>
      </c>
      <c r="O10946" s="17">
        <f t="shared" si="1360"/>
        <v>10956</v>
      </c>
      <c r="P10946" s="18">
        <f t="shared" si="1361"/>
        <v>7800.4035600000007</v>
      </c>
      <c r="Q10946" s="18">
        <f t="shared" si="1362"/>
        <v>13214.258400000001</v>
      </c>
      <c r="R10946" s="18">
        <f t="shared" si="1363"/>
        <v>11753.192879999999</v>
      </c>
      <c r="S10946" s="18">
        <f t="shared" si="1364"/>
        <v>6796.1849999999995</v>
      </c>
      <c r="T10946" s="18">
        <f t="shared" si="1365"/>
        <v>12150.342000000001</v>
      </c>
      <c r="U10946" s="18">
        <f t="shared" si="1366"/>
        <v>6549.3435600000003</v>
      </c>
      <c r="V10946" s="18">
        <f t="shared" si="1367"/>
        <v>69219.725999999995</v>
      </c>
      <c r="W10946" s="21">
        <v>52586.84375</v>
      </c>
      <c r="X10946" s="21">
        <v>120</v>
      </c>
      <c r="Y10946" s="21">
        <v>107</v>
      </c>
      <c r="Z10946" s="21">
        <v>53</v>
      </c>
      <c r="AA10946" s="21">
        <v>78</v>
      </c>
    </row>
    <row r="10947" spans="1:27" hidden="1" x14ac:dyDescent="0.35">
      <c r="A10947">
        <v>1101</v>
      </c>
      <c r="B10947" t="s">
        <v>137</v>
      </c>
      <c r="C10947">
        <v>0</v>
      </c>
      <c r="D10947" t="s">
        <v>2747</v>
      </c>
      <c r="E10947" t="s">
        <v>2748</v>
      </c>
      <c r="F10947" t="s">
        <v>109</v>
      </c>
      <c r="G10947" s="19">
        <v>913</v>
      </c>
      <c r="H10947" s="19">
        <v>795.68511999999998</v>
      </c>
      <c r="I10947" s="19">
        <v>1122.0641000000001</v>
      </c>
      <c r="J10947" s="19">
        <v>1174.2772</v>
      </c>
      <c r="K10947" s="19">
        <v>619.12396000000001</v>
      </c>
      <c r="L10947" s="19">
        <v>1012.5285</v>
      </c>
      <c r="M10947" s="19">
        <v>494.19922000000003</v>
      </c>
      <c r="N10947" s="19">
        <v>6130.8779000000004</v>
      </c>
      <c r="O10947" s="17">
        <f t="shared" ref="O10947:O11010" si="1368">G10947*12</f>
        <v>10956</v>
      </c>
      <c r="P10947" s="18">
        <f t="shared" ref="P10947:P11010" si="1369">H10947*12</f>
        <v>9548.2214399999993</v>
      </c>
      <c r="Q10947" s="18">
        <f t="shared" ref="Q10947:Q11010" si="1370">I10947*12</f>
        <v>13464.769200000001</v>
      </c>
      <c r="R10947" s="18">
        <f t="shared" ref="R10947:R11010" si="1371">J10947*12</f>
        <v>14091.3264</v>
      </c>
      <c r="S10947" s="18">
        <f t="shared" ref="S10947:S11010" si="1372">K10947*12</f>
        <v>7429.4875200000006</v>
      </c>
      <c r="T10947" s="18">
        <f t="shared" ref="T10947:T11010" si="1373">L10947*12</f>
        <v>12150.342000000001</v>
      </c>
      <c r="U10947" s="18">
        <f t="shared" ref="U10947:U11010" si="1374">M10947*12</f>
        <v>5930.3906400000005</v>
      </c>
      <c r="V10947" s="18">
        <f t="shared" ref="V10947:V11010" si="1375">N10947*12</f>
        <v>73570.534800000009</v>
      </c>
      <c r="W10947" s="21">
        <v>52586.84375</v>
      </c>
      <c r="X10947" s="21">
        <v>120</v>
      </c>
      <c r="Y10947" s="21">
        <v>107</v>
      </c>
      <c r="Z10947" s="21">
        <v>53</v>
      </c>
      <c r="AA10947" s="21">
        <v>78</v>
      </c>
    </row>
    <row r="10948" spans="1:27" hidden="1" x14ac:dyDescent="0.35">
      <c r="A10948">
        <v>1101</v>
      </c>
      <c r="B10948" t="s">
        <v>137</v>
      </c>
      <c r="C10948">
        <v>0</v>
      </c>
      <c r="D10948" t="s">
        <v>2747</v>
      </c>
      <c r="E10948" t="s">
        <v>2748</v>
      </c>
      <c r="F10948" t="s">
        <v>13</v>
      </c>
      <c r="G10948" s="19">
        <v>503</v>
      </c>
      <c r="H10948" s="19">
        <v>413.70816000000002</v>
      </c>
      <c r="I10948" s="19">
        <v>1088.0074</v>
      </c>
      <c r="J10948" s="19">
        <v>789.79834000000005</v>
      </c>
      <c r="K10948" s="19">
        <v>332.15951999999999</v>
      </c>
      <c r="L10948" s="19">
        <v>0</v>
      </c>
      <c r="M10948" s="19">
        <v>518.45734000000004</v>
      </c>
      <c r="N10948" s="19">
        <v>3645.1309000000001</v>
      </c>
      <c r="O10948" s="17">
        <f t="shared" si="1368"/>
        <v>6036</v>
      </c>
      <c r="P10948" s="18">
        <f t="shared" si="1369"/>
        <v>4964.4979199999998</v>
      </c>
      <c r="Q10948" s="18">
        <f t="shared" si="1370"/>
        <v>13056.0888</v>
      </c>
      <c r="R10948" s="18">
        <f t="shared" si="1371"/>
        <v>9477.5800799999997</v>
      </c>
      <c r="S10948" s="18">
        <f t="shared" si="1372"/>
        <v>3985.9142400000001</v>
      </c>
      <c r="T10948" s="18">
        <f t="shared" si="1373"/>
        <v>0</v>
      </c>
      <c r="U10948" s="18">
        <f t="shared" si="1374"/>
        <v>6221.488080000001</v>
      </c>
      <c r="V10948" s="18">
        <f t="shared" si="1375"/>
        <v>43741.570800000001</v>
      </c>
      <c r="W10948" s="21">
        <v>52586.84375</v>
      </c>
      <c r="X10948" s="21">
        <v>120</v>
      </c>
      <c r="Y10948" s="21">
        <v>107</v>
      </c>
      <c r="Z10948" s="21">
        <v>53</v>
      </c>
      <c r="AA10948" s="21">
        <v>78</v>
      </c>
    </row>
    <row r="10949" spans="1:27" hidden="1" x14ac:dyDescent="0.35">
      <c r="A10949">
        <v>1101</v>
      </c>
      <c r="B10949" t="s">
        <v>137</v>
      </c>
      <c r="C10949">
        <v>0</v>
      </c>
      <c r="D10949" t="s">
        <v>2747</v>
      </c>
      <c r="E10949" t="s">
        <v>2748</v>
      </c>
      <c r="F10949" t="s">
        <v>14</v>
      </c>
      <c r="G10949" s="19">
        <v>663</v>
      </c>
      <c r="H10949" s="19">
        <v>514.90143</v>
      </c>
      <c r="I10949" s="19">
        <v>1146.7655</v>
      </c>
      <c r="J10949" s="19">
        <v>984.64282000000003</v>
      </c>
      <c r="K10949" s="19">
        <v>426.80011000000002</v>
      </c>
      <c r="L10949" s="19">
        <v>483.38979999999998</v>
      </c>
      <c r="M10949" s="19">
        <v>578.46906000000001</v>
      </c>
      <c r="N10949" s="19">
        <v>4797.9687999999996</v>
      </c>
      <c r="O10949" s="17">
        <f t="shared" si="1368"/>
        <v>7956</v>
      </c>
      <c r="P10949" s="18">
        <f t="shared" si="1369"/>
        <v>6178.8171600000005</v>
      </c>
      <c r="Q10949" s="18">
        <f t="shared" si="1370"/>
        <v>13761.186</v>
      </c>
      <c r="R10949" s="18">
        <f t="shared" si="1371"/>
        <v>11815.71384</v>
      </c>
      <c r="S10949" s="18">
        <f t="shared" si="1372"/>
        <v>5121.6013199999998</v>
      </c>
      <c r="T10949" s="18">
        <f t="shared" si="1373"/>
        <v>5800.6776</v>
      </c>
      <c r="U10949" s="18">
        <f t="shared" si="1374"/>
        <v>6941.6287200000006</v>
      </c>
      <c r="V10949" s="18">
        <f t="shared" si="1375"/>
        <v>57575.625599999999</v>
      </c>
      <c r="W10949" s="21">
        <v>52586.84375</v>
      </c>
      <c r="X10949" s="21">
        <v>120</v>
      </c>
      <c r="Y10949" s="21">
        <v>107</v>
      </c>
      <c r="Z10949" s="21">
        <v>53</v>
      </c>
      <c r="AA10949" s="21">
        <v>78</v>
      </c>
    </row>
    <row r="10950" spans="1:27" hidden="1" x14ac:dyDescent="0.35">
      <c r="A10950">
        <v>1101</v>
      </c>
      <c r="B10950" t="s">
        <v>137</v>
      </c>
      <c r="C10950">
        <v>0</v>
      </c>
      <c r="D10950" t="s">
        <v>2747</v>
      </c>
      <c r="E10950" t="s">
        <v>2748</v>
      </c>
      <c r="F10950" t="s">
        <v>15</v>
      </c>
      <c r="G10950" s="19">
        <v>663</v>
      </c>
      <c r="H10950" s="19">
        <v>652.11150999999995</v>
      </c>
      <c r="I10950" s="19">
        <v>1185.8226</v>
      </c>
      <c r="J10950" s="19">
        <v>1179.4873</v>
      </c>
      <c r="K10950" s="19">
        <v>476.51677999999998</v>
      </c>
      <c r="L10950" s="19">
        <v>888.02521000000002</v>
      </c>
      <c r="M10950" s="19">
        <v>564.80597</v>
      </c>
      <c r="N10950" s="19">
        <v>5609.7695000000003</v>
      </c>
      <c r="O10950" s="17">
        <f t="shared" si="1368"/>
        <v>7956</v>
      </c>
      <c r="P10950" s="18">
        <f t="shared" si="1369"/>
        <v>7825.3381199999994</v>
      </c>
      <c r="Q10950" s="18">
        <f t="shared" si="1370"/>
        <v>14229.8712</v>
      </c>
      <c r="R10950" s="18">
        <f t="shared" si="1371"/>
        <v>14153.847600000001</v>
      </c>
      <c r="S10950" s="18">
        <f t="shared" si="1372"/>
        <v>5718.20136</v>
      </c>
      <c r="T10950" s="18">
        <f t="shared" si="1373"/>
        <v>10656.302520000001</v>
      </c>
      <c r="U10950" s="18">
        <f t="shared" si="1374"/>
        <v>6777.6716400000005</v>
      </c>
      <c r="V10950" s="18">
        <f t="shared" si="1375"/>
        <v>67317.233999999997</v>
      </c>
      <c r="W10950" s="21">
        <v>52586.84375</v>
      </c>
      <c r="X10950" s="21">
        <v>120</v>
      </c>
      <c r="Y10950" s="21">
        <v>107</v>
      </c>
      <c r="Z10950" s="21">
        <v>53</v>
      </c>
      <c r="AA10950" s="21">
        <v>78</v>
      </c>
    </row>
    <row r="10951" spans="1:27" hidden="1" x14ac:dyDescent="0.35">
      <c r="A10951">
        <v>1101</v>
      </c>
      <c r="B10951" t="s">
        <v>137</v>
      </c>
      <c r="C10951">
        <v>0</v>
      </c>
      <c r="D10951" t="s">
        <v>2747</v>
      </c>
      <c r="E10951" t="s">
        <v>2748</v>
      </c>
      <c r="F10951" t="s">
        <v>110</v>
      </c>
      <c r="G10951" s="19">
        <v>913</v>
      </c>
      <c r="H10951" s="19">
        <v>796.17871000000002</v>
      </c>
      <c r="I10951" s="19">
        <v>1204.9453000000001</v>
      </c>
      <c r="J10951" s="19">
        <v>1374.3318999999999</v>
      </c>
      <c r="K10951" s="19">
        <v>619.30286000000001</v>
      </c>
      <c r="L10951" s="19">
        <v>1012.5285</v>
      </c>
      <c r="M10951" s="19">
        <v>625.13085999999998</v>
      </c>
      <c r="N10951" s="19">
        <v>6545.4179999999997</v>
      </c>
      <c r="O10951" s="17">
        <f t="shared" si="1368"/>
        <v>10956</v>
      </c>
      <c r="P10951" s="18">
        <f t="shared" si="1369"/>
        <v>9554.1445199999998</v>
      </c>
      <c r="Q10951" s="18">
        <f t="shared" si="1370"/>
        <v>14459.3436</v>
      </c>
      <c r="R10951" s="18">
        <f t="shared" si="1371"/>
        <v>16491.982799999998</v>
      </c>
      <c r="S10951" s="18">
        <f t="shared" si="1372"/>
        <v>7431.6343200000001</v>
      </c>
      <c r="T10951" s="18">
        <f t="shared" si="1373"/>
        <v>12150.342000000001</v>
      </c>
      <c r="U10951" s="18">
        <f t="shared" si="1374"/>
        <v>7501.5703199999998</v>
      </c>
      <c r="V10951" s="18">
        <f t="shared" si="1375"/>
        <v>78545.016000000003</v>
      </c>
      <c r="W10951" s="21">
        <v>52586.84375</v>
      </c>
      <c r="X10951" s="21">
        <v>120</v>
      </c>
      <c r="Y10951" s="21">
        <v>107</v>
      </c>
      <c r="Z10951" s="21">
        <v>53</v>
      </c>
      <c r="AA10951" s="21">
        <v>78</v>
      </c>
    </row>
    <row r="10952" spans="1:27" hidden="1" x14ac:dyDescent="0.35">
      <c r="A10952">
        <v>1101</v>
      </c>
      <c r="B10952" t="s">
        <v>137</v>
      </c>
      <c r="C10952">
        <v>0</v>
      </c>
      <c r="D10952" t="s">
        <v>2747</v>
      </c>
      <c r="E10952" t="s">
        <v>2748</v>
      </c>
      <c r="F10952" t="s">
        <v>111</v>
      </c>
      <c r="G10952" s="19">
        <v>913</v>
      </c>
      <c r="H10952" s="19">
        <v>974.33185000000003</v>
      </c>
      <c r="I10952" s="19">
        <v>1260.9302</v>
      </c>
      <c r="J10952" s="19">
        <v>1569.1763000000001</v>
      </c>
      <c r="K10952" s="19">
        <v>683.85473999999999</v>
      </c>
      <c r="L10952" s="19">
        <v>1012.5285</v>
      </c>
      <c r="M10952" s="19">
        <v>579.96747000000005</v>
      </c>
      <c r="N10952" s="19">
        <v>6993.7891</v>
      </c>
      <c r="O10952" s="17">
        <f t="shared" si="1368"/>
        <v>10956</v>
      </c>
      <c r="P10952" s="18">
        <f t="shared" si="1369"/>
        <v>11691.9822</v>
      </c>
      <c r="Q10952" s="18">
        <f t="shared" si="1370"/>
        <v>15131.162400000001</v>
      </c>
      <c r="R10952" s="18">
        <f t="shared" si="1371"/>
        <v>18830.115600000001</v>
      </c>
      <c r="S10952" s="18">
        <f t="shared" si="1372"/>
        <v>8206.2568800000008</v>
      </c>
      <c r="T10952" s="18">
        <f t="shared" si="1373"/>
        <v>12150.342000000001</v>
      </c>
      <c r="U10952" s="18">
        <f t="shared" si="1374"/>
        <v>6959.6096400000006</v>
      </c>
      <c r="V10952" s="18">
        <f t="shared" si="1375"/>
        <v>83925.469199999992</v>
      </c>
      <c r="W10952" s="21">
        <v>52586.84375</v>
      </c>
      <c r="X10952" s="21">
        <v>120</v>
      </c>
      <c r="Y10952" s="21">
        <v>107</v>
      </c>
      <c r="Z10952" s="21">
        <v>53</v>
      </c>
      <c r="AA10952" s="21">
        <v>78</v>
      </c>
    </row>
    <row r="10953" spans="1:27" x14ac:dyDescent="0.35">
      <c r="A10953">
        <v>3081</v>
      </c>
      <c r="B10953" t="s">
        <v>185</v>
      </c>
      <c r="C10953">
        <v>1</v>
      </c>
      <c r="D10953" t="s">
        <v>2749</v>
      </c>
      <c r="E10953" t="s">
        <v>1170</v>
      </c>
      <c r="F10953" t="s">
        <v>10</v>
      </c>
      <c r="G10953" s="19">
        <v>633.37823000000003</v>
      </c>
      <c r="H10953" s="19">
        <v>266.29489000000001</v>
      </c>
      <c r="I10953" s="19">
        <v>801.22089000000005</v>
      </c>
      <c r="J10953" s="19">
        <v>406.11248999999998</v>
      </c>
      <c r="K10953" s="19">
        <v>325.98703</v>
      </c>
      <c r="L10953" s="19">
        <v>0</v>
      </c>
      <c r="M10953" s="19">
        <v>425.38965000000002</v>
      </c>
      <c r="N10953" s="19">
        <v>2858.3833</v>
      </c>
      <c r="O10953" s="17">
        <f t="shared" si="1368"/>
        <v>7600.5387600000004</v>
      </c>
      <c r="P10953" s="18">
        <f t="shared" si="1369"/>
        <v>3195.5386800000001</v>
      </c>
      <c r="Q10953" s="18">
        <f t="shared" si="1370"/>
        <v>9614.6506800000006</v>
      </c>
      <c r="R10953" s="18">
        <f t="shared" si="1371"/>
        <v>4873.3498799999998</v>
      </c>
      <c r="S10953" s="18">
        <f t="shared" si="1372"/>
        <v>3911.8443600000001</v>
      </c>
      <c r="T10953" s="18">
        <f t="shared" si="1373"/>
        <v>0</v>
      </c>
      <c r="U10953" s="18">
        <f t="shared" si="1374"/>
        <v>5104.6758</v>
      </c>
      <c r="V10953" s="18">
        <f t="shared" si="1375"/>
        <v>34300.599600000001</v>
      </c>
      <c r="W10953" s="21">
        <v>83146.2109375</v>
      </c>
      <c r="X10953" s="21">
        <v>72</v>
      </c>
      <c r="Y10953" s="21">
        <v>27</v>
      </c>
      <c r="Z10953" s="21">
        <v>58</v>
      </c>
      <c r="AA10953" s="21">
        <v>11</v>
      </c>
    </row>
    <row r="10954" spans="1:27" hidden="1" x14ac:dyDescent="0.35">
      <c r="A10954">
        <v>1102</v>
      </c>
      <c r="B10954" t="s">
        <v>137</v>
      </c>
      <c r="C10954">
        <v>0</v>
      </c>
      <c r="D10954" t="s">
        <v>2750</v>
      </c>
      <c r="E10954" t="s">
        <v>2751</v>
      </c>
      <c r="F10954" t="s">
        <v>11</v>
      </c>
      <c r="G10954" s="19">
        <v>713</v>
      </c>
      <c r="H10954" s="19">
        <v>350.40530000000001</v>
      </c>
      <c r="I10954" s="19">
        <v>944.42889000000002</v>
      </c>
      <c r="J10954" s="19">
        <v>595.73113999999998</v>
      </c>
      <c r="K10954" s="19">
        <v>385.31366000000003</v>
      </c>
      <c r="L10954" s="19">
        <v>499.87222000000003</v>
      </c>
      <c r="M10954" s="19">
        <v>466.43423000000001</v>
      </c>
      <c r="N10954" s="19">
        <v>3955.1855</v>
      </c>
      <c r="O10954" s="17">
        <f t="shared" si="1368"/>
        <v>8556</v>
      </c>
      <c r="P10954" s="18">
        <f t="shared" si="1369"/>
        <v>4204.8636000000006</v>
      </c>
      <c r="Q10954" s="18">
        <f t="shared" si="1370"/>
        <v>11333.14668</v>
      </c>
      <c r="R10954" s="18">
        <f t="shared" si="1371"/>
        <v>7148.7736800000002</v>
      </c>
      <c r="S10954" s="18">
        <f t="shared" si="1372"/>
        <v>4623.7639200000003</v>
      </c>
      <c r="T10954" s="18">
        <f t="shared" si="1373"/>
        <v>5998.4666400000006</v>
      </c>
      <c r="U10954" s="18">
        <f t="shared" si="1374"/>
        <v>5597.2107599999999</v>
      </c>
      <c r="V10954" s="18">
        <f t="shared" si="1375"/>
        <v>47462.226000000002</v>
      </c>
      <c r="W10954" s="21">
        <v>54871.53125</v>
      </c>
      <c r="X10954" s="21">
        <v>120</v>
      </c>
      <c r="Y10954" s="21">
        <v>68</v>
      </c>
      <c r="Z10954" s="21">
        <v>59</v>
      </c>
      <c r="AA10954" s="21">
        <v>68</v>
      </c>
    </row>
    <row r="10955" spans="1:27" hidden="1" x14ac:dyDescent="0.35">
      <c r="A10955">
        <v>1102</v>
      </c>
      <c r="B10955" t="s">
        <v>137</v>
      </c>
      <c r="C10955">
        <v>0</v>
      </c>
      <c r="D10955" t="s">
        <v>2750</v>
      </c>
      <c r="E10955" t="s">
        <v>2751</v>
      </c>
      <c r="F10955" t="s">
        <v>12</v>
      </c>
      <c r="G10955" s="19">
        <v>713</v>
      </c>
      <c r="H10955" s="19">
        <v>513.40233999999998</v>
      </c>
      <c r="I10955" s="19">
        <v>997.52112</v>
      </c>
      <c r="J10955" s="19">
        <v>792.56311000000005</v>
      </c>
      <c r="K10955" s="19">
        <v>444.37392999999997</v>
      </c>
      <c r="L10955" s="19">
        <v>918.30475000000001</v>
      </c>
      <c r="M10955" s="19">
        <v>471.32128999999998</v>
      </c>
      <c r="N10955" s="19">
        <v>4850.4862999999996</v>
      </c>
      <c r="O10955" s="17">
        <f t="shared" si="1368"/>
        <v>8556</v>
      </c>
      <c r="P10955" s="18">
        <f t="shared" si="1369"/>
        <v>6160.8280799999993</v>
      </c>
      <c r="Q10955" s="18">
        <f t="shared" si="1370"/>
        <v>11970.25344</v>
      </c>
      <c r="R10955" s="18">
        <f t="shared" si="1371"/>
        <v>9510.7573200000006</v>
      </c>
      <c r="S10955" s="18">
        <f t="shared" si="1372"/>
        <v>5332.4871599999997</v>
      </c>
      <c r="T10955" s="18">
        <f t="shared" si="1373"/>
        <v>11019.656999999999</v>
      </c>
      <c r="U10955" s="18">
        <f t="shared" si="1374"/>
        <v>5655.8554800000002</v>
      </c>
      <c r="V10955" s="18">
        <f t="shared" si="1375"/>
        <v>58205.835599999991</v>
      </c>
      <c r="W10955" s="21">
        <v>54871.53125</v>
      </c>
      <c r="X10955" s="21">
        <v>120</v>
      </c>
      <c r="Y10955" s="21">
        <v>68</v>
      </c>
      <c r="Z10955" s="21">
        <v>59</v>
      </c>
      <c r="AA10955" s="21">
        <v>68</v>
      </c>
    </row>
    <row r="10956" spans="1:27" hidden="1" x14ac:dyDescent="0.35">
      <c r="A10956">
        <v>1102</v>
      </c>
      <c r="B10956" t="s">
        <v>137</v>
      </c>
      <c r="C10956">
        <v>0</v>
      </c>
      <c r="D10956" t="s">
        <v>2750</v>
      </c>
      <c r="E10956" t="s">
        <v>2751</v>
      </c>
      <c r="F10956" t="s">
        <v>108</v>
      </c>
      <c r="G10956" s="19">
        <v>887</v>
      </c>
      <c r="H10956" s="19">
        <v>684.90137000000004</v>
      </c>
      <c r="I10956" s="19">
        <v>1030.5564999999999</v>
      </c>
      <c r="J10956" s="19">
        <v>989.39513999999997</v>
      </c>
      <c r="K10956" s="19">
        <v>569.56182999999999</v>
      </c>
      <c r="L10956" s="19">
        <v>1047.0532000000001</v>
      </c>
      <c r="M10956" s="19">
        <v>540.96483999999998</v>
      </c>
      <c r="N10956" s="19">
        <v>5749.4331000000002</v>
      </c>
      <c r="O10956" s="17">
        <f t="shared" si="1368"/>
        <v>10644</v>
      </c>
      <c r="P10956" s="18">
        <f t="shared" si="1369"/>
        <v>8218.8164400000005</v>
      </c>
      <c r="Q10956" s="18">
        <f t="shared" si="1370"/>
        <v>12366.678</v>
      </c>
      <c r="R10956" s="18">
        <f t="shared" si="1371"/>
        <v>11872.741679999999</v>
      </c>
      <c r="S10956" s="18">
        <f t="shared" si="1372"/>
        <v>6834.7419599999994</v>
      </c>
      <c r="T10956" s="18">
        <f t="shared" si="1373"/>
        <v>12564.6384</v>
      </c>
      <c r="U10956" s="18">
        <f t="shared" si="1374"/>
        <v>6491.5780799999993</v>
      </c>
      <c r="V10956" s="18">
        <f t="shared" si="1375"/>
        <v>68993.197199999995</v>
      </c>
      <c r="W10956" s="21">
        <v>54871.53125</v>
      </c>
      <c r="X10956" s="21">
        <v>120</v>
      </c>
      <c r="Y10956" s="21">
        <v>68</v>
      </c>
      <c r="Z10956" s="21">
        <v>59</v>
      </c>
      <c r="AA10956" s="21">
        <v>68</v>
      </c>
    </row>
    <row r="10957" spans="1:27" hidden="1" x14ac:dyDescent="0.35">
      <c r="A10957">
        <v>1102</v>
      </c>
      <c r="B10957" t="s">
        <v>137</v>
      </c>
      <c r="C10957">
        <v>0</v>
      </c>
      <c r="D10957" t="s">
        <v>2750</v>
      </c>
      <c r="E10957" t="s">
        <v>2751</v>
      </c>
      <c r="F10957" t="s">
        <v>109</v>
      </c>
      <c r="G10957" s="19">
        <v>887</v>
      </c>
      <c r="H10957" s="19">
        <v>838.36566000000005</v>
      </c>
      <c r="I10957" s="19">
        <v>1086.751</v>
      </c>
      <c r="J10957" s="19">
        <v>1186.2272</v>
      </c>
      <c r="K10957" s="19">
        <v>625.16803000000004</v>
      </c>
      <c r="L10957" s="19">
        <v>1047.0532000000001</v>
      </c>
      <c r="M10957" s="19">
        <v>506.13022000000001</v>
      </c>
      <c r="N10957" s="19">
        <v>6176.6953000000003</v>
      </c>
      <c r="O10957" s="17">
        <f t="shared" si="1368"/>
        <v>10644</v>
      </c>
      <c r="P10957" s="18">
        <f t="shared" si="1369"/>
        <v>10060.387920000001</v>
      </c>
      <c r="Q10957" s="18">
        <f t="shared" si="1370"/>
        <v>13041.011999999999</v>
      </c>
      <c r="R10957" s="18">
        <f t="shared" si="1371"/>
        <v>14234.7264</v>
      </c>
      <c r="S10957" s="18">
        <f t="shared" si="1372"/>
        <v>7502.0163600000005</v>
      </c>
      <c r="T10957" s="18">
        <f t="shared" si="1373"/>
        <v>12564.6384</v>
      </c>
      <c r="U10957" s="18">
        <f t="shared" si="1374"/>
        <v>6073.5626400000001</v>
      </c>
      <c r="V10957" s="18">
        <f t="shared" si="1375"/>
        <v>74120.343600000007</v>
      </c>
      <c r="W10957" s="21">
        <v>54871.53125</v>
      </c>
      <c r="X10957" s="21">
        <v>120</v>
      </c>
      <c r="Y10957" s="21">
        <v>68</v>
      </c>
      <c r="Z10957" s="21">
        <v>59</v>
      </c>
      <c r="AA10957" s="21">
        <v>68</v>
      </c>
    </row>
    <row r="10958" spans="1:27" hidden="1" x14ac:dyDescent="0.35">
      <c r="A10958">
        <v>1102</v>
      </c>
      <c r="B10958" t="s">
        <v>137</v>
      </c>
      <c r="C10958">
        <v>0</v>
      </c>
      <c r="D10958" t="s">
        <v>2750</v>
      </c>
      <c r="E10958" t="s">
        <v>2751</v>
      </c>
      <c r="F10958" t="s">
        <v>13</v>
      </c>
      <c r="G10958" s="19">
        <v>612</v>
      </c>
      <c r="H10958" s="19">
        <v>435.89940999999999</v>
      </c>
      <c r="I10958" s="19">
        <v>1051.0376000000001</v>
      </c>
      <c r="J10958" s="19">
        <v>797.79834000000005</v>
      </c>
      <c r="K10958" s="19">
        <v>379.69528000000003</v>
      </c>
      <c r="L10958" s="19">
        <v>0</v>
      </c>
      <c r="M10958" s="19">
        <v>555.91112999999996</v>
      </c>
      <c r="N10958" s="19">
        <v>3832.3418000000001</v>
      </c>
      <c r="O10958" s="17">
        <f t="shared" si="1368"/>
        <v>7344</v>
      </c>
      <c r="P10958" s="18">
        <f t="shared" si="1369"/>
        <v>5230.7929199999999</v>
      </c>
      <c r="Q10958" s="18">
        <f t="shared" si="1370"/>
        <v>12612.451200000001</v>
      </c>
      <c r="R10958" s="18">
        <f t="shared" si="1371"/>
        <v>9573.5800799999997</v>
      </c>
      <c r="S10958" s="18">
        <f t="shared" si="1372"/>
        <v>4556.3433600000008</v>
      </c>
      <c r="T10958" s="18">
        <f t="shared" si="1373"/>
        <v>0</v>
      </c>
      <c r="U10958" s="18">
        <f t="shared" si="1374"/>
        <v>6670.9335599999995</v>
      </c>
      <c r="V10958" s="18">
        <f t="shared" si="1375"/>
        <v>45988.101600000002</v>
      </c>
      <c r="W10958" s="21">
        <v>54871.53125</v>
      </c>
      <c r="X10958" s="21">
        <v>120</v>
      </c>
      <c r="Y10958" s="21">
        <v>68</v>
      </c>
      <c r="Z10958" s="21">
        <v>59</v>
      </c>
      <c r="AA10958" s="21">
        <v>68</v>
      </c>
    </row>
    <row r="10959" spans="1:27" hidden="1" x14ac:dyDescent="0.35">
      <c r="A10959">
        <v>1102</v>
      </c>
      <c r="B10959" t="s">
        <v>137</v>
      </c>
      <c r="C10959">
        <v>0</v>
      </c>
      <c r="D10959" t="s">
        <v>2750</v>
      </c>
      <c r="E10959" t="s">
        <v>2751</v>
      </c>
      <c r="F10959" t="s">
        <v>14</v>
      </c>
      <c r="G10959" s="19">
        <v>713</v>
      </c>
      <c r="H10959" s="19">
        <v>542.52068999999995</v>
      </c>
      <c r="I10959" s="19">
        <v>1100.2218</v>
      </c>
      <c r="J10959" s="19">
        <v>994.63031000000001</v>
      </c>
      <c r="K10959" s="19">
        <v>454.92468000000002</v>
      </c>
      <c r="L10959" s="19">
        <v>499.87222000000003</v>
      </c>
      <c r="M10959" s="19">
        <v>600.99090999999999</v>
      </c>
      <c r="N10959" s="19">
        <v>4906.1606000000002</v>
      </c>
      <c r="O10959" s="17">
        <f t="shared" si="1368"/>
        <v>8556</v>
      </c>
      <c r="P10959" s="18">
        <f t="shared" si="1369"/>
        <v>6510.2482799999998</v>
      </c>
      <c r="Q10959" s="18">
        <f t="shared" si="1370"/>
        <v>13202.661599999999</v>
      </c>
      <c r="R10959" s="18">
        <f t="shared" si="1371"/>
        <v>11935.56372</v>
      </c>
      <c r="S10959" s="18">
        <f t="shared" si="1372"/>
        <v>5459.0961600000001</v>
      </c>
      <c r="T10959" s="18">
        <f t="shared" si="1373"/>
        <v>5998.4666400000006</v>
      </c>
      <c r="U10959" s="18">
        <f t="shared" si="1374"/>
        <v>7211.8909199999998</v>
      </c>
      <c r="V10959" s="18">
        <f t="shared" si="1375"/>
        <v>58873.927200000006</v>
      </c>
      <c r="W10959" s="21">
        <v>54871.53125</v>
      </c>
      <c r="X10959" s="21">
        <v>120</v>
      </c>
      <c r="Y10959" s="21">
        <v>68</v>
      </c>
      <c r="Z10959" s="21">
        <v>59</v>
      </c>
      <c r="AA10959" s="21">
        <v>68</v>
      </c>
    </row>
    <row r="10960" spans="1:27" hidden="1" x14ac:dyDescent="0.35">
      <c r="A10960">
        <v>1102</v>
      </c>
      <c r="B10960" t="s">
        <v>137</v>
      </c>
      <c r="C10960">
        <v>0</v>
      </c>
      <c r="D10960" t="s">
        <v>2750</v>
      </c>
      <c r="E10960" t="s">
        <v>2751</v>
      </c>
      <c r="F10960" t="s">
        <v>15</v>
      </c>
      <c r="G10960" s="19">
        <v>713</v>
      </c>
      <c r="H10960" s="19">
        <v>687.09076000000005</v>
      </c>
      <c r="I10960" s="19">
        <v>1130.6963000000001</v>
      </c>
      <c r="J10960" s="19">
        <v>1191.4622999999999</v>
      </c>
      <c r="K10960" s="19">
        <v>507.30811</v>
      </c>
      <c r="L10960" s="19">
        <v>918.30475000000001</v>
      </c>
      <c r="M10960" s="19">
        <v>592.57683999999995</v>
      </c>
      <c r="N10960" s="19">
        <v>5740.4390000000003</v>
      </c>
      <c r="O10960" s="17">
        <f t="shared" si="1368"/>
        <v>8556</v>
      </c>
      <c r="P10960" s="18">
        <f t="shared" si="1369"/>
        <v>8245.0891200000005</v>
      </c>
      <c r="Q10960" s="18">
        <f t="shared" si="1370"/>
        <v>13568.355600000001</v>
      </c>
      <c r="R10960" s="18">
        <f t="shared" si="1371"/>
        <v>14297.547599999998</v>
      </c>
      <c r="S10960" s="18">
        <f t="shared" si="1372"/>
        <v>6087.6973200000002</v>
      </c>
      <c r="T10960" s="18">
        <f t="shared" si="1373"/>
        <v>11019.656999999999</v>
      </c>
      <c r="U10960" s="18">
        <f t="shared" si="1374"/>
        <v>7110.9220799999994</v>
      </c>
      <c r="V10960" s="18">
        <f t="shared" si="1375"/>
        <v>68885.268000000011</v>
      </c>
      <c r="W10960" s="21">
        <v>54871.53125</v>
      </c>
      <c r="X10960" s="21">
        <v>120</v>
      </c>
      <c r="Y10960" s="21">
        <v>68</v>
      </c>
      <c r="Z10960" s="21">
        <v>59</v>
      </c>
      <c r="AA10960" s="21">
        <v>68</v>
      </c>
    </row>
    <row r="10961" spans="1:27" hidden="1" x14ac:dyDescent="0.35">
      <c r="A10961">
        <v>1102</v>
      </c>
      <c r="B10961" t="s">
        <v>137</v>
      </c>
      <c r="C10961">
        <v>0</v>
      </c>
      <c r="D10961" t="s">
        <v>2750</v>
      </c>
      <c r="E10961" t="s">
        <v>2751</v>
      </c>
      <c r="F10961" t="s">
        <v>110</v>
      </c>
      <c r="G10961" s="19">
        <v>887</v>
      </c>
      <c r="H10961" s="19">
        <v>838.88556000000005</v>
      </c>
      <c r="I10961" s="19">
        <v>1191.7426</v>
      </c>
      <c r="J10961" s="19">
        <v>1388.2943</v>
      </c>
      <c r="K10961" s="19">
        <v>625.35637999999994</v>
      </c>
      <c r="L10961" s="19">
        <v>1047.0532000000001</v>
      </c>
      <c r="M10961" s="19">
        <v>640.92255</v>
      </c>
      <c r="N10961" s="19">
        <v>6619.2543999999998</v>
      </c>
      <c r="O10961" s="17">
        <f t="shared" si="1368"/>
        <v>10644</v>
      </c>
      <c r="P10961" s="18">
        <f t="shared" si="1369"/>
        <v>10066.62672</v>
      </c>
      <c r="Q10961" s="18">
        <f t="shared" si="1370"/>
        <v>14300.9112</v>
      </c>
      <c r="R10961" s="18">
        <f t="shared" si="1371"/>
        <v>16659.531600000002</v>
      </c>
      <c r="S10961" s="18">
        <f t="shared" si="1372"/>
        <v>7504.2765599999993</v>
      </c>
      <c r="T10961" s="18">
        <f t="shared" si="1373"/>
        <v>12564.6384</v>
      </c>
      <c r="U10961" s="18">
        <f t="shared" si="1374"/>
        <v>7691.0706</v>
      </c>
      <c r="V10961" s="18">
        <f t="shared" si="1375"/>
        <v>79431.052800000005</v>
      </c>
      <c r="W10961" s="21">
        <v>54871.53125</v>
      </c>
      <c r="X10961" s="21">
        <v>120</v>
      </c>
      <c r="Y10961" s="21">
        <v>68</v>
      </c>
      <c r="Z10961" s="21">
        <v>59</v>
      </c>
      <c r="AA10961" s="21">
        <v>68</v>
      </c>
    </row>
    <row r="10962" spans="1:27" hidden="1" x14ac:dyDescent="0.35">
      <c r="A10962">
        <v>1102</v>
      </c>
      <c r="B10962" t="s">
        <v>137</v>
      </c>
      <c r="C10962">
        <v>0</v>
      </c>
      <c r="D10962" t="s">
        <v>2750</v>
      </c>
      <c r="E10962" t="s">
        <v>2751</v>
      </c>
      <c r="F10962" t="s">
        <v>111</v>
      </c>
      <c r="G10962" s="19">
        <v>887</v>
      </c>
      <c r="H10962" s="19">
        <v>1026.5948000000001</v>
      </c>
      <c r="I10962" s="19">
        <v>1185.9480000000001</v>
      </c>
      <c r="J10962" s="19">
        <v>1585.1261999999999</v>
      </c>
      <c r="K10962" s="19">
        <v>693.37085000000002</v>
      </c>
      <c r="L10962" s="19">
        <v>1047.0532000000001</v>
      </c>
      <c r="M10962" s="19">
        <v>583.09051999999997</v>
      </c>
      <c r="N10962" s="19">
        <v>7008.1836000000003</v>
      </c>
      <c r="O10962" s="17">
        <f t="shared" si="1368"/>
        <v>10644</v>
      </c>
      <c r="P10962" s="18">
        <f t="shared" si="1369"/>
        <v>12319.137600000002</v>
      </c>
      <c r="Q10962" s="18">
        <f t="shared" si="1370"/>
        <v>14231.376</v>
      </c>
      <c r="R10962" s="18">
        <f t="shared" si="1371"/>
        <v>19021.5144</v>
      </c>
      <c r="S10962" s="18">
        <f t="shared" si="1372"/>
        <v>8320.4501999999993</v>
      </c>
      <c r="T10962" s="18">
        <f t="shared" si="1373"/>
        <v>12564.6384</v>
      </c>
      <c r="U10962" s="18">
        <f t="shared" si="1374"/>
        <v>6997.0862399999996</v>
      </c>
      <c r="V10962" s="18">
        <f t="shared" si="1375"/>
        <v>84098.203200000004</v>
      </c>
      <c r="W10962" s="21">
        <v>54871.53125</v>
      </c>
      <c r="X10962" s="21">
        <v>120</v>
      </c>
      <c r="Y10962" s="21">
        <v>68</v>
      </c>
      <c r="Z10962" s="21">
        <v>59</v>
      </c>
      <c r="AA10962" s="21">
        <v>68</v>
      </c>
    </row>
    <row r="10963" spans="1:27" x14ac:dyDescent="0.35">
      <c r="A10963">
        <v>3107</v>
      </c>
      <c r="B10963" t="s">
        <v>185</v>
      </c>
      <c r="C10963">
        <v>1</v>
      </c>
      <c r="D10963" t="s">
        <v>2749</v>
      </c>
      <c r="E10963" t="s">
        <v>2752</v>
      </c>
      <c r="F10963" t="s">
        <v>10</v>
      </c>
      <c r="G10963" s="19">
        <v>552.11461999999995</v>
      </c>
      <c r="H10963" s="19">
        <v>280.99297999999999</v>
      </c>
      <c r="I10963" s="19">
        <v>973.34740999999997</v>
      </c>
      <c r="J10963" s="19">
        <v>406.11248999999998</v>
      </c>
      <c r="K10963" s="19">
        <v>301.86774000000003</v>
      </c>
      <c r="L10963" s="19">
        <v>0</v>
      </c>
      <c r="M10963" s="19">
        <v>449.67676</v>
      </c>
      <c r="N10963" s="19">
        <v>2964.1120999999998</v>
      </c>
      <c r="O10963" s="17">
        <f t="shared" si="1368"/>
        <v>6625.3754399999998</v>
      </c>
      <c r="P10963" s="18">
        <f t="shared" si="1369"/>
        <v>3371.9157599999999</v>
      </c>
      <c r="Q10963" s="18">
        <f t="shared" si="1370"/>
        <v>11680.16892</v>
      </c>
      <c r="R10963" s="18">
        <f t="shared" si="1371"/>
        <v>4873.3498799999998</v>
      </c>
      <c r="S10963" s="18">
        <f t="shared" si="1372"/>
        <v>3622.4128800000003</v>
      </c>
      <c r="T10963" s="18">
        <f t="shared" si="1373"/>
        <v>0</v>
      </c>
      <c r="U10963" s="18">
        <f t="shared" si="1374"/>
        <v>5396.1211199999998</v>
      </c>
      <c r="V10963" s="18">
        <f t="shared" si="1375"/>
        <v>35569.345199999996</v>
      </c>
      <c r="W10963" s="21">
        <v>83004.5078125</v>
      </c>
      <c r="X10963" s="21">
        <v>72</v>
      </c>
      <c r="Y10963" s="21">
        <v>29</v>
      </c>
      <c r="Z10963" s="21">
        <v>61</v>
      </c>
      <c r="AA10963" s="21">
        <v>12</v>
      </c>
    </row>
    <row r="10964" spans="1:27" hidden="1" x14ac:dyDescent="0.35">
      <c r="A10964">
        <v>1103</v>
      </c>
      <c r="B10964" t="s">
        <v>137</v>
      </c>
      <c r="C10964">
        <v>0</v>
      </c>
      <c r="D10964" t="s">
        <v>2753</v>
      </c>
      <c r="E10964" t="s">
        <v>322</v>
      </c>
      <c r="F10964" t="s">
        <v>11</v>
      </c>
      <c r="G10964" s="19">
        <v>663</v>
      </c>
      <c r="H10964" s="19">
        <v>330.0181</v>
      </c>
      <c r="I10964" s="19">
        <v>980.00842</v>
      </c>
      <c r="J10964" s="19">
        <v>606.20923000000005</v>
      </c>
      <c r="K10964" s="19">
        <v>359.80959999999999</v>
      </c>
      <c r="L10964" s="19">
        <v>495.06351000000001</v>
      </c>
      <c r="M10964" s="19">
        <v>448.2106</v>
      </c>
      <c r="N10964" s="19">
        <v>3882.3193000000001</v>
      </c>
      <c r="O10964" s="17">
        <f t="shared" si="1368"/>
        <v>7956</v>
      </c>
      <c r="P10964" s="18">
        <f t="shared" si="1369"/>
        <v>3960.2172</v>
      </c>
      <c r="Q10964" s="18">
        <f t="shared" si="1370"/>
        <v>11760.10104</v>
      </c>
      <c r="R10964" s="18">
        <f t="shared" si="1371"/>
        <v>7274.510760000001</v>
      </c>
      <c r="S10964" s="18">
        <f t="shared" si="1372"/>
        <v>4317.7151999999996</v>
      </c>
      <c r="T10964" s="18">
        <f t="shared" si="1373"/>
        <v>5940.7621200000003</v>
      </c>
      <c r="U10964" s="18">
        <f t="shared" si="1374"/>
        <v>5378.5272000000004</v>
      </c>
      <c r="V10964" s="18">
        <f t="shared" si="1375"/>
        <v>46587.831600000005</v>
      </c>
      <c r="W10964" s="21">
        <v>50761.14453125</v>
      </c>
      <c r="X10964" s="21">
        <v>120</v>
      </c>
      <c r="Y10964" s="21">
        <v>95</v>
      </c>
      <c r="Z10964" s="21">
        <v>44</v>
      </c>
      <c r="AA10964" s="21">
        <v>83</v>
      </c>
    </row>
    <row r="10965" spans="1:27" hidden="1" x14ac:dyDescent="0.35">
      <c r="A10965">
        <v>1103</v>
      </c>
      <c r="B10965" t="s">
        <v>137</v>
      </c>
      <c r="C10965">
        <v>0</v>
      </c>
      <c r="D10965" t="s">
        <v>2753</v>
      </c>
      <c r="E10965" t="s">
        <v>322</v>
      </c>
      <c r="F10965" t="s">
        <v>12</v>
      </c>
      <c r="G10965" s="19">
        <v>663</v>
      </c>
      <c r="H10965" s="19">
        <v>483.53165000000001</v>
      </c>
      <c r="I10965" s="19">
        <v>1040.7440999999999</v>
      </c>
      <c r="J10965" s="19">
        <v>806.51928999999996</v>
      </c>
      <c r="K10965" s="19">
        <v>415.43362000000002</v>
      </c>
      <c r="L10965" s="19">
        <v>909.47076000000004</v>
      </c>
      <c r="M10965" s="19">
        <v>454.87241</v>
      </c>
      <c r="N10965" s="19">
        <v>4773.5717999999997</v>
      </c>
      <c r="O10965" s="17">
        <f t="shared" si="1368"/>
        <v>7956</v>
      </c>
      <c r="P10965" s="18">
        <f t="shared" si="1369"/>
        <v>5802.3798000000006</v>
      </c>
      <c r="Q10965" s="18">
        <f t="shared" si="1370"/>
        <v>12488.929199999999</v>
      </c>
      <c r="R10965" s="18">
        <f t="shared" si="1371"/>
        <v>9678.2314799999986</v>
      </c>
      <c r="S10965" s="18">
        <f t="shared" si="1372"/>
        <v>4985.2034400000002</v>
      </c>
      <c r="T10965" s="18">
        <f t="shared" si="1373"/>
        <v>10913.64912</v>
      </c>
      <c r="U10965" s="18">
        <f t="shared" si="1374"/>
        <v>5458.4689200000003</v>
      </c>
      <c r="V10965" s="18">
        <f t="shared" si="1375"/>
        <v>57282.861599999997</v>
      </c>
      <c r="W10965" s="21">
        <v>50761.14453125</v>
      </c>
      <c r="X10965" s="21">
        <v>120</v>
      </c>
      <c r="Y10965" s="21">
        <v>95</v>
      </c>
      <c r="Z10965" s="21">
        <v>44</v>
      </c>
      <c r="AA10965" s="21">
        <v>83</v>
      </c>
    </row>
    <row r="10966" spans="1:27" hidden="1" x14ac:dyDescent="0.35">
      <c r="A10966">
        <v>1103</v>
      </c>
      <c r="B10966" t="s">
        <v>137</v>
      </c>
      <c r="C10966">
        <v>0</v>
      </c>
      <c r="D10966" t="s">
        <v>2753</v>
      </c>
      <c r="E10966" t="s">
        <v>322</v>
      </c>
      <c r="F10966" t="s">
        <v>108</v>
      </c>
      <c r="G10966" s="19">
        <v>886</v>
      </c>
      <c r="H10966" s="19">
        <v>645.05255</v>
      </c>
      <c r="I10966" s="19">
        <v>1080.8253999999999</v>
      </c>
      <c r="J10966" s="19">
        <v>1006.8295000000001</v>
      </c>
      <c r="K10966" s="19">
        <v>554.76067999999998</v>
      </c>
      <c r="L10966" s="19">
        <v>1036.9806000000001</v>
      </c>
      <c r="M10966" s="19">
        <v>541.64257999999995</v>
      </c>
      <c r="N10966" s="19">
        <v>5752.0913</v>
      </c>
      <c r="O10966" s="17">
        <f t="shared" si="1368"/>
        <v>10632</v>
      </c>
      <c r="P10966" s="18">
        <f t="shared" si="1369"/>
        <v>7740.6306000000004</v>
      </c>
      <c r="Q10966" s="18">
        <f t="shared" si="1370"/>
        <v>12969.9048</v>
      </c>
      <c r="R10966" s="18">
        <f t="shared" si="1371"/>
        <v>12081.954000000002</v>
      </c>
      <c r="S10966" s="18">
        <f t="shared" si="1372"/>
        <v>6657.1281600000002</v>
      </c>
      <c r="T10966" s="18">
        <f t="shared" si="1373"/>
        <v>12443.767200000002</v>
      </c>
      <c r="U10966" s="18">
        <f t="shared" si="1374"/>
        <v>6499.7109599999994</v>
      </c>
      <c r="V10966" s="18">
        <f t="shared" si="1375"/>
        <v>69025.095600000001</v>
      </c>
      <c r="W10966" s="21">
        <v>50761.14453125</v>
      </c>
      <c r="X10966" s="21">
        <v>120</v>
      </c>
      <c r="Y10966" s="21">
        <v>95</v>
      </c>
      <c r="Z10966" s="21">
        <v>44</v>
      </c>
      <c r="AA10966" s="21">
        <v>83</v>
      </c>
    </row>
    <row r="10967" spans="1:27" hidden="1" x14ac:dyDescent="0.35">
      <c r="A10967">
        <v>1103</v>
      </c>
      <c r="B10967" t="s">
        <v>137</v>
      </c>
      <c r="C10967">
        <v>0</v>
      </c>
      <c r="D10967" t="s">
        <v>2753</v>
      </c>
      <c r="E10967" t="s">
        <v>322</v>
      </c>
      <c r="F10967" t="s">
        <v>109</v>
      </c>
      <c r="G10967" s="19">
        <v>886</v>
      </c>
      <c r="H10967" s="19">
        <v>789.58794999999998</v>
      </c>
      <c r="I10967" s="19">
        <v>1100.4535000000001</v>
      </c>
      <c r="J10967" s="19">
        <v>1207.1395</v>
      </c>
      <c r="K10967" s="19">
        <v>607.13158999999996</v>
      </c>
      <c r="L10967" s="19">
        <v>1036.9806000000001</v>
      </c>
      <c r="M10967" s="19">
        <v>490.90233999999998</v>
      </c>
      <c r="N10967" s="19">
        <v>6118.1953000000003</v>
      </c>
      <c r="O10967" s="17">
        <f t="shared" si="1368"/>
        <v>10632</v>
      </c>
      <c r="P10967" s="18">
        <f t="shared" si="1369"/>
        <v>9475.0553999999993</v>
      </c>
      <c r="Q10967" s="18">
        <f t="shared" si="1370"/>
        <v>13205.442000000001</v>
      </c>
      <c r="R10967" s="18">
        <f t="shared" si="1371"/>
        <v>14485.673999999999</v>
      </c>
      <c r="S10967" s="18">
        <f t="shared" si="1372"/>
        <v>7285.5790799999995</v>
      </c>
      <c r="T10967" s="18">
        <f t="shared" si="1373"/>
        <v>12443.767200000002</v>
      </c>
      <c r="U10967" s="18">
        <f t="shared" si="1374"/>
        <v>5890.8280799999993</v>
      </c>
      <c r="V10967" s="18">
        <f t="shared" si="1375"/>
        <v>73418.343600000007</v>
      </c>
      <c r="W10967" s="21">
        <v>50761.14453125</v>
      </c>
      <c r="X10967" s="21">
        <v>120</v>
      </c>
      <c r="Y10967" s="21">
        <v>95</v>
      </c>
      <c r="Z10967" s="21">
        <v>44</v>
      </c>
      <c r="AA10967" s="21">
        <v>83</v>
      </c>
    </row>
    <row r="10968" spans="1:27" hidden="1" x14ac:dyDescent="0.35">
      <c r="A10968">
        <v>1103</v>
      </c>
      <c r="B10968" t="s">
        <v>137</v>
      </c>
      <c r="C10968">
        <v>0</v>
      </c>
      <c r="D10968" t="s">
        <v>2753</v>
      </c>
      <c r="E10968" t="s">
        <v>322</v>
      </c>
      <c r="F10968" t="s">
        <v>13</v>
      </c>
      <c r="G10968" s="19">
        <v>534</v>
      </c>
      <c r="H10968" s="19">
        <v>410.53796</v>
      </c>
      <c r="I10968" s="19">
        <v>1079.9694999999999</v>
      </c>
      <c r="J10968" s="19">
        <v>811.79834000000005</v>
      </c>
      <c r="K10968" s="19">
        <v>342.24335000000002</v>
      </c>
      <c r="L10968" s="19">
        <v>0</v>
      </c>
      <c r="M10968" s="19">
        <v>531.42645000000005</v>
      </c>
      <c r="N10968" s="19">
        <v>3709.9756000000002</v>
      </c>
      <c r="O10968" s="17">
        <f t="shared" si="1368"/>
        <v>6408</v>
      </c>
      <c r="P10968" s="18">
        <f t="shared" si="1369"/>
        <v>4926.4555199999995</v>
      </c>
      <c r="Q10968" s="18">
        <f t="shared" si="1370"/>
        <v>12959.633999999998</v>
      </c>
      <c r="R10968" s="18">
        <f t="shared" si="1371"/>
        <v>9741.5800799999997</v>
      </c>
      <c r="S10968" s="18">
        <f t="shared" si="1372"/>
        <v>4106.9202000000005</v>
      </c>
      <c r="T10968" s="18">
        <f t="shared" si="1373"/>
        <v>0</v>
      </c>
      <c r="U10968" s="18">
        <f t="shared" si="1374"/>
        <v>6377.117400000001</v>
      </c>
      <c r="V10968" s="18">
        <f t="shared" si="1375"/>
        <v>44519.707200000004</v>
      </c>
      <c r="W10968" s="21">
        <v>50761.14453125</v>
      </c>
      <c r="X10968" s="21">
        <v>120</v>
      </c>
      <c r="Y10968" s="21">
        <v>95</v>
      </c>
      <c r="Z10968" s="21">
        <v>44</v>
      </c>
      <c r="AA10968" s="21">
        <v>83</v>
      </c>
    </row>
    <row r="10969" spans="1:27" hidden="1" x14ac:dyDescent="0.35">
      <c r="A10969">
        <v>1103</v>
      </c>
      <c r="B10969" t="s">
        <v>137</v>
      </c>
      <c r="C10969">
        <v>0</v>
      </c>
      <c r="D10969" t="s">
        <v>2753</v>
      </c>
      <c r="E10969" t="s">
        <v>322</v>
      </c>
      <c r="F10969" t="s">
        <v>14</v>
      </c>
      <c r="G10969" s="19">
        <v>663</v>
      </c>
      <c r="H10969" s="19">
        <v>510.95584000000002</v>
      </c>
      <c r="I10969" s="19">
        <v>1136.7434000000001</v>
      </c>
      <c r="J10969" s="19">
        <v>1012.1084</v>
      </c>
      <c r="K10969" s="19">
        <v>425.37047999999999</v>
      </c>
      <c r="L10969" s="19">
        <v>495.06351000000001</v>
      </c>
      <c r="M10969" s="19">
        <v>584.71613000000002</v>
      </c>
      <c r="N10969" s="19">
        <v>4827.9579999999996</v>
      </c>
      <c r="O10969" s="17">
        <f t="shared" si="1368"/>
        <v>7956</v>
      </c>
      <c r="P10969" s="18">
        <f t="shared" si="1369"/>
        <v>6131.4700800000001</v>
      </c>
      <c r="Q10969" s="18">
        <f t="shared" si="1370"/>
        <v>13640.9208</v>
      </c>
      <c r="R10969" s="18">
        <f t="shared" si="1371"/>
        <v>12145.300799999999</v>
      </c>
      <c r="S10969" s="18">
        <f t="shared" si="1372"/>
        <v>5104.4457599999996</v>
      </c>
      <c r="T10969" s="18">
        <f t="shared" si="1373"/>
        <v>5940.7621200000003</v>
      </c>
      <c r="U10969" s="18">
        <f t="shared" si="1374"/>
        <v>7016.5935600000003</v>
      </c>
      <c r="V10969" s="18">
        <f t="shared" si="1375"/>
        <v>57935.495999999999</v>
      </c>
      <c r="W10969" s="21">
        <v>50761.14453125</v>
      </c>
      <c r="X10969" s="21">
        <v>120</v>
      </c>
      <c r="Y10969" s="21">
        <v>95</v>
      </c>
      <c r="Z10969" s="21">
        <v>44</v>
      </c>
      <c r="AA10969" s="21">
        <v>83</v>
      </c>
    </row>
    <row r="10970" spans="1:27" hidden="1" x14ac:dyDescent="0.35">
      <c r="A10970">
        <v>1103</v>
      </c>
      <c r="B10970" t="s">
        <v>137</v>
      </c>
      <c r="C10970">
        <v>0</v>
      </c>
      <c r="D10970" t="s">
        <v>2753</v>
      </c>
      <c r="E10970" t="s">
        <v>322</v>
      </c>
      <c r="F10970" t="s">
        <v>15</v>
      </c>
      <c r="G10970" s="19">
        <v>663</v>
      </c>
      <c r="H10970" s="19">
        <v>647.11455999999998</v>
      </c>
      <c r="I10970" s="19">
        <v>1174.3543999999999</v>
      </c>
      <c r="J10970" s="19">
        <v>1212.4185</v>
      </c>
      <c r="K10970" s="19">
        <v>474.70614999999998</v>
      </c>
      <c r="L10970" s="19">
        <v>909.47076000000004</v>
      </c>
      <c r="M10970" s="19">
        <v>574.56055000000003</v>
      </c>
      <c r="N10970" s="19">
        <v>5655.625</v>
      </c>
      <c r="O10970" s="17">
        <f t="shared" si="1368"/>
        <v>7956</v>
      </c>
      <c r="P10970" s="18">
        <f t="shared" si="1369"/>
        <v>7765.3747199999998</v>
      </c>
      <c r="Q10970" s="18">
        <f t="shared" si="1370"/>
        <v>14092.252799999998</v>
      </c>
      <c r="R10970" s="18">
        <f t="shared" si="1371"/>
        <v>14549.022000000001</v>
      </c>
      <c r="S10970" s="18">
        <f t="shared" si="1372"/>
        <v>5696.4737999999998</v>
      </c>
      <c r="T10970" s="18">
        <f t="shared" si="1373"/>
        <v>10913.64912</v>
      </c>
      <c r="U10970" s="18">
        <f t="shared" si="1374"/>
        <v>6894.7266</v>
      </c>
      <c r="V10970" s="18">
        <f t="shared" si="1375"/>
        <v>67867.5</v>
      </c>
      <c r="W10970" s="21">
        <v>50761.14453125</v>
      </c>
      <c r="X10970" s="21">
        <v>120</v>
      </c>
      <c r="Y10970" s="21">
        <v>95</v>
      </c>
      <c r="Z10970" s="21">
        <v>44</v>
      </c>
      <c r="AA10970" s="21">
        <v>83</v>
      </c>
    </row>
    <row r="10971" spans="1:27" hidden="1" x14ac:dyDescent="0.35">
      <c r="A10971">
        <v>1103</v>
      </c>
      <c r="B10971" t="s">
        <v>137</v>
      </c>
      <c r="C10971">
        <v>0</v>
      </c>
      <c r="D10971" t="s">
        <v>2753</v>
      </c>
      <c r="E10971" t="s">
        <v>322</v>
      </c>
      <c r="F10971" t="s">
        <v>110</v>
      </c>
      <c r="G10971" s="19">
        <v>886</v>
      </c>
      <c r="H10971" s="19">
        <v>790.07763999999997</v>
      </c>
      <c r="I10971" s="19">
        <v>1192.3176000000001</v>
      </c>
      <c r="J10971" s="19">
        <v>1412.7285999999999</v>
      </c>
      <c r="K10971" s="19">
        <v>607.30902000000003</v>
      </c>
      <c r="L10971" s="19">
        <v>1036.9806000000001</v>
      </c>
      <c r="M10971" s="19">
        <v>626.52666999999997</v>
      </c>
      <c r="N10971" s="19">
        <v>6551.9404000000004</v>
      </c>
      <c r="O10971" s="17">
        <f t="shared" si="1368"/>
        <v>10632</v>
      </c>
      <c r="P10971" s="18">
        <f t="shared" si="1369"/>
        <v>9480.9316799999997</v>
      </c>
      <c r="Q10971" s="18">
        <f t="shared" si="1370"/>
        <v>14307.8112</v>
      </c>
      <c r="R10971" s="18">
        <f t="shared" si="1371"/>
        <v>16952.743199999997</v>
      </c>
      <c r="S10971" s="18">
        <f t="shared" si="1372"/>
        <v>7287.7082399999999</v>
      </c>
      <c r="T10971" s="18">
        <f t="shared" si="1373"/>
        <v>12443.767200000002</v>
      </c>
      <c r="U10971" s="18">
        <f t="shared" si="1374"/>
        <v>7518.3200399999996</v>
      </c>
      <c r="V10971" s="18">
        <f t="shared" si="1375"/>
        <v>78623.284800000009</v>
      </c>
      <c r="W10971" s="21">
        <v>50761.14453125</v>
      </c>
      <c r="X10971" s="21">
        <v>120</v>
      </c>
      <c r="Y10971" s="21">
        <v>95</v>
      </c>
      <c r="Z10971" s="21">
        <v>44</v>
      </c>
      <c r="AA10971" s="21">
        <v>83</v>
      </c>
    </row>
    <row r="10972" spans="1:27" hidden="1" x14ac:dyDescent="0.35">
      <c r="A10972">
        <v>1103</v>
      </c>
      <c r="B10972" t="s">
        <v>137</v>
      </c>
      <c r="C10972">
        <v>0</v>
      </c>
      <c r="D10972" t="s">
        <v>2753</v>
      </c>
      <c r="E10972" t="s">
        <v>322</v>
      </c>
      <c r="F10972" t="s">
        <v>111</v>
      </c>
      <c r="G10972" s="19">
        <v>886</v>
      </c>
      <c r="H10972" s="19">
        <v>966.86572000000001</v>
      </c>
      <c r="I10972" s="19">
        <v>1246.5214000000001</v>
      </c>
      <c r="J10972" s="19">
        <v>1613.0386000000001</v>
      </c>
      <c r="K10972" s="19">
        <v>671.36632999999995</v>
      </c>
      <c r="L10972" s="19">
        <v>1036.9806000000001</v>
      </c>
      <c r="M10972" s="19">
        <v>581.89324999999997</v>
      </c>
      <c r="N10972" s="19">
        <v>7002.6660000000002</v>
      </c>
      <c r="O10972" s="17">
        <f t="shared" si="1368"/>
        <v>10632</v>
      </c>
      <c r="P10972" s="18">
        <f t="shared" si="1369"/>
        <v>11602.388640000001</v>
      </c>
      <c r="Q10972" s="18">
        <f t="shared" si="1370"/>
        <v>14958.256800000001</v>
      </c>
      <c r="R10972" s="18">
        <f t="shared" si="1371"/>
        <v>19356.463200000002</v>
      </c>
      <c r="S10972" s="18">
        <f t="shared" si="1372"/>
        <v>8056.3959599999998</v>
      </c>
      <c r="T10972" s="18">
        <f t="shared" si="1373"/>
        <v>12443.767200000002</v>
      </c>
      <c r="U10972" s="18">
        <f t="shared" si="1374"/>
        <v>6982.7189999999991</v>
      </c>
      <c r="V10972" s="18">
        <f t="shared" si="1375"/>
        <v>84031.991999999998</v>
      </c>
      <c r="W10972" s="21">
        <v>50761.14453125</v>
      </c>
      <c r="X10972" s="21">
        <v>120</v>
      </c>
      <c r="Y10972" s="21">
        <v>95</v>
      </c>
      <c r="Z10972" s="21">
        <v>44</v>
      </c>
      <c r="AA10972" s="21">
        <v>83</v>
      </c>
    </row>
    <row r="10973" spans="1:27" x14ac:dyDescent="0.35">
      <c r="A10973">
        <v>1043</v>
      </c>
      <c r="B10973" t="s">
        <v>137</v>
      </c>
      <c r="C10973">
        <v>0</v>
      </c>
      <c r="D10973" t="s">
        <v>2627</v>
      </c>
      <c r="E10973" t="s">
        <v>2628</v>
      </c>
      <c r="F10973" t="s">
        <v>10</v>
      </c>
      <c r="G10973" s="19">
        <v>475</v>
      </c>
      <c r="H10973" s="19">
        <v>228.25275999999999</v>
      </c>
      <c r="I10973" s="19">
        <v>959.07910000000004</v>
      </c>
      <c r="J10973" s="19">
        <v>405.89917000000003</v>
      </c>
      <c r="K10973" s="19">
        <v>254.81621000000001</v>
      </c>
      <c r="L10973" s="19">
        <v>0</v>
      </c>
      <c r="M10973" s="19">
        <v>450.29102</v>
      </c>
      <c r="N10973" s="19">
        <v>2773.3384000000001</v>
      </c>
      <c r="O10973" s="17">
        <f t="shared" si="1368"/>
        <v>5700</v>
      </c>
      <c r="P10973" s="18">
        <f t="shared" si="1369"/>
        <v>2739.0331200000001</v>
      </c>
      <c r="Q10973" s="18">
        <f t="shared" si="1370"/>
        <v>11508.949200000001</v>
      </c>
      <c r="R10973" s="18">
        <f t="shared" si="1371"/>
        <v>4870.7900399999999</v>
      </c>
      <c r="S10973" s="18">
        <f t="shared" si="1372"/>
        <v>3057.7945200000004</v>
      </c>
      <c r="T10973" s="18">
        <f t="shared" si="1373"/>
        <v>0</v>
      </c>
      <c r="U10973" s="18">
        <f t="shared" si="1374"/>
        <v>5403.4922399999996</v>
      </c>
      <c r="V10973" s="18">
        <f t="shared" si="1375"/>
        <v>33280.060799999999</v>
      </c>
      <c r="W10973" s="21">
        <v>50504.4375</v>
      </c>
      <c r="X10973" s="21">
        <v>120</v>
      </c>
      <c r="Y10973" s="21">
        <v>87</v>
      </c>
      <c r="Z10973" s="21">
        <v>42</v>
      </c>
      <c r="AA10973" s="21">
        <v>84</v>
      </c>
    </row>
    <row r="10974" spans="1:27" hidden="1" x14ac:dyDescent="0.35">
      <c r="A10974">
        <v>1104</v>
      </c>
      <c r="B10974" t="s">
        <v>137</v>
      </c>
      <c r="C10974">
        <v>1</v>
      </c>
      <c r="D10974" t="s">
        <v>2577</v>
      </c>
      <c r="E10974" t="s">
        <v>684</v>
      </c>
      <c r="F10974" t="s">
        <v>11</v>
      </c>
      <c r="G10974" s="19">
        <v>947.21142999999995</v>
      </c>
      <c r="H10974" s="19">
        <v>389.90555000000001</v>
      </c>
      <c r="I10974" s="19">
        <v>1004.727</v>
      </c>
      <c r="J10974" s="19">
        <v>585.41449</v>
      </c>
      <c r="K10974" s="19">
        <v>484.49020000000002</v>
      </c>
      <c r="L10974" s="19">
        <v>611.11541999999997</v>
      </c>
      <c r="M10974" s="19">
        <v>608.19757000000004</v>
      </c>
      <c r="N10974" s="19">
        <v>4631.0614999999998</v>
      </c>
      <c r="O10974" s="17">
        <f t="shared" si="1368"/>
        <v>11366.53716</v>
      </c>
      <c r="P10974" s="18">
        <f t="shared" si="1369"/>
        <v>4678.8666000000003</v>
      </c>
      <c r="Q10974" s="18">
        <f t="shared" si="1370"/>
        <v>12056.724</v>
      </c>
      <c r="R10974" s="18">
        <f t="shared" si="1371"/>
        <v>7024.9738799999996</v>
      </c>
      <c r="S10974" s="18">
        <f t="shared" si="1372"/>
        <v>5813.8824000000004</v>
      </c>
      <c r="T10974" s="18">
        <f t="shared" si="1373"/>
        <v>7333.3850399999992</v>
      </c>
      <c r="U10974" s="18">
        <f t="shared" si="1374"/>
        <v>7298.3708400000005</v>
      </c>
      <c r="V10974" s="18">
        <f t="shared" si="1375"/>
        <v>55572.737999999998</v>
      </c>
      <c r="W10974" s="21">
        <v>83633.953125</v>
      </c>
      <c r="X10974" s="21">
        <v>120</v>
      </c>
      <c r="Y10974" s="21">
        <v>4</v>
      </c>
      <c r="Z10974" s="21">
        <v>110</v>
      </c>
      <c r="AA10974" s="21">
        <v>6</v>
      </c>
    </row>
    <row r="10975" spans="1:27" hidden="1" x14ac:dyDescent="0.35">
      <c r="A10975">
        <v>1104</v>
      </c>
      <c r="B10975" t="s">
        <v>137</v>
      </c>
      <c r="C10975">
        <v>1</v>
      </c>
      <c r="D10975" t="s">
        <v>2577</v>
      </c>
      <c r="E10975" t="s">
        <v>684</v>
      </c>
      <c r="F10975" t="s">
        <v>12</v>
      </c>
      <c r="G10975" s="19">
        <v>947.21142999999995</v>
      </c>
      <c r="H10975" s="19">
        <v>571.27679000000001</v>
      </c>
      <c r="I10975" s="19">
        <v>1115.6929</v>
      </c>
      <c r="J10975" s="19">
        <v>783.70563000000004</v>
      </c>
      <c r="K10975" s="19">
        <v>550.20818999999995</v>
      </c>
      <c r="L10975" s="19">
        <v>1403.0231000000001</v>
      </c>
      <c r="M10975" s="19">
        <v>780.20965999999999</v>
      </c>
      <c r="N10975" s="19">
        <v>6151.3275999999996</v>
      </c>
      <c r="O10975" s="17">
        <f t="shared" si="1368"/>
        <v>11366.53716</v>
      </c>
      <c r="P10975" s="18">
        <f t="shared" si="1369"/>
        <v>6855.3214800000005</v>
      </c>
      <c r="Q10975" s="18">
        <f t="shared" si="1370"/>
        <v>13388.3148</v>
      </c>
      <c r="R10975" s="18">
        <f t="shared" si="1371"/>
        <v>9404.467560000001</v>
      </c>
      <c r="S10975" s="18">
        <f t="shared" si="1372"/>
        <v>6602.4982799999998</v>
      </c>
      <c r="T10975" s="18">
        <f t="shared" si="1373"/>
        <v>16836.2772</v>
      </c>
      <c r="U10975" s="18">
        <f t="shared" si="1374"/>
        <v>9362.5159199999998</v>
      </c>
      <c r="V10975" s="18">
        <f t="shared" si="1375"/>
        <v>73815.931199999992</v>
      </c>
      <c r="W10975" s="21">
        <v>83633.953125</v>
      </c>
      <c r="X10975" s="21">
        <v>120</v>
      </c>
      <c r="Y10975" s="21">
        <v>4</v>
      </c>
      <c r="Z10975" s="21">
        <v>110</v>
      </c>
      <c r="AA10975" s="21">
        <v>6</v>
      </c>
    </row>
    <row r="10976" spans="1:27" hidden="1" x14ac:dyDescent="0.35">
      <c r="A10976">
        <v>1104</v>
      </c>
      <c r="B10976" t="s">
        <v>137</v>
      </c>
      <c r="C10976">
        <v>1</v>
      </c>
      <c r="D10976" t="s">
        <v>2577</v>
      </c>
      <c r="E10976" t="s">
        <v>684</v>
      </c>
      <c r="F10976" t="s">
        <v>108</v>
      </c>
      <c r="G10976" s="19">
        <v>1307.3598999999999</v>
      </c>
      <c r="H10976" s="19">
        <v>762.10839999999996</v>
      </c>
      <c r="I10976" s="19">
        <v>1162.0385000000001</v>
      </c>
      <c r="J10976" s="19">
        <v>981.99683000000005</v>
      </c>
      <c r="K10976" s="19">
        <v>749.84997999999996</v>
      </c>
      <c r="L10976" s="19">
        <v>1646.6869999999999</v>
      </c>
      <c r="M10976" s="19">
        <v>1072.7701</v>
      </c>
      <c r="N10976" s="19">
        <v>7682.8104999999996</v>
      </c>
      <c r="O10976" s="17">
        <f t="shared" si="1368"/>
        <v>15688.318799999999</v>
      </c>
      <c r="P10976" s="18">
        <f t="shared" si="1369"/>
        <v>9145.3007999999991</v>
      </c>
      <c r="Q10976" s="18">
        <f t="shared" si="1370"/>
        <v>13944.462000000001</v>
      </c>
      <c r="R10976" s="18">
        <f t="shared" si="1371"/>
        <v>11783.961960000001</v>
      </c>
      <c r="S10976" s="18">
        <f t="shared" si="1372"/>
        <v>8998.1997599999995</v>
      </c>
      <c r="T10976" s="18">
        <f t="shared" si="1373"/>
        <v>19760.243999999999</v>
      </c>
      <c r="U10976" s="18">
        <f t="shared" si="1374"/>
        <v>12873.2412</v>
      </c>
      <c r="V10976" s="18">
        <f t="shared" si="1375"/>
        <v>92193.725999999995</v>
      </c>
      <c r="W10976" s="21">
        <v>83633.953125</v>
      </c>
      <c r="X10976" s="21">
        <v>120</v>
      </c>
      <c r="Y10976" s="21">
        <v>4</v>
      </c>
      <c r="Z10976" s="21">
        <v>110</v>
      </c>
      <c r="AA10976" s="21">
        <v>6</v>
      </c>
    </row>
    <row r="10977" spans="1:27" hidden="1" x14ac:dyDescent="0.35">
      <c r="A10977">
        <v>1104</v>
      </c>
      <c r="B10977" t="s">
        <v>137</v>
      </c>
      <c r="C10977">
        <v>1</v>
      </c>
      <c r="D10977" t="s">
        <v>2577</v>
      </c>
      <c r="E10977" t="s">
        <v>684</v>
      </c>
      <c r="F10977" t="s">
        <v>109</v>
      </c>
      <c r="G10977" s="19">
        <v>1307.3598999999999</v>
      </c>
      <c r="H10977" s="19">
        <v>932.87225000000001</v>
      </c>
      <c r="I10977" s="19">
        <v>1186.9549999999999</v>
      </c>
      <c r="J10977" s="19">
        <v>1180.2881</v>
      </c>
      <c r="K10977" s="19">
        <v>811.72448999999995</v>
      </c>
      <c r="L10977" s="19">
        <v>1646.6869999999999</v>
      </c>
      <c r="M10977" s="19">
        <v>1073.8666000000001</v>
      </c>
      <c r="N10977" s="19">
        <v>8139.7533999999996</v>
      </c>
      <c r="O10977" s="17">
        <f t="shared" si="1368"/>
        <v>15688.318799999999</v>
      </c>
      <c r="P10977" s="18">
        <f t="shared" si="1369"/>
        <v>11194.467000000001</v>
      </c>
      <c r="Q10977" s="18">
        <f t="shared" si="1370"/>
        <v>14243.46</v>
      </c>
      <c r="R10977" s="18">
        <f t="shared" si="1371"/>
        <v>14163.457200000001</v>
      </c>
      <c r="S10977" s="18">
        <f t="shared" si="1372"/>
        <v>9740.6938799999989</v>
      </c>
      <c r="T10977" s="18">
        <f t="shared" si="1373"/>
        <v>19760.243999999999</v>
      </c>
      <c r="U10977" s="18">
        <f t="shared" si="1374"/>
        <v>12886.3992</v>
      </c>
      <c r="V10977" s="18">
        <f t="shared" si="1375"/>
        <v>97677.040799999988</v>
      </c>
      <c r="W10977" s="21">
        <v>83633.953125</v>
      </c>
      <c r="X10977" s="21">
        <v>120</v>
      </c>
      <c r="Y10977" s="21">
        <v>4</v>
      </c>
      <c r="Z10977" s="21">
        <v>110</v>
      </c>
      <c r="AA10977" s="21">
        <v>6</v>
      </c>
    </row>
    <row r="10978" spans="1:27" hidden="1" x14ac:dyDescent="0.35">
      <c r="A10978">
        <v>1104</v>
      </c>
      <c r="B10978" t="s">
        <v>137</v>
      </c>
      <c r="C10978">
        <v>1</v>
      </c>
      <c r="D10978" t="s">
        <v>2577</v>
      </c>
      <c r="E10978" t="s">
        <v>684</v>
      </c>
      <c r="F10978" t="s">
        <v>13</v>
      </c>
      <c r="G10978" s="19">
        <v>757.76909999999998</v>
      </c>
      <c r="H10978" s="19">
        <v>485.03714000000002</v>
      </c>
      <c r="I10978" s="19">
        <v>1118.7733000000001</v>
      </c>
      <c r="J10978" s="19">
        <v>774.24663999999996</v>
      </c>
      <c r="K10978" s="19">
        <v>450.31772000000001</v>
      </c>
      <c r="L10978" s="19">
        <v>0</v>
      </c>
      <c r="M10978" s="19">
        <v>633.48662999999999</v>
      </c>
      <c r="N10978" s="19">
        <v>4219.6304</v>
      </c>
      <c r="O10978" s="17">
        <f t="shared" si="1368"/>
        <v>9093.2291999999998</v>
      </c>
      <c r="P10978" s="18">
        <f t="shared" si="1369"/>
        <v>5820.4456800000007</v>
      </c>
      <c r="Q10978" s="18">
        <f t="shared" si="1370"/>
        <v>13425.279600000002</v>
      </c>
      <c r="R10978" s="18">
        <f t="shared" si="1371"/>
        <v>9290.9596799999999</v>
      </c>
      <c r="S10978" s="18">
        <f t="shared" si="1372"/>
        <v>5403.8126400000001</v>
      </c>
      <c r="T10978" s="18">
        <f t="shared" si="1373"/>
        <v>0</v>
      </c>
      <c r="U10978" s="18">
        <f t="shared" si="1374"/>
        <v>7601.8395600000003</v>
      </c>
      <c r="V10978" s="18">
        <f t="shared" si="1375"/>
        <v>50635.5648</v>
      </c>
      <c r="W10978" s="21">
        <v>83633.953125</v>
      </c>
      <c r="X10978" s="21">
        <v>120</v>
      </c>
      <c r="Y10978" s="21">
        <v>4</v>
      </c>
      <c r="Z10978" s="21">
        <v>110</v>
      </c>
      <c r="AA10978" s="21">
        <v>6</v>
      </c>
    </row>
    <row r="10979" spans="1:27" hidden="1" x14ac:dyDescent="0.35">
      <c r="A10979">
        <v>1104</v>
      </c>
      <c r="B10979" t="s">
        <v>137</v>
      </c>
      <c r="C10979">
        <v>1</v>
      </c>
      <c r="D10979" t="s">
        <v>2577</v>
      </c>
      <c r="E10979" t="s">
        <v>684</v>
      </c>
      <c r="F10979" t="s">
        <v>14</v>
      </c>
      <c r="G10979" s="19">
        <v>947.21142999999995</v>
      </c>
      <c r="H10979" s="19">
        <v>603.67755</v>
      </c>
      <c r="I10979" s="19">
        <v>1232.6039000000001</v>
      </c>
      <c r="J10979" s="19">
        <v>972.53783999999996</v>
      </c>
      <c r="K10979" s="19">
        <v>561.94824000000006</v>
      </c>
      <c r="L10979" s="19">
        <v>611.11541999999997</v>
      </c>
      <c r="M10979" s="19">
        <v>763.5462</v>
      </c>
      <c r="N10979" s="19">
        <v>5692.6405999999997</v>
      </c>
      <c r="O10979" s="17">
        <f t="shared" si="1368"/>
        <v>11366.53716</v>
      </c>
      <c r="P10979" s="18">
        <f t="shared" si="1369"/>
        <v>7244.1306000000004</v>
      </c>
      <c r="Q10979" s="18">
        <f t="shared" si="1370"/>
        <v>14791.246800000001</v>
      </c>
      <c r="R10979" s="18">
        <f t="shared" si="1371"/>
        <v>11670.45408</v>
      </c>
      <c r="S10979" s="18">
        <f t="shared" si="1372"/>
        <v>6743.3788800000002</v>
      </c>
      <c r="T10979" s="18">
        <f t="shared" si="1373"/>
        <v>7333.3850399999992</v>
      </c>
      <c r="U10979" s="18">
        <f t="shared" si="1374"/>
        <v>9162.5544000000009</v>
      </c>
      <c r="V10979" s="18">
        <f t="shared" si="1375"/>
        <v>68311.6872</v>
      </c>
      <c r="W10979" s="21">
        <v>83633.953125</v>
      </c>
      <c r="X10979" s="21">
        <v>120</v>
      </c>
      <c r="Y10979" s="21">
        <v>4</v>
      </c>
      <c r="Z10979" s="21">
        <v>110</v>
      </c>
      <c r="AA10979" s="21">
        <v>6</v>
      </c>
    </row>
    <row r="10980" spans="1:27" hidden="1" x14ac:dyDescent="0.35">
      <c r="A10980">
        <v>1104</v>
      </c>
      <c r="B10980" t="s">
        <v>137</v>
      </c>
      <c r="C10980">
        <v>1</v>
      </c>
      <c r="D10980" t="s">
        <v>2577</v>
      </c>
      <c r="E10980" t="s">
        <v>684</v>
      </c>
      <c r="F10980" t="s">
        <v>15</v>
      </c>
      <c r="G10980" s="19">
        <v>947.21142999999995</v>
      </c>
      <c r="H10980" s="19">
        <v>764.54462000000001</v>
      </c>
      <c r="I10980" s="19">
        <v>1276.1007999999999</v>
      </c>
      <c r="J10980" s="19">
        <v>1170.829</v>
      </c>
      <c r="K10980" s="19">
        <v>620.23676</v>
      </c>
      <c r="L10980" s="19">
        <v>1403.0231000000001</v>
      </c>
      <c r="M10980" s="19">
        <v>867.21289000000002</v>
      </c>
      <c r="N10980" s="19">
        <v>7049.1587</v>
      </c>
      <c r="O10980" s="17">
        <f t="shared" si="1368"/>
        <v>11366.53716</v>
      </c>
      <c r="P10980" s="18">
        <f t="shared" si="1369"/>
        <v>9174.5354399999997</v>
      </c>
      <c r="Q10980" s="18">
        <f t="shared" si="1370"/>
        <v>15313.209599999998</v>
      </c>
      <c r="R10980" s="18">
        <f t="shared" si="1371"/>
        <v>14049.948</v>
      </c>
      <c r="S10980" s="18">
        <f t="shared" si="1372"/>
        <v>7442.84112</v>
      </c>
      <c r="T10980" s="18">
        <f t="shared" si="1373"/>
        <v>16836.2772</v>
      </c>
      <c r="U10980" s="18">
        <f t="shared" si="1374"/>
        <v>10406.554680000001</v>
      </c>
      <c r="V10980" s="18">
        <f t="shared" si="1375"/>
        <v>84589.904399999999</v>
      </c>
      <c r="W10980" s="21">
        <v>83633.953125</v>
      </c>
      <c r="X10980" s="21">
        <v>120</v>
      </c>
      <c r="Y10980" s="21">
        <v>4</v>
      </c>
      <c r="Z10980" s="21">
        <v>110</v>
      </c>
      <c r="AA10980" s="21">
        <v>6</v>
      </c>
    </row>
    <row r="10981" spans="1:27" hidden="1" x14ac:dyDescent="0.35">
      <c r="A10981">
        <v>1104</v>
      </c>
      <c r="B10981" t="s">
        <v>137</v>
      </c>
      <c r="C10981">
        <v>1</v>
      </c>
      <c r="D10981" t="s">
        <v>2577</v>
      </c>
      <c r="E10981" t="s">
        <v>684</v>
      </c>
      <c r="F10981" t="s">
        <v>110</v>
      </c>
      <c r="G10981" s="19">
        <v>1307.3598999999999</v>
      </c>
      <c r="H10981" s="19">
        <v>933.45087000000001</v>
      </c>
      <c r="I10981" s="19">
        <v>1299.0367000000001</v>
      </c>
      <c r="J10981" s="19">
        <v>1369.1201000000001</v>
      </c>
      <c r="K10981" s="19">
        <v>811.93413999999996</v>
      </c>
      <c r="L10981" s="19">
        <v>1646.6869999999999</v>
      </c>
      <c r="M10981" s="19">
        <v>1040.1674</v>
      </c>
      <c r="N10981" s="19">
        <v>8407.7559000000001</v>
      </c>
      <c r="O10981" s="17">
        <f t="shared" si="1368"/>
        <v>15688.318799999999</v>
      </c>
      <c r="P10981" s="18">
        <f t="shared" si="1369"/>
        <v>11201.41044</v>
      </c>
      <c r="Q10981" s="18">
        <f t="shared" si="1370"/>
        <v>15588.440400000001</v>
      </c>
      <c r="R10981" s="18">
        <f t="shared" si="1371"/>
        <v>16429.441200000001</v>
      </c>
      <c r="S10981" s="18">
        <f t="shared" si="1372"/>
        <v>9743.2096799999999</v>
      </c>
      <c r="T10981" s="18">
        <f t="shared" si="1373"/>
        <v>19760.243999999999</v>
      </c>
      <c r="U10981" s="18">
        <f t="shared" si="1374"/>
        <v>12482.0088</v>
      </c>
      <c r="V10981" s="18">
        <f t="shared" si="1375"/>
        <v>100893.0708</v>
      </c>
      <c r="W10981" s="21">
        <v>83633.953125</v>
      </c>
      <c r="X10981" s="21">
        <v>120</v>
      </c>
      <c r="Y10981" s="21">
        <v>4</v>
      </c>
      <c r="Z10981" s="21">
        <v>110</v>
      </c>
      <c r="AA10981" s="21">
        <v>6</v>
      </c>
    </row>
    <row r="10982" spans="1:27" hidden="1" x14ac:dyDescent="0.35">
      <c r="A10982">
        <v>1104</v>
      </c>
      <c r="B10982" t="s">
        <v>137</v>
      </c>
      <c r="C10982">
        <v>1</v>
      </c>
      <c r="D10982" t="s">
        <v>2577</v>
      </c>
      <c r="E10982" t="s">
        <v>684</v>
      </c>
      <c r="F10982" t="s">
        <v>111</v>
      </c>
      <c r="G10982" s="19">
        <v>1307.3598999999999</v>
      </c>
      <c r="H10982" s="19">
        <v>1142.3200999999999</v>
      </c>
      <c r="I10982" s="19">
        <v>1305.0624</v>
      </c>
      <c r="J10982" s="19">
        <v>1567.4113</v>
      </c>
      <c r="K10982" s="19">
        <v>887.61566000000005</v>
      </c>
      <c r="L10982" s="19">
        <v>1646.6869999999999</v>
      </c>
      <c r="M10982" s="19">
        <v>1033.9662000000001</v>
      </c>
      <c r="N10982" s="19">
        <v>8890.4228999999996</v>
      </c>
      <c r="O10982" s="17">
        <f t="shared" si="1368"/>
        <v>15688.318799999999</v>
      </c>
      <c r="P10982" s="18">
        <f t="shared" si="1369"/>
        <v>13707.841199999999</v>
      </c>
      <c r="Q10982" s="18">
        <f t="shared" si="1370"/>
        <v>15660.748800000001</v>
      </c>
      <c r="R10982" s="18">
        <f t="shared" si="1371"/>
        <v>18808.935600000001</v>
      </c>
      <c r="S10982" s="18">
        <f t="shared" si="1372"/>
        <v>10651.387920000001</v>
      </c>
      <c r="T10982" s="18">
        <f t="shared" si="1373"/>
        <v>19760.243999999999</v>
      </c>
      <c r="U10982" s="18">
        <f t="shared" si="1374"/>
        <v>12407.594400000002</v>
      </c>
      <c r="V10982" s="18">
        <f t="shared" si="1375"/>
        <v>106685.0748</v>
      </c>
      <c r="W10982" s="21">
        <v>83633.953125</v>
      </c>
      <c r="X10982" s="21">
        <v>120</v>
      </c>
      <c r="Y10982" s="21">
        <v>4</v>
      </c>
      <c r="Z10982" s="21">
        <v>110</v>
      </c>
      <c r="AA10982" s="21">
        <v>6</v>
      </c>
    </row>
    <row r="10983" spans="1:27" x14ac:dyDescent="0.35">
      <c r="A10983">
        <v>3099</v>
      </c>
      <c r="B10983" t="s">
        <v>185</v>
      </c>
      <c r="C10983">
        <v>1</v>
      </c>
      <c r="D10983" t="s">
        <v>2754</v>
      </c>
      <c r="E10983" t="s">
        <v>2628</v>
      </c>
      <c r="F10983" t="s">
        <v>10</v>
      </c>
      <c r="G10983" s="19">
        <v>641</v>
      </c>
      <c r="H10983" s="19">
        <v>238.62788</v>
      </c>
      <c r="I10983" s="19">
        <v>938.77788999999996</v>
      </c>
      <c r="J10983" s="19">
        <v>377.11248999999998</v>
      </c>
      <c r="K10983" s="19">
        <v>318.72388000000001</v>
      </c>
      <c r="L10983" s="19">
        <v>0</v>
      </c>
      <c r="M10983" s="19">
        <v>447.76366999999999</v>
      </c>
      <c r="N10983" s="19">
        <v>2962.0059000000001</v>
      </c>
      <c r="O10983" s="17">
        <f t="shared" si="1368"/>
        <v>7692</v>
      </c>
      <c r="P10983" s="18">
        <f t="shared" si="1369"/>
        <v>2863.5345600000001</v>
      </c>
      <c r="Q10983" s="18">
        <f t="shared" si="1370"/>
        <v>11265.33468</v>
      </c>
      <c r="R10983" s="18">
        <f t="shared" si="1371"/>
        <v>4525.3498799999998</v>
      </c>
      <c r="S10983" s="18">
        <f t="shared" si="1372"/>
        <v>3824.6865600000001</v>
      </c>
      <c r="T10983" s="18">
        <f t="shared" si="1373"/>
        <v>0</v>
      </c>
      <c r="U10983" s="18">
        <f t="shared" si="1374"/>
        <v>5373.1640399999997</v>
      </c>
      <c r="V10983" s="18">
        <f t="shared" si="1375"/>
        <v>35544.070800000001</v>
      </c>
      <c r="W10983" s="21">
        <v>82011.5703125</v>
      </c>
      <c r="X10983" s="21">
        <v>72</v>
      </c>
      <c r="Y10983" s="21">
        <v>47</v>
      </c>
      <c r="Z10983" s="21">
        <v>65</v>
      </c>
      <c r="AA10983" s="21">
        <v>13</v>
      </c>
    </row>
    <row r="10984" spans="1:27" hidden="1" x14ac:dyDescent="0.35">
      <c r="A10984">
        <v>1105</v>
      </c>
      <c r="B10984" t="s">
        <v>137</v>
      </c>
      <c r="C10984">
        <v>1</v>
      </c>
      <c r="D10984" t="s">
        <v>2755</v>
      </c>
      <c r="E10984" t="s">
        <v>328</v>
      </c>
      <c r="F10984" t="s">
        <v>11</v>
      </c>
      <c r="G10984" s="19">
        <v>867</v>
      </c>
      <c r="H10984" s="19">
        <v>374.61514</v>
      </c>
      <c r="I10984" s="19">
        <v>1066.3225</v>
      </c>
      <c r="J10984" s="19">
        <v>574.93640000000005</v>
      </c>
      <c r="K10984" s="19">
        <v>449.88610999999997</v>
      </c>
      <c r="L10984" s="19">
        <v>568.43799000000001</v>
      </c>
      <c r="M10984" s="19">
        <v>576.55762000000004</v>
      </c>
      <c r="N10984" s="19">
        <v>4477.7559000000001</v>
      </c>
      <c r="O10984" s="17">
        <f t="shared" si="1368"/>
        <v>10404</v>
      </c>
      <c r="P10984" s="18">
        <f t="shared" si="1369"/>
        <v>4495.3816800000004</v>
      </c>
      <c r="Q10984" s="18">
        <f t="shared" si="1370"/>
        <v>12795.869999999999</v>
      </c>
      <c r="R10984" s="18">
        <f t="shared" si="1371"/>
        <v>6899.2368000000006</v>
      </c>
      <c r="S10984" s="18">
        <f t="shared" si="1372"/>
        <v>5398.6333199999999</v>
      </c>
      <c r="T10984" s="18">
        <f t="shared" si="1373"/>
        <v>6821.2558800000006</v>
      </c>
      <c r="U10984" s="18">
        <f t="shared" si="1374"/>
        <v>6918.6914400000005</v>
      </c>
      <c r="V10984" s="18">
        <f t="shared" si="1375"/>
        <v>53733.070800000001</v>
      </c>
      <c r="W10984" s="21">
        <v>80898.4921875</v>
      </c>
      <c r="X10984" s="21">
        <v>120</v>
      </c>
      <c r="Y10984" s="21">
        <v>15</v>
      </c>
      <c r="Z10984" s="21">
        <v>115</v>
      </c>
      <c r="AA10984" s="21">
        <v>7</v>
      </c>
    </row>
    <row r="10985" spans="1:27" hidden="1" x14ac:dyDescent="0.35">
      <c r="A10985">
        <v>1105</v>
      </c>
      <c r="B10985" t="s">
        <v>137</v>
      </c>
      <c r="C10985">
        <v>1</v>
      </c>
      <c r="D10985" t="s">
        <v>2755</v>
      </c>
      <c r="E10985" t="s">
        <v>328</v>
      </c>
      <c r="F10985" t="s">
        <v>12</v>
      </c>
      <c r="G10985" s="19">
        <v>867</v>
      </c>
      <c r="H10985" s="19">
        <v>548.87378000000001</v>
      </c>
      <c r="I10985" s="19">
        <v>1131.4728</v>
      </c>
      <c r="J10985" s="19">
        <v>769.74945000000002</v>
      </c>
      <c r="K10985" s="19">
        <v>513.02692000000002</v>
      </c>
      <c r="L10985" s="19">
        <v>1305.0426</v>
      </c>
      <c r="M10985" s="19">
        <v>697.23662999999999</v>
      </c>
      <c r="N10985" s="19">
        <v>5832.4022999999997</v>
      </c>
      <c r="O10985" s="17">
        <f t="shared" si="1368"/>
        <v>10404</v>
      </c>
      <c r="P10985" s="18">
        <f t="shared" si="1369"/>
        <v>6586.4853600000006</v>
      </c>
      <c r="Q10985" s="18">
        <f t="shared" si="1370"/>
        <v>13577.6736</v>
      </c>
      <c r="R10985" s="18">
        <f t="shared" si="1371"/>
        <v>9236.9933999999994</v>
      </c>
      <c r="S10985" s="18">
        <f t="shared" si="1372"/>
        <v>6156.3230400000002</v>
      </c>
      <c r="T10985" s="18">
        <f t="shared" si="1373"/>
        <v>15660.511200000001</v>
      </c>
      <c r="U10985" s="18">
        <f t="shared" si="1374"/>
        <v>8366.8395600000003</v>
      </c>
      <c r="V10985" s="18">
        <f t="shared" si="1375"/>
        <v>69988.82759999999</v>
      </c>
      <c r="W10985" s="21">
        <v>80898.4921875</v>
      </c>
      <c r="X10985" s="21">
        <v>120</v>
      </c>
      <c r="Y10985" s="21">
        <v>15</v>
      </c>
      <c r="Z10985" s="21">
        <v>115</v>
      </c>
      <c r="AA10985" s="21">
        <v>7</v>
      </c>
    </row>
    <row r="10986" spans="1:27" hidden="1" x14ac:dyDescent="0.35">
      <c r="A10986">
        <v>1105</v>
      </c>
      <c r="B10986" t="s">
        <v>137</v>
      </c>
      <c r="C10986">
        <v>1</v>
      </c>
      <c r="D10986" t="s">
        <v>2755</v>
      </c>
      <c r="E10986" t="s">
        <v>328</v>
      </c>
      <c r="F10986" t="s">
        <v>108</v>
      </c>
      <c r="G10986" s="19">
        <v>1135</v>
      </c>
      <c r="H10986" s="19">
        <v>732.22185999999999</v>
      </c>
      <c r="I10986" s="19">
        <v>1176.0247999999999</v>
      </c>
      <c r="J10986" s="19">
        <v>964.56262000000004</v>
      </c>
      <c r="K10986" s="19">
        <v>676.56812000000002</v>
      </c>
      <c r="L10986" s="19">
        <v>1531.6903</v>
      </c>
      <c r="M10986" s="19">
        <v>911.78583000000003</v>
      </c>
      <c r="N10986" s="19">
        <v>7127.8535000000002</v>
      </c>
      <c r="O10986" s="17">
        <f t="shared" si="1368"/>
        <v>13620</v>
      </c>
      <c r="P10986" s="18">
        <f t="shared" si="1369"/>
        <v>8786.6623199999995</v>
      </c>
      <c r="Q10986" s="18">
        <f t="shared" si="1370"/>
        <v>14112.297599999998</v>
      </c>
      <c r="R10986" s="18">
        <f t="shared" si="1371"/>
        <v>11574.75144</v>
      </c>
      <c r="S10986" s="18">
        <f t="shared" si="1372"/>
        <v>8118.8174400000007</v>
      </c>
      <c r="T10986" s="18">
        <f t="shared" si="1373"/>
        <v>18380.283599999999</v>
      </c>
      <c r="U10986" s="18">
        <f t="shared" si="1374"/>
        <v>10941.429960000001</v>
      </c>
      <c r="V10986" s="18">
        <f t="shared" si="1375"/>
        <v>85534.241999999998</v>
      </c>
      <c r="W10986" s="21">
        <v>80898.4921875</v>
      </c>
      <c r="X10986" s="21">
        <v>120</v>
      </c>
      <c r="Y10986" s="21">
        <v>15</v>
      </c>
      <c r="Z10986" s="21">
        <v>115</v>
      </c>
      <c r="AA10986" s="21">
        <v>7</v>
      </c>
    </row>
    <row r="10987" spans="1:27" hidden="1" x14ac:dyDescent="0.35">
      <c r="A10987">
        <v>1105</v>
      </c>
      <c r="B10987" t="s">
        <v>137</v>
      </c>
      <c r="C10987">
        <v>1</v>
      </c>
      <c r="D10987" t="s">
        <v>2755</v>
      </c>
      <c r="E10987" t="s">
        <v>328</v>
      </c>
      <c r="F10987" t="s">
        <v>109</v>
      </c>
      <c r="G10987" s="19">
        <v>1135</v>
      </c>
      <c r="H10987" s="19">
        <v>896.28905999999995</v>
      </c>
      <c r="I10987" s="19">
        <v>1198.9585999999999</v>
      </c>
      <c r="J10987" s="19">
        <v>1159.3757000000001</v>
      </c>
      <c r="K10987" s="19">
        <v>736.01611000000003</v>
      </c>
      <c r="L10987" s="19">
        <v>1531.6903</v>
      </c>
      <c r="M10987" s="19">
        <v>902.31444999999997</v>
      </c>
      <c r="N10987" s="19">
        <v>7559.6445000000003</v>
      </c>
      <c r="O10987" s="17">
        <f t="shared" si="1368"/>
        <v>13620</v>
      </c>
      <c r="P10987" s="18">
        <f t="shared" si="1369"/>
        <v>10755.468719999999</v>
      </c>
      <c r="Q10987" s="18">
        <f t="shared" si="1370"/>
        <v>14387.503199999999</v>
      </c>
      <c r="R10987" s="18">
        <f t="shared" si="1371"/>
        <v>13912.508400000001</v>
      </c>
      <c r="S10987" s="18">
        <f t="shared" si="1372"/>
        <v>8832.1933200000003</v>
      </c>
      <c r="T10987" s="18">
        <f t="shared" si="1373"/>
        <v>18380.283599999999</v>
      </c>
      <c r="U10987" s="18">
        <f t="shared" si="1374"/>
        <v>10827.7734</v>
      </c>
      <c r="V10987" s="18">
        <f t="shared" si="1375"/>
        <v>90715.733999999997</v>
      </c>
      <c r="W10987" s="21">
        <v>80898.4921875</v>
      </c>
      <c r="X10987" s="21">
        <v>120</v>
      </c>
      <c r="Y10987" s="21">
        <v>15</v>
      </c>
      <c r="Z10987" s="21">
        <v>115</v>
      </c>
      <c r="AA10987" s="21">
        <v>7</v>
      </c>
    </row>
    <row r="10988" spans="1:27" hidden="1" x14ac:dyDescent="0.35">
      <c r="A10988">
        <v>1105</v>
      </c>
      <c r="B10988" t="s">
        <v>137</v>
      </c>
      <c r="C10988">
        <v>1</v>
      </c>
      <c r="D10988" t="s">
        <v>2755</v>
      </c>
      <c r="E10988" t="s">
        <v>328</v>
      </c>
      <c r="F10988" t="s">
        <v>13</v>
      </c>
      <c r="G10988" s="19">
        <v>658</v>
      </c>
      <c r="H10988" s="19">
        <v>466.01607999999999</v>
      </c>
      <c r="I10988" s="19">
        <v>1184.6801</v>
      </c>
      <c r="J10988" s="19">
        <v>760.24663999999996</v>
      </c>
      <c r="K10988" s="19">
        <v>407.27535999999998</v>
      </c>
      <c r="L10988" s="19">
        <v>0</v>
      </c>
      <c r="M10988" s="19">
        <v>605.93584999999996</v>
      </c>
      <c r="N10988" s="19">
        <v>4082.1541000000002</v>
      </c>
      <c r="O10988" s="17">
        <f t="shared" si="1368"/>
        <v>7896</v>
      </c>
      <c r="P10988" s="18">
        <f t="shared" si="1369"/>
        <v>5592.1929600000003</v>
      </c>
      <c r="Q10988" s="18">
        <f t="shared" si="1370"/>
        <v>14216.1612</v>
      </c>
      <c r="R10988" s="18">
        <f t="shared" si="1371"/>
        <v>9122.9596799999999</v>
      </c>
      <c r="S10988" s="18">
        <f t="shared" si="1372"/>
        <v>4887.3043199999993</v>
      </c>
      <c r="T10988" s="18">
        <f t="shared" si="1373"/>
        <v>0</v>
      </c>
      <c r="U10988" s="18">
        <f t="shared" si="1374"/>
        <v>7271.2302</v>
      </c>
      <c r="V10988" s="18">
        <f t="shared" si="1375"/>
        <v>48985.849200000004</v>
      </c>
      <c r="W10988" s="21">
        <v>80898.4921875</v>
      </c>
      <c r="X10988" s="21">
        <v>120</v>
      </c>
      <c r="Y10988" s="21">
        <v>15</v>
      </c>
      <c r="Z10988" s="21">
        <v>115</v>
      </c>
      <c r="AA10988" s="21">
        <v>7</v>
      </c>
    </row>
    <row r="10989" spans="1:27" hidden="1" x14ac:dyDescent="0.35">
      <c r="A10989">
        <v>1105</v>
      </c>
      <c r="B10989" t="s">
        <v>137</v>
      </c>
      <c r="C10989">
        <v>1</v>
      </c>
      <c r="D10989" t="s">
        <v>2755</v>
      </c>
      <c r="E10989" t="s">
        <v>328</v>
      </c>
      <c r="F10989" t="s">
        <v>14</v>
      </c>
      <c r="G10989" s="19">
        <v>867</v>
      </c>
      <c r="H10989" s="19">
        <v>580.00396999999998</v>
      </c>
      <c r="I10989" s="19">
        <v>1245.8801000000001</v>
      </c>
      <c r="J10989" s="19">
        <v>955.05969000000005</v>
      </c>
      <c r="K10989" s="19">
        <v>524.30658000000005</v>
      </c>
      <c r="L10989" s="19">
        <v>568.43799000000001</v>
      </c>
      <c r="M10989" s="19">
        <v>714.70281999999997</v>
      </c>
      <c r="N10989" s="19">
        <v>5455.3910999999998</v>
      </c>
      <c r="O10989" s="17">
        <f t="shared" si="1368"/>
        <v>10404</v>
      </c>
      <c r="P10989" s="18">
        <f t="shared" si="1369"/>
        <v>6960.0476399999998</v>
      </c>
      <c r="Q10989" s="18">
        <f t="shared" si="1370"/>
        <v>14950.5612</v>
      </c>
      <c r="R10989" s="18">
        <f t="shared" si="1371"/>
        <v>11460.716280000001</v>
      </c>
      <c r="S10989" s="18">
        <f t="shared" si="1372"/>
        <v>6291.6789600000011</v>
      </c>
      <c r="T10989" s="18">
        <f t="shared" si="1373"/>
        <v>6821.2558800000006</v>
      </c>
      <c r="U10989" s="18">
        <f t="shared" si="1374"/>
        <v>8576.4338399999997</v>
      </c>
      <c r="V10989" s="18">
        <f t="shared" si="1375"/>
        <v>65464.693199999994</v>
      </c>
      <c r="W10989" s="21">
        <v>80898.4921875</v>
      </c>
      <c r="X10989" s="21">
        <v>120</v>
      </c>
      <c r="Y10989" s="21">
        <v>15</v>
      </c>
      <c r="Z10989" s="21">
        <v>115</v>
      </c>
      <c r="AA10989" s="21">
        <v>7</v>
      </c>
    </row>
    <row r="10990" spans="1:27" hidden="1" x14ac:dyDescent="0.35">
      <c r="A10990">
        <v>1105</v>
      </c>
      <c r="B10990" t="s">
        <v>137</v>
      </c>
      <c r="C10990">
        <v>1</v>
      </c>
      <c r="D10990" t="s">
        <v>2755</v>
      </c>
      <c r="E10990" t="s">
        <v>328</v>
      </c>
      <c r="F10990" t="s">
        <v>15</v>
      </c>
      <c r="G10990" s="19">
        <v>867</v>
      </c>
      <c r="H10990" s="19">
        <v>734.56244000000004</v>
      </c>
      <c r="I10990" s="19">
        <v>1287.4992999999999</v>
      </c>
      <c r="J10990" s="19">
        <v>1149.8728000000001</v>
      </c>
      <c r="K10990" s="19">
        <v>580.30926999999997</v>
      </c>
      <c r="L10990" s="19">
        <v>1305.0426</v>
      </c>
      <c r="M10990" s="19">
        <v>799.42773</v>
      </c>
      <c r="N10990" s="19">
        <v>6723.7138999999997</v>
      </c>
      <c r="O10990" s="17">
        <f t="shared" si="1368"/>
        <v>10404</v>
      </c>
      <c r="P10990" s="18">
        <f t="shared" si="1369"/>
        <v>8814.74928</v>
      </c>
      <c r="Q10990" s="18">
        <f t="shared" si="1370"/>
        <v>15449.991599999999</v>
      </c>
      <c r="R10990" s="18">
        <f t="shared" si="1371"/>
        <v>13798.473600000001</v>
      </c>
      <c r="S10990" s="18">
        <f t="shared" si="1372"/>
        <v>6963.7112399999996</v>
      </c>
      <c r="T10990" s="18">
        <f t="shared" si="1373"/>
        <v>15660.511200000001</v>
      </c>
      <c r="U10990" s="18">
        <f t="shared" si="1374"/>
        <v>9593.1327600000004</v>
      </c>
      <c r="V10990" s="18">
        <f t="shared" si="1375"/>
        <v>80684.566800000001</v>
      </c>
      <c r="W10990" s="21">
        <v>80898.4921875</v>
      </c>
      <c r="X10990" s="21">
        <v>120</v>
      </c>
      <c r="Y10990" s="21">
        <v>15</v>
      </c>
      <c r="Z10990" s="21">
        <v>115</v>
      </c>
      <c r="AA10990" s="21">
        <v>7</v>
      </c>
    </row>
    <row r="10991" spans="1:27" hidden="1" x14ac:dyDescent="0.35">
      <c r="A10991">
        <v>1105</v>
      </c>
      <c r="B10991" t="s">
        <v>137</v>
      </c>
      <c r="C10991">
        <v>1</v>
      </c>
      <c r="D10991" t="s">
        <v>2755</v>
      </c>
      <c r="E10991" t="s">
        <v>328</v>
      </c>
      <c r="F10991" t="s">
        <v>110</v>
      </c>
      <c r="G10991" s="19">
        <v>1135</v>
      </c>
      <c r="H10991" s="19">
        <v>896.84491000000003</v>
      </c>
      <c r="I10991" s="19">
        <v>1308.4594999999999</v>
      </c>
      <c r="J10991" s="19">
        <v>1344.6858</v>
      </c>
      <c r="K10991" s="19">
        <v>736.21758999999997</v>
      </c>
      <c r="L10991" s="19">
        <v>1531.6903</v>
      </c>
      <c r="M10991" s="19">
        <v>902.35937999999999</v>
      </c>
      <c r="N10991" s="19">
        <v>7855.2573000000002</v>
      </c>
      <c r="O10991" s="17">
        <f t="shared" si="1368"/>
        <v>13620</v>
      </c>
      <c r="P10991" s="18">
        <f t="shared" si="1369"/>
        <v>10762.138920000001</v>
      </c>
      <c r="Q10991" s="18">
        <f t="shared" si="1370"/>
        <v>15701.513999999999</v>
      </c>
      <c r="R10991" s="18">
        <f t="shared" si="1371"/>
        <v>16136.229599999999</v>
      </c>
      <c r="S10991" s="18">
        <f t="shared" si="1372"/>
        <v>8834.6110799999988</v>
      </c>
      <c r="T10991" s="18">
        <f t="shared" si="1373"/>
        <v>18380.283599999999</v>
      </c>
      <c r="U10991" s="18">
        <f t="shared" si="1374"/>
        <v>10828.31256</v>
      </c>
      <c r="V10991" s="18">
        <f t="shared" si="1375"/>
        <v>94263.087599999999</v>
      </c>
      <c r="W10991" s="21">
        <v>80898.4921875</v>
      </c>
      <c r="X10991" s="21">
        <v>120</v>
      </c>
      <c r="Y10991" s="21">
        <v>15</v>
      </c>
      <c r="Z10991" s="21">
        <v>115</v>
      </c>
      <c r="AA10991" s="21">
        <v>7</v>
      </c>
    </row>
    <row r="10992" spans="1:27" hidden="1" x14ac:dyDescent="0.35">
      <c r="A10992">
        <v>1105</v>
      </c>
      <c r="B10992" t="s">
        <v>137</v>
      </c>
      <c r="C10992">
        <v>1</v>
      </c>
      <c r="D10992" t="s">
        <v>2755</v>
      </c>
      <c r="E10992" t="s">
        <v>328</v>
      </c>
      <c r="F10992" t="s">
        <v>111</v>
      </c>
      <c r="G10992" s="19">
        <v>1135</v>
      </c>
      <c r="H10992" s="19">
        <v>1097.5233000000001</v>
      </c>
      <c r="I10992" s="19">
        <v>1366.105</v>
      </c>
      <c r="J10992" s="19">
        <v>1539.4989</v>
      </c>
      <c r="K10992" s="19">
        <v>808.93127000000004</v>
      </c>
      <c r="L10992" s="19">
        <v>1531.6903</v>
      </c>
      <c r="M10992" s="19">
        <v>902.15497000000005</v>
      </c>
      <c r="N10992" s="19">
        <v>8380.9032999999999</v>
      </c>
      <c r="O10992" s="17">
        <f t="shared" si="1368"/>
        <v>13620</v>
      </c>
      <c r="P10992" s="18">
        <f t="shared" si="1369"/>
        <v>13170.279600000002</v>
      </c>
      <c r="Q10992" s="18">
        <f t="shared" si="1370"/>
        <v>16393.260000000002</v>
      </c>
      <c r="R10992" s="18">
        <f t="shared" si="1371"/>
        <v>18473.986799999999</v>
      </c>
      <c r="S10992" s="18">
        <f t="shared" si="1372"/>
        <v>9707.1752400000005</v>
      </c>
      <c r="T10992" s="18">
        <f t="shared" si="1373"/>
        <v>18380.283599999999</v>
      </c>
      <c r="U10992" s="18">
        <f t="shared" si="1374"/>
        <v>10825.859640000001</v>
      </c>
      <c r="V10992" s="18">
        <f t="shared" si="1375"/>
        <v>100570.83960000001</v>
      </c>
      <c r="W10992" s="21">
        <v>80898.4921875</v>
      </c>
      <c r="X10992" s="21">
        <v>120</v>
      </c>
      <c r="Y10992" s="21">
        <v>15</v>
      </c>
      <c r="Z10992" s="21">
        <v>115</v>
      </c>
      <c r="AA10992" s="21">
        <v>7</v>
      </c>
    </row>
    <row r="10993" spans="1:27" x14ac:dyDescent="0.35">
      <c r="A10993">
        <v>3100</v>
      </c>
      <c r="B10993" t="s">
        <v>185</v>
      </c>
      <c r="C10993">
        <v>0</v>
      </c>
      <c r="D10993" t="s">
        <v>2756</v>
      </c>
      <c r="E10993" t="s">
        <v>2757</v>
      </c>
      <c r="F10993" t="s">
        <v>10</v>
      </c>
      <c r="G10993" s="19">
        <v>484</v>
      </c>
      <c r="H10993" s="19">
        <v>260.24270999999999</v>
      </c>
      <c r="I10993" s="19">
        <v>929.64513999999997</v>
      </c>
      <c r="J10993" s="19">
        <v>382.5575</v>
      </c>
      <c r="K10993" s="19">
        <v>269.66845999999998</v>
      </c>
      <c r="L10993" s="19">
        <v>0</v>
      </c>
      <c r="M10993" s="19">
        <v>399.34032999999999</v>
      </c>
      <c r="N10993" s="19">
        <v>2725.4540999999999</v>
      </c>
      <c r="O10993" s="17">
        <f t="shared" si="1368"/>
        <v>5808</v>
      </c>
      <c r="P10993" s="18">
        <f t="shared" si="1369"/>
        <v>3122.9125199999999</v>
      </c>
      <c r="Q10993" s="18">
        <f t="shared" si="1370"/>
        <v>11155.741679999999</v>
      </c>
      <c r="R10993" s="18">
        <f t="shared" si="1371"/>
        <v>4590.6900000000005</v>
      </c>
      <c r="S10993" s="18">
        <f t="shared" si="1372"/>
        <v>3236.0215199999998</v>
      </c>
      <c r="T10993" s="18">
        <f t="shared" si="1373"/>
        <v>0</v>
      </c>
      <c r="U10993" s="18">
        <f t="shared" si="1374"/>
        <v>4792.0839599999999</v>
      </c>
      <c r="V10993" s="18">
        <f t="shared" si="1375"/>
        <v>32705.449199999999</v>
      </c>
      <c r="W10993" s="21">
        <v>71123.109375</v>
      </c>
      <c r="X10993" s="21">
        <v>72</v>
      </c>
      <c r="Y10993" s="21">
        <v>65</v>
      </c>
      <c r="Z10993" s="21">
        <v>41</v>
      </c>
      <c r="AA10993" s="21">
        <v>44</v>
      </c>
    </row>
    <row r="10994" spans="1:27" hidden="1" x14ac:dyDescent="0.35">
      <c r="A10994">
        <v>1106</v>
      </c>
      <c r="B10994" t="s">
        <v>137</v>
      </c>
      <c r="C10994">
        <v>0</v>
      </c>
      <c r="D10994" t="s">
        <v>2758</v>
      </c>
      <c r="E10994" t="s">
        <v>2759</v>
      </c>
      <c r="F10994" t="s">
        <v>11</v>
      </c>
      <c r="G10994" s="19">
        <v>759</v>
      </c>
      <c r="H10994" s="19">
        <v>386.08292</v>
      </c>
      <c r="I10994" s="19">
        <v>982.47919000000002</v>
      </c>
      <c r="J10994" s="19">
        <v>709.49329</v>
      </c>
      <c r="K10994" s="19">
        <v>414.90868999999998</v>
      </c>
      <c r="L10994" s="19">
        <v>504.78170999999998</v>
      </c>
      <c r="M10994" s="19">
        <v>538.85186999999996</v>
      </c>
      <c r="N10994" s="19">
        <v>4295.5977000000003</v>
      </c>
      <c r="O10994" s="17">
        <f t="shared" si="1368"/>
        <v>9108</v>
      </c>
      <c r="P10994" s="18">
        <f t="shared" si="1369"/>
        <v>4632.9950399999998</v>
      </c>
      <c r="Q10994" s="18">
        <f t="shared" si="1370"/>
        <v>11789.75028</v>
      </c>
      <c r="R10994" s="18">
        <f t="shared" si="1371"/>
        <v>8513.9194800000005</v>
      </c>
      <c r="S10994" s="18">
        <f t="shared" si="1372"/>
        <v>4978.9042799999997</v>
      </c>
      <c r="T10994" s="18">
        <f t="shared" si="1373"/>
        <v>6057.3805199999997</v>
      </c>
      <c r="U10994" s="18">
        <f t="shared" si="1374"/>
        <v>6466.2224399999996</v>
      </c>
      <c r="V10994" s="18">
        <f t="shared" si="1375"/>
        <v>51547.172400000003</v>
      </c>
      <c r="W10994" s="21">
        <v>60273.66015625</v>
      </c>
      <c r="X10994" s="21">
        <v>120</v>
      </c>
      <c r="Y10994" s="21">
        <v>37</v>
      </c>
      <c r="Z10994" s="21">
        <v>60</v>
      </c>
      <c r="AA10994" s="21">
        <v>49</v>
      </c>
    </row>
    <row r="10995" spans="1:27" hidden="1" x14ac:dyDescent="0.35">
      <c r="A10995">
        <v>1106</v>
      </c>
      <c r="B10995" t="s">
        <v>137</v>
      </c>
      <c r="C10995">
        <v>0</v>
      </c>
      <c r="D10995" t="s">
        <v>2758</v>
      </c>
      <c r="E10995" t="s">
        <v>2759</v>
      </c>
      <c r="F10995" t="s">
        <v>12</v>
      </c>
      <c r="G10995" s="19">
        <v>759</v>
      </c>
      <c r="H10995" s="19">
        <v>565.67596000000003</v>
      </c>
      <c r="I10995" s="19">
        <v>1033.5409</v>
      </c>
      <c r="J10995" s="19">
        <v>944.0874</v>
      </c>
      <c r="K10995" s="19">
        <v>479.98236000000003</v>
      </c>
      <c r="L10995" s="19">
        <v>927.32379000000003</v>
      </c>
      <c r="M10995" s="19">
        <v>560.51238999999998</v>
      </c>
      <c r="N10995" s="19">
        <v>5270.1229999999996</v>
      </c>
      <c r="O10995" s="17">
        <f t="shared" si="1368"/>
        <v>9108</v>
      </c>
      <c r="P10995" s="18">
        <f t="shared" si="1369"/>
        <v>6788.1115200000004</v>
      </c>
      <c r="Q10995" s="18">
        <f t="shared" si="1370"/>
        <v>12402.4908</v>
      </c>
      <c r="R10995" s="18">
        <f t="shared" si="1371"/>
        <v>11329.0488</v>
      </c>
      <c r="S10995" s="18">
        <f t="shared" si="1372"/>
        <v>5759.7883200000006</v>
      </c>
      <c r="T10995" s="18">
        <f t="shared" si="1373"/>
        <v>11127.885480000001</v>
      </c>
      <c r="U10995" s="18">
        <f t="shared" si="1374"/>
        <v>6726.1486800000002</v>
      </c>
      <c r="V10995" s="18">
        <f t="shared" si="1375"/>
        <v>63241.475999999995</v>
      </c>
      <c r="W10995" s="21">
        <v>60273.66015625</v>
      </c>
      <c r="X10995" s="21">
        <v>120</v>
      </c>
      <c r="Y10995" s="21">
        <v>37</v>
      </c>
      <c r="Z10995" s="21">
        <v>60</v>
      </c>
      <c r="AA10995" s="21">
        <v>49</v>
      </c>
    </row>
    <row r="10996" spans="1:27" hidden="1" x14ac:dyDescent="0.35">
      <c r="A10996">
        <v>1106</v>
      </c>
      <c r="B10996" t="s">
        <v>137</v>
      </c>
      <c r="C10996">
        <v>0</v>
      </c>
      <c r="D10996" t="s">
        <v>2758</v>
      </c>
      <c r="E10996" t="s">
        <v>2759</v>
      </c>
      <c r="F10996" t="s">
        <v>108</v>
      </c>
      <c r="G10996" s="19">
        <v>979</v>
      </c>
      <c r="H10996" s="19">
        <v>754.63678000000004</v>
      </c>
      <c r="I10996" s="19">
        <v>1066.4536000000001</v>
      </c>
      <c r="J10996" s="19">
        <v>1178.6814999999999</v>
      </c>
      <c r="K10996" s="19">
        <v>628.16498000000001</v>
      </c>
      <c r="L10996" s="19">
        <v>1057.3368</v>
      </c>
      <c r="M10996" s="19">
        <v>700.83007999999995</v>
      </c>
      <c r="N10996" s="19">
        <v>6365.1035000000002</v>
      </c>
      <c r="O10996" s="17">
        <f t="shared" si="1368"/>
        <v>11748</v>
      </c>
      <c r="P10996" s="18">
        <f t="shared" si="1369"/>
        <v>9055.6413600000014</v>
      </c>
      <c r="Q10996" s="18">
        <f t="shared" si="1370"/>
        <v>12797.443200000002</v>
      </c>
      <c r="R10996" s="18">
        <f t="shared" si="1371"/>
        <v>14144.178</v>
      </c>
      <c r="S10996" s="18">
        <f t="shared" si="1372"/>
        <v>7537.9797600000002</v>
      </c>
      <c r="T10996" s="18">
        <f t="shared" si="1373"/>
        <v>12688.0416</v>
      </c>
      <c r="U10996" s="18">
        <f t="shared" si="1374"/>
        <v>8409.9609600000003</v>
      </c>
      <c r="V10996" s="18">
        <f t="shared" si="1375"/>
        <v>76381.241999999998</v>
      </c>
      <c r="W10996" s="21">
        <v>60273.66015625</v>
      </c>
      <c r="X10996" s="21">
        <v>120</v>
      </c>
      <c r="Y10996" s="21">
        <v>37</v>
      </c>
      <c r="Z10996" s="21">
        <v>60</v>
      </c>
      <c r="AA10996" s="21">
        <v>49</v>
      </c>
    </row>
    <row r="10997" spans="1:27" hidden="1" x14ac:dyDescent="0.35">
      <c r="A10997">
        <v>1106</v>
      </c>
      <c r="B10997" t="s">
        <v>137</v>
      </c>
      <c r="C10997">
        <v>0</v>
      </c>
      <c r="D10997" t="s">
        <v>2758</v>
      </c>
      <c r="E10997" t="s">
        <v>2759</v>
      </c>
      <c r="F10997" t="s">
        <v>109</v>
      </c>
      <c r="G10997" s="19">
        <v>979</v>
      </c>
      <c r="H10997" s="19">
        <v>923.72637999999995</v>
      </c>
      <c r="I10997" s="19">
        <v>1079.5844999999999</v>
      </c>
      <c r="J10997" s="19">
        <v>1413.2755999999999</v>
      </c>
      <c r="K10997" s="19">
        <v>689.43280000000004</v>
      </c>
      <c r="L10997" s="19">
        <v>1057.3368</v>
      </c>
      <c r="M10997" s="19">
        <v>683.88280999999995</v>
      </c>
      <c r="N10997" s="19">
        <v>6826.2388000000001</v>
      </c>
      <c r="O10997" s="17">
        <f t="shared" si="1368"/>
        <v>11748</v>
      </c>
      <c r="P10997" s="18">
        <f t="shared" si="1369"/>
        <v>11084.716559999999</v>
      </c>
      <c r="Q10997" s="18">
        <f t="shared" si="1370"/>
        <v>12955.013999999999</v>
      </c>
      <c r="R10997" s="18">
        <f t="shared" si="1371"/>
        <v>16959.307199999999</v>
      </c>
      <c r="S10997" s="18">
        <f t="shared" si="1372"/>
        <v>8273.1936000000005</v>
      </c>
      <c r="T10997" s="18">
        <f t="shared" si="1373"/>
        <v>12688.0416</v>
      </c>
      <c r="U10997" s="18">
        <f t="shared" si="1374"/>
        <v>8206.5937199999989</v>
      </c>
      <c r="V10997" s="18">
        <f t="shared" si="1375"/>
        <v>81914.865600000005</v>
      </c>
      <c r="W10997" s="21">
        <v>60273.66015625</v>
      </c>
      <c r="X10997" s="21">
        <v>120</v>
      </c>
      <c r="Y10997" s="21">
        <v>37</v>
      </c>
      <c r="Z10997" s="21">
        <v>60</v>
      </c>
      <c r="AA10997" s="21">
        <v>49</v>
      </c>
    </row>
    <row r="10998" spans="1:27" hidden="1" x14ac:dyDescent="0.35">
      <c r="A10998">
        <v>1106</v>
      </c>
      <c r="B10998" t="s">
        <v>137</v>
      </c>
      <c r="C10998">
        <v>0</v>
      </c>
      <c r="D10998" t="s">
        <v>2758</v>
      </c>
      <c r="E10998" t="s">
        <v>2759</v>
      </c>
      <c r="F10998" t="s">
        <v>13</v>
      </c>
      <c r="G10998" s="19">
        <v>576</v>
      </c>
      <c r="H10998" s="19">
        <v>480.28185999999999</v>
      </c>
      <c r="I10998" s="19">
        <v>1100.8507</v>
      </c>
      <c r="J10998" s="19">
        <v>949.79834000000005</v>
      </c>
      <c r="K10998" s="19">
        <v>382.73257000000001</v>
      </c>
      <c r="L10998" s="19">
        <v>0</v>
      </c>
      <c r="M10998" s="19">
        <v>609.30565999999999</v>
      </c>
      <c r="N10998" s="19">
        <v>4098.9691999999995</v>
      </c>
      <c r="O10998" s="17">
        <f t="shared" si="1368"/>
        <v>6912</v>
      </c>
      <c r="P10998" s="18">
        <f t="shared" si="1369"/>
        <v>5763.3823199999997</v>
      </c>
      <c r="Q10998" s="18">
        <f t="shared" si="1370"/>
        <v>13210.2084</v>
      </c>
      <c r="R10998" s="18">
        <f t="shared" si="1371"/>
        <v>11397.58008</v>
      </c>
      <c r="S10998" s="18">
        <f t="shared" si="1372"/>
        <v>4592.7908399999997</v>
      </c>
      <c r="T10998" s="18">
        <f t="shared" si="1373"/>
        <v>0</v>
      </c>
      <c r="U10998" s="18">
        <f t="shared" si="1374"/>
        <v>7311.6679199999999</v>
      </c>
      <c r="V10998" s="18">
        <f t="shared" si="1375"/>
        <v>49187.630399999995</v>
      </c>
      <c r="W10998" s="21">
        <v>60273.66015625</v>
      </c>
      <c r="X10998" s="21">
        <v>120</v>
      </c>
      <c r="Y10998" s="21">
        <v>37</v>
      </c>
      <c r="Z10998" s="21">
        <v>60</v>
      </c>
      <c r="AA10998" s="21">
        <v>49</v>
      </c>
    </row>
    <row r="10999" spans="1:27" hidden="1" x14ac:dyDescent="0.35">
      <c r="A10999">
        <v>1106</v>
      </c>
      <c r="B10999" t="s">
        <v>137</v>
      </c>
      <c r="C10999">
        <v>0</v>
      </c>
      <c r="D10999" t="s">
        <v>2758</v>
      </c>
      <c r="E10999" t="s">
        <v>2759</v>
      </c>
      <c r="F10999" t="s">
        <v>14</v>
      </c>
      <c r="G10999" s="19">
        <v>759</v>
      </c>
      <c r="H10999" s="19">
        <v>597.75909000000001</v>
      </c>
      <c r="I10999" s="19">
        <v>1148.7157</v>
      </c>
      <c r="J10999" s="19">
        <v>1184.3924999999999</v>
      </c>
      <c r="K10999" s="19">
        <v>491.60730000000001</v>
      </c>
      <c r="L10999" s="19">
        <v>504.78170999999998</v>
      </c>
      <c r="M10999" s="19">
        <v>700.55498999999998</v>
      </c>
      <c r="N10999" s="19">
        <v>5386.8109999999997</v>
      </c>
      <c r="O10999" s="17">
        <f t="shared" si="1368"/>
        <v>9108</v>
      </c>
      <c r="P10999" s="18">
        <f t="shared" si="1369"/>
        <v>7173.1090800000002</v>
      </c>
      <c r="Q10999" s="18">
        <f t="shared" si="1370"/>
        <v>13784.588400000001</v>
      </c>
      <c r="R10999" s="18">
        <f t="shared" si="1371"/>
        <v>14212.71</v>
      </c>
      <c r="S10999" s="18">
        <f t="shared" si="1372"/>
        <v>5899.2875999999997</v>
      </c>
      <c r="T10999" s="18">
        <f t="shared" si="1373"/>
        <v>6057.3805199999997</v>
      </c>
      <c r="U10999" s="18">
        <f t="shared" si="1374"/>
        <v>8406.6598799999992</v>
      </c>
      <c r="V10999" s="18">
        <f t="shared" si="1375"/>
        <v>64641.731999999996</v>
      </c>
      <c r="W10999" s="21">
        <v>60273.66015625</v>
      </c>
      <c r="X10999" s="21">
        <v>120</v>
      </c>
      <c r="Y10999" s="21">
        <v>37</v>
      </c>
      <c r="Z10999" s="21">
        <v>60</v>
      </c>
      <c r="AA10999" s="21">
        <v>49</v>
      </c>
    </row>
    <row r="11000" spans="1:27" hidden="1" x14ac:dyDescent="0.35">
      <c r="A11000">
        <v>1106</v>
      </c>
      <c r="B11000" t="s">
        <v>137</v>
      </c>
      <c r="C11000">
        <v>0</v>
      </c>
      <c r="D11000" t="s">
        <v>2758</v>
      </c>
      <c r="E11000" t="s">
        <v>2759</v>
      </c>
      <c r="F11000" t="s">
        <v>15</v>
      </c>
      <c r="G11000" s="19">
        <v>759</v>
      </c>
      <c r="H11000" s="19">
        <v>757.04900999999995</v>
      </c>
      <c r="I11000" s="19">
        <v>1179.2376999999999</v>
      </c>
      <c r="J11000" s="19">
        <v>1418.9866</v>
      </c>
      <c r="K11000" s="19">
        <v>549.32434000000001</v>
      </c>
      <c r="L11000" s="19">
        <v>927.32379000000003</v>
      </c>
      <c r="M11000" s="19">
        <v>711.13995</v>
      </c>
      <c r="N11000" s="19">
        <v>6302.0614999999998</v>
      </c>
      <c r="O11000" s="17">
        <f t="shared" si="1368"/>
        <v>9108</v>
      </c>
      <c r="P11000" s="18">
        <f t="shared" si="1369"/>
        <v>9084.5881200000003</v>
      </c>
      <c r="Q11000" s="18">
        <f t="shared" si="1370"/>
        <v>14150.8524</v>
      </c>
      <c r="R11000" s="18">
        <f t="shared" si="1371"/>
        <v>17027.839199999999</v>
      </c>
      <c r="S11000" s="18">
        <f t="shared" si="1372"/>
        <v>6591.8920799999996</v>
      </c>
      <c r="T11000" s="18">
        <f t="shared" si="1373"/>
        <v>11127.885480000001</v>
      </c>
      <c r="U11000" s="18">
        <f t="shared" si="1374"/>
        <v>8533.6794000000009</v>
      </c>
      <c r="V11000" s="18">
        <f t="shared" si="1375"/>
        <v>75624.737999999998</v>
      </c>
      <c r="W11000" s="21">
        <v>60273.66015625</v>
      </c>
      <c r="X11000" s="21">
        <v>120</v>
      </c>
      <c r="Y11000" s="21">
        <v>37</v>
      </c>
      <c r="Z11000" s="21">
        <v>60</v>
      </c>
      <c r="AA11000" s="21">
        <v>49</v>
      </c>
    </row>
    <row r="11001" spans="1:27" hidden="1" x14ac:dyDescent="0.35">
      <c r="A11001">
        <v>1106</v>
      </c>
      <c r="B11001" t="s">
        <v>137</v>
      </c>
      <c r="C11001">
        <v>0</v>
      </c>
      <c r="D11001" t="s">
        <v>2758</v>
      </c>
      <c r="E11001" t="s">
        <v>2759</v>
      </c>
      <c r="F11001" t="s">
        <v>110</v>
      </c>
      <c r="G11001" s="19">
        <v>979</v>
      </c>
      <c r="H11001" s="19">
        <v>924.29931999999997</v>
      </c>
      <c r="I11001" s="19">
        <v>1190.634</v>
      </c>
      <c r="J11001" s="19">
        <v>1653.5807</v>
      </c>
      <c r="K11001" s="19">
        <v>689.64038000000005</v>
      </c>
      <c r="L11001" s="19">
        <v>1057.3368</v>
      </c>
      <c r="M11001" s="19">
        <v>780.18035999999995</v>
      </c>
      <c r="N11001" s="19">
        <v>7274.6714000000002</v>
      </c>
      <c r="O11001" s="17">
        <f t="shared" si="1368"/>
        <v>11748</v>
      </c>
      <c r="P11001" s="18">
        <f t="shared" si="1369"/>
        <v>11091.591839999999</v>
      </c>
      <c r="Q11001" s="18">
        <f t="shared" si="1370"/>
        <v>14287.608</v>
      </c>
      <c r="R11001" s="18">
        <f t="shared" si="1371"/>
        <v>19842.968399999998</v>
      </c>
      <c r="S11001" s="18">
        <f t="shared" si="1372"/>
        <v>8275.6845600000015</v>
      </c>
      <c r="T11001" s="18">
        <f t="shared" si="1373"/>
        <v>12688.0416</v>
      </c>
      <c r="U11001" s="18">
        <f t="shared" si="1374"/>
        <v>9362.1643199999999</v>
      </c>
      <c r="V11001" s="18">
        <f t="shared" si="1375"/>
        <v>87296.056800000006</v>
      </c>
      <c r="W11001" s="21">
        <v>60273.66015625</v>
      </c>
      <c r="X11001" s="21">
        <v>120</v>
      </c>
      <c r="Y11001" s="21">
        <v>37</v>
      </c>
      <c r="Z11001" s="21">
        <v>60</v>
      </c>
      <c r="AA11001" s="21">
        <v>49</v>
      </c>
    </row>
    <row r="11002" spans="1:27" hidden="1" x14ac:dyDescent="0.35">
      <c r="A11002">
        <v>1106</v>
      </c>
      <c r="B11002" t="s">
        <v>137</v>
      </c>
      <c r="C11002">
        <v>0</v>
      </c>
      <c r="D11002" t="s">
        <v>2758</v>
      </c>
      <c r="E11002" t="s">
        <v>2759</v>
      </c>
      <c r="F11002" t="s">
        <v>111</v>
      </c>
      <c r="G11002" s="19">
        <v>979</v>
      </c>
      <c r="H11002" s="19">
        <v>1131.1207999999999</v>
      </c>
      <c r="I11002" s="19">
        <v>1238.4502</v>
      </c>
      <c r="J11002" s="19">
        <v>1888.1748</v>
      </c>
      <c r="K11002" s="19">
        <v>764.58001999999999</v>
      </c>
      <c r="L11002" s="19">
        <v>1057.3368</v>
      </c>
      <c r="M11002" s="19">
        <v>760.15497000000005</v>
      </c>
      <c r="N11002" s="19">
        <v>7818.8173999999999</v>
      </c>
      <c r="O11002" s="17">
        <f t="shared" si="1368"/>
        <v>11748</v>
      </c>
      <c r="P11002" s="18">
        <f t="shared" si="1369"/>
        <v>13573.4496</v>
      </c>
      <c r="Q11002" s="18">
        <f t="shared" si="1370"/>
        <v>14861.402399999999</v>
      </c>
      <c r="R11002" s="18">
        <f t="shared" si="1371"/>
        <v>22658.097600000001</v>
      </c>
      <c r="S11002" s="18">
        <f t="shared" si="1372"/>
        <v>9174.9602400000003</v>
      </c>
      <c r="T11002" s="18">
        <f t="shared" si="1373"/>
        <v>12688.0416</v>
      </c>
      <c r="U11002" s="18">
        <f t="shared" si="1374"/>
        <v>9121.8596400000006</v>
      </c>
      <c r="V11002" s="18">
        <f t="shared" si="1375"/>
        <v>93825.808799999999</v>
      </c>
      <c r="W11002" s="21">
        <v>60273.66015625</v>
      </c>
      <c r="X11002" s="21">
        <v>120</v>
      </c>
      <c r="Y11002" s="21">
        <v>37</v>
      </c>
      <c r="Z11002" s="21">
        <v>60</v>
      </c>
      <c r="AA11002" s="21">
        <v>49</v>
      </c>
    </row>
    <row r="11003" spans="1:27" x14ac:dyDescent="0.35">
      <c r="A11003">
        <v>3034</v>
      </c>
      <c r="B11003" t="s">
        <v>711</v>
      </c>
      <c r="C11003">
        <v>0</v>
      </c>
      <c r="D11003" t="s">
        <v>2760</v>
      </c>
      <c r="E11003" t="s">
        <v>2761</v>
      </c>
      <c r="F11003" t="s">
        <v>10</v>
      </c>
      <c r="G11003" s="19">
        <v>590</v>
      </c>
      <c r="H11003" s="19">
        <v>250.73222000000001</v>
      </c>
      <c r="I11003" s="19">
        <v>940.26575000000003</v>
      </c>
      <c r="J11003" s="19">
        <v>683.89917000000003</v>
      </c>
      <c r="K11003" s="19">
        <v>304.63042999999999</v>
      </c>
      <c r="L11003" s="19">
        <v>0</v>
      </c>
      <c r="M11003" s="19">
        <v>534.01171999999997</v>
      </c>
      <c r="N11003" s="19">
        <v>3303.5392999999999</v>
      </c>
      <c r="O11003" s="17">
        <f t="shared" si="1368"/>
        <v>7080</v>
      </c>
      <c r="P11003" s="18">
        <f t="shared" si="1369"/>
        <v>3008.7866400000003</v>
      </c>
      <c r="Q11003" s="18">
        <f t="shared" si="1370"/>
        <v>11283.189</v>
      </c>
      <c r="R11003" s="18">
        <f t="shared" si="1371"/>
        <v>8206.7900399999999</v>
      </c>
      <c r="S11003" s="18">
        <f t="shared" si="1372"/>
        <v>3655.5651600000001</v>
      </c>
      <c r="T11003" s="18">
        <f t="shared" si="1373"/>
        <v>0</v>
      </c>
      <c r="U11003" s="18">
        <f t="shared" si="1374"/>
        <v>6408.1406399999996</v>
      </c>
      <c r="V11003" s="18">
        <f t="shared" si="1375"/>
        <v>39642.471599999997</v>
      </c>
      <c r="W11003" s="21">
        <v>52678.23046875</v>
      </c>
      <c r="X11003" s="21">
        <v>55</v>
      </c>
      <c r="Y11003" s="21">
        <v>28</v>
      </c>
      <c r="Z11003" s="21">
        <v>17</v>
      </c>
      <c r="AA11003" s="21">
        <v>40</v>
      </c>
    </row>
    <row r="11004" spans="1:27" hidden="1" x14ac:dyDescent="0.35">
      <c r="A11004">
        <v>1107</v>
      </c>
      <c r="B11004" t="s">
        <v>137</v>
      </c>
      <c r="C11004">
        <v>1</v>
      </c>
      <c r="D11004" t="s">
        <v>2015</v>
      </c>
      <c r="E11004" t="s">
        <v>2139</v>
      </c>
      <c r="F11004" t="s">
        <v>11</v>
      </c>
      <c r="G11004" s="19">
        <v>694.36963000000003</v>
      </c>
      <c r="H11004" s="19">
        <v>374.61514</v>
      </c>
      <c r="I11004" s="19">
        <v>1059.0166999999999</v>
      </c>
      <c r="J11004" s="19">
        <v>574.93640000000005</v>
      </c>
      <c r="K11004" s="19">
        <v>387.33533</v>
      </c>
      <c r="L11004" s="19">
        <v>511.31885</v>
      </c>
      <c r="M11004" s="19">
        <v>497.09960999999998</v>
      </c>
      <c r="N11004" s="19">
        <v>4098.6918999999998</v>
      </c>
      <c r="O11004" s="17">
        <f t="shared" si="1368"/>
        <v>8332.4355599999999</v>
      </c>
      <c r="P11004" s="18">
        <f t="shared" si="1369"/>
        <v>4495.3816800000004</v>
      </c>
      <c r="Q11004" s="18">
        <f t="shared" si="1370"/>
        <v>12708.200399999998</v>
      </c>
      <c r="R11004" s="18">
        <f t="shared" si="1371"/>
        <v>6899.2368000000006</v>
      </c>
      <c r="S11004" s="18">
        <f t="shared" si="1372"/>
        <v>4648.0239600000004</v>
      </c>
      <c r="T11004" s="18">
        <f t="shared" si="1373"/>
        <v>6135.8261999999995</v>
      </c>
      <c r="U11004" s="18">
        <f t="shared" si="1374"/>
        <v>5965.1953199999998</v>
      </c>
      <c r="V11004" s="18">
        <f t="shared" si="1375"/>
        <v>49184.302799999998</v>
      </c>
      <c r="W11004" s="21">
        <v>89407.796875</v>
      </c>
      <c r="X11004" s="21">
        <v>120</v>
      </c>
      <c r="Y11004" s="21">
        <v>36</v>
      </c>
      <c r="Z11004" s="21">
        <v>119</v>
      </c>
      <c r="AA11004" s="21">
        <v>3</v>
      </c>
    </row>
    <row r="11005" spans="1:27" hidden="1" x14ac:dyDescent="0.35">
      <c r="A11005">
        <v>1107</v>
      </c>
      <c r="B11005" t="s">
        <v>137</v>
      </c>
      <c r="C11005">
        <v>1</v>
      </c>
      <c r="D11005" t="s">
        <v>2015</v>
      </c>
      <c r="E11005" t="s">
        <v>2139</v>
      </c>
      <c r="F11005" t="s">
        <v>12</v>
      </c>
      <c r="G11005" s="19">
        <v>694.36963000000003</v>
      </c>
      <c r="H11005" s="19">
        <v>548.87378000000001</v>
      </c>
      <c r="I11005" s="19">
        <v>1180.6167</v>
      </c>
      <c r="J11005" s="19">
        <v>769.74945000000002</v>
      </c>
      <c r="K11005" s="19">
        <v>450.47609999999997</v>
      </c>
      <c r="L11005" s="19">
        <v>1173.9063000000001</v>
      </c>
      <c r="M11005" s="19">
        <v>589.53485000000001</v>
      </c>
      <c r="N11005" s="19">
        <v>5407.5268999999998</v>
      </c>
      <c r="O11005" s="17">
        <f t="shared" si="1368"/>
        <v>8332.4355599999999</v>
      </c>
      <c r="P11005" s="18">
        <f t="shared" si="1369"/>
        <v>6586.4853600000006</v>
      </c>
      <c r="Q11005" s="18">
        <f t="shared" si="1370"/>
        <v>14167.4004</v>
      </c>
      <c r="R11005" s="18">
        <f t="shared" si="1371"/>
        <v>9236.9933999999994</v>
      </c>
      <c r="S11005" s="18">
        <f t="shared" si="1372"/>
        <v>5405.7132000000001</v>
      </c>
      <c r="T11005" s="18">
        <f t="shared" si="1373"/>
        <v>14086.875600000001</v>
      </c>
      <c r="U11005" s="18">
        <f t="shared" si="1374"/>
        <v>7074.4182000000001</v>
      </c>
      <c r="V11005" s="18">
        <f t="shared" si="1375"/>
        <v>64890.322799999994</v>
      </c>
      <c r="W11005" s="21">
        <v>89407.796875</v>
      </c>
      <c r="X11005" s="21">
        <v>120</v>
      </c>
      <c r="Y11005" s="21">
        <v>36</v>
      </c>
      <c r="Z11005" s="21">
        <v>119</v>
      </c>
      <c r="AA11005" s="21">
        <v>3</v>
      </c>
    </row>
    <row r="11006" spans="1:27" hidden="1" x14ac:dyDescent="0.35">
      <c r="A11006">
        <v>1107</v>
      </c>
      <c r="B11006" t="s">
        <v>137</v>
      </c>
      <c r="C11006">
        <v>1</v>
      </c>
      <c r="D11006" t="s">
        <v>2015</v>
      </c>
      <c r="E11006" t="s">
        <v>2139</v>
      </c>
      <c r="F11006" t="s">
        <v>108</v>
      </c>
      <c r="G11006" s="19">
        <v>929.60815000000002</v>
      </c>
      <c r="H11006" s="19">
        <v>732.22185999999999</v>
      </c>
      <c r="I11006" s="19">
        <v>1233.7378000000001</v>
      </c>
      <c r="J11006" s="19">
        <v>964.56262000000004</v>
      </c>
      <c r="K11006" s="19">
        <v>602.14655000000005</v>
      </c>
      <c r="L11006" s="19">
        <v>1377.7792999999999</v>
      </c>
      <c r="M11006" s="19">
        <v>764.54102</v>
      </c>
      <c r="N11006" s="19">
        <v>6604.5972000000002</v>
      </c>
      <c r="O11006" s="17">
        <f t="shared" si="1368"/>
        <v>11155.2978</v>
      </c>
      <c r="P11006" s="18">
        <f t="shared" si="1369"/>
        <v>8786.6623199999995</v>
      </c>
      <c r="Q11006" s="18">
        <f t="shared" si="1370"/>
        <v>14804.853600000002</v>
      </c>
      <c r="R11006" s="18">
        <f t="shared" si="1371"/>
        <v>11574.75144</v>
      </c>
      <c r="S11006" s="18">
        <f t="shared" si="1372"/>
        <v>7225.758600000001</v>
      </c>
      <c r="T11006" s="18">
        <f t="shared" si="1373"/>
        <v>16533.351599999998</v>
      </c>
      <c r="U11006" s="18">
        <f t="shared" si="1374"/>
        <v>9174.4922399999996</v>
      </c>
      <c r="V11006" s="18">
        <f t="shared" si="1375"/>
        <v>79255.166400000002</v>
      </c>
      <c r="W11006" s="21">
        <v>89407.796875</v>
      </c>
      <c r="X11006" s="21">
        <v>120</v>
      </c>
      <c r="Y11006" s="21">
        <v>36</v>
      </c>
      <c r="Z11006" s="21">
        <v>119</v>
      </c>
      <c r="AA11006" s="21">
        <v>3</v>
      </c>
    </row>
    <row r="11007" spans="1:27" hidden="1" x14ac:dyDescent="0.35">
      <c r="A11007">
        <v>1107</v>
      </c>
      <c r="B11007" t="s">
        <v>137</v>
      </c>
      <c r="C11007">
        <v>1</v>
      </c>
      <c r="D11007" t="s">
        <v>2015</v>
      </c>
      <c r="E11007" t="s">
        <v>2139</v>
      </c>
      <c r="F11007" t="s">
        <v>109</v>
      </c>
      <c r="G11007" s="19">
        <v>929.60815000000002</v>
      </c>
      <c r="H11007" s="19">
        <v>896.28905999999995</v>
      </c>
      <c r="I11007" s="19">
        <v>1264.8056999999999</v>
      </c>
      <c r="J11007" s="19">
        <v>1159.3757000000001</v>
      </c>
      <c r="K11007" s="19">
        <v>661.59454000000005</v>
      </c>
      <c r="L11007" s="19">
        <v>1377.7792999999999</v>
      </c>
      <c r="M11007" s="19">
        <v>746.94268999999997</v>
      </c>
      <c r="N11007" s="19">
        <v>7036.3950000000004</v>
      </c>
      <c r="O11007" s="17">
        <f t="shared" si="1368"/>
        <v>11155.2978</v>
      </c>
      <c r="P11007" s="18">
        <f t="shared" si="1369"/>
        <v>10755.468719999999</v>
      </c>
      <c r="Q11007" s="18">
        <f t="shared" si="1370"/>
        <v>15177.668399999999</v>
      </c>
      <c r="R11007" s="18">
        <f t="shared" si="1371"/>
        <v>13912.508400000001</v>
      </c>
      <c r="S11007" s="18">
        <f t="shared" si="1372"/>
        <v>7939.1344800000006</v>
      </c>
      <c r="T11007" s="18">
        <f t="shared" si="1373"/>
        <v>16533.351599999998</v>
      </c>
      <c r="U11007" s="18">
        <f t="shared" si="1374"/>
        <v>8963.3122800000001</v>
      </c>
      <c r="V11007" s="18">
        <f t="shared" si="1375"/>
        <v>84436.74</v>
      </c>
      <c r="W11007" s="21">
        <v>89407.796875</v>
      </c>
      <c r="X11007" s="21">
        <v>120</v>
      </c>
      <c r="Y11007" s="21">
        <v>36</v>
      </c>
      <c r="Z11007" s="21">
        <v>119</v>
      </c>
      <c r="AA11007" s="21">
        <v>3</v>
      </c>
    </row>
    <row r="11008" spans="1:27" hidden="1" x14ac:dyDescent="0.35">
      <c r="A11008">
        <v>1107</v>
      </c>
      <c r="B11008" t="s">
        <v>137</v>
      </c>
      <c r="C11008">
        <v>1</v>
      </c>
      <c r="D11008" t="s">
        <v>2015</v>
      </c>
      <c r="E11008" t="s">
        <v>2139</v>
      </c>
      <c r="F11008" t="s">
        <v>13</v>
      </c>
      <c r="G11008" s="19">
        <v>574.85937999999999</v>
      </c>
      <c r="H11008" s="19">
        <v>466.01607999999999</v>
      </c>
      <c r="I11008" s="19">
        <v>1151.5377000000001</v>
      </c>
      <c r="J11008" s="19">
        <v>760.24663999999996</v>
      </c>
      <c r="K11008" s="19">
        <v>377.15024</v>
      </c>
      <c r="L11008" s="19">
        <v>0</v>
      </c>
      <c r="M11008" s="19">
        <v>569.27080999999998</v>
      </c>
      <c r="N11008" s="19">
        <v>3899.0808000000002</v>
      </c>
      <c r="O11008" s="17">
        <f t="shared" si="1368"/>
        <v>6898.3125600000003</v>
      </c>
      <c r="P11008" s="18">
        <f t="shared" si="1369"/>
        <v>5592.1929600000003</v>
      </c>
      <c r="Q11008" s="18">
        <f t="shared" si="1370"/>
        <v>13818.452400000002</v>
      </c>
      <c r="R11008" s="18">
        <f t="shared" si="1371"/>
        <v>9122.9596799999999</v>
      </c>
      <c r="S11008" s="18">
        <f t="shared" si="1372"/>
        <v>4525.8028800000002</v>
      </c>
      <c r="T11008" s="18">
        <f t="shared" si="1373"/>
        <v>0</v>
      </c>
      <c r="U11008" s="18">
        <f t="shared" si="1374"/>
        <v>6831.2497199999998</v>
      </c>
      <c r="V11008" s="18">
        <f t="shared" si="1375"/>
        <v>46788.969600000004</v>
      </c>
      <c r="W11008" s="21">
        <v>89407.796875</v>
      </c>
      <c r="X11008" s="21">
        <v>120</v>
      </c>
      <c r="Y11008" s="21">
        <v>36</v>
      </c>
      <c r="Z11008" s="21">
        <v>119</v>
      </c>
      <c r="AA11008" s="21">
        <v>3</v>
      </c>
    </row>
    <row r="11009" spans="1:27" hidden="1" x14ac:dyDescent="0.35">
      <c r="A11009">
        <v>1107</v>
      </c>
      <c r="B11009" t="s">
        <v>137</v>
      </c>
      <c r="C11009">
        <v>1</v>
      </c>
      <c r="D11009" t="s">
        <v>2015</v>
      </c>
      <c r="E11009" t="s">
        <v>2139</v>
      </c>
      <c r="F11009" t="s">
        <v>14</v>
      </c>
      <c r="G11009" s="19">
        <v>694.36963000000003</v>
      </c>
      <c r="H11009" s="19">
        <v>580.00396999999998</v>
      </c>
      <c r="I11009" s="19">
        <v>1274.4644000000001</v>
      </c>
      <c r="J11009" s="19">
        <v>955.05969000000005</v>
      </c>
      <c r="K11009" s="19">
        <v>461.75580000000002</v>
      </c>
      <c r="L11009" s="19">
        <v>511.31885</v>
      </c>
      <c r="M11009" s="19">
        <v>645.99541999999997</v>
      </c>
      <c r="N11009" s="19">
        <v>5122.9678000000004</v>
      </c>
      <c r="O11009" s="17">
        <f t="shared" si="1368"/>
        <v>8332.4355599999999</v>
      </c>
      <c r="P11009" s="18">
        <f t="shared" si="1369"/>
        <v>6960.0476399999998</v>
      </c>
      <c r="Q11009" s="18">
        <f t="shared" si="1370"/>
        <v>15293.572800000002</v>
      </c>
      <c r="R11009" s="18">
        <f t="shared" si="1371"/>
        <v>11460.716280000001</v>
      </c>
      <c r="S11009" s="18">
        <f t="shared" si="1372"/>
        <v>5541.0696000000007</v>
      </c>
      <c r="T11009" s="18">
        <f t="shared" si="1373"/>
        <v>6135.8261999999995</v>
      </c>
      <c r="U11009" s="18">
        <f t="shared" si="1374"/>
        <v>7751.9450399999996</v>
      </c>
      <c r="V11009" s="18">
        <f t="shared" si="1375"/>
        <v>61475.613600000004</v>
      </c>
      <c r="W11009" s="21">
        <v>89407.796875</v>
      </c>
      <c r="X11009" s="21">
        <v>120</v>
      </c>
      <c r="Y11009" s="21">
        <v>36</v>
      </c>
      <c r="Z11009" s="21">
        <v>119</v>
      </c>
      <c r="AA11009" s="21">
        <v>3</v>
      </c>
    </row>
    <row r="11010" spans="1:27" hidden="1" x14ac:dyDescent="0.35">
      <c r="A11010">
        <v>1107</v>
      </c>
      <c r="B11010" t="s">
        <v>137</v>
      </c>
      <c r="C11010">
        <v>1</v>
      </c>
      <c r="D11010" t="s">
        <v>2015</v>
      </c>
      <c r="E11010" t="s">
        <v>2139</v>
      </c>
      <c r="F11010" t="s">
        <v>15</v>
      </c>
      <c r="G11010" s="19">
        <v>694.36963000000003</v>
      </c>
      <c r="H11010" s="19">
        <v>734.56244000000004</v>
      </c>
      <c r="I11010" s="19">
        <v>1324.5675000000001</v>
      </c>
      <c r="J11010" s="19">
        <v>1149.8728000000001</v>
      </c>
      <c r="K11010" s="19">
        <v>517.75847999999996</v>
      </c>
      <c r="L11010" s="19">
        <v>1173.9063000000001</v>
      </c>
      <c r="M11010" s="19">
        <v>712.23505</v>
      </c>
      <c r="N11010" s="19">
        <v>6307.2719999999999</v>
      </c>
      <c r="O11010" s="17">
        <f t="shared" si="1368"/>
        <v>8332.4355599999999</v>
      </c>
      <c r="P11010" s="18">
        <f t="shared" si="1369"/>
        <v>8814.74928</v>
      </c>
      <c r="Q11010" s="18">
        <f t="shared" si="1370"/>
        <v>15894.810000000001</v>
      </c>
      <c r="R11010" s="18">
        <f t="shared" si="1371"/>
        <v>13798.473600000001</v>
      </c>
      <c r="S11010" s="18">
        <f t="shared" si="1372"/>
        <v>6213.1017599999996</v>
      </c>
      <c r="T11010" s="18">
        <f t="shared" si="1373"/>
        <v>14086.875600000001</v>
      </c>
      <c r="U11010" s="18">
        <f t="shared" si="1374"/>
        <v>8546.8205999999991</v>
      </c>
      <c r="V11010" s="18">
        <f t="shared" si="1375"/>
        <v>75687.263999999996</v>
      </c>
      <c r="W11010" s="21">
        <v>89407.796875</v>
      </c>
      <c r="X11010" s="21">
        <v>120</v>
      </c>
      <c r="Y11010" s="21">
        <v>36</v>
      </c>
      <c r="Z11010" s="21">
        <v>119</v>
      </c>
      <c r="AA11010" s="21">
        <v>3</v>
      </c>
    </row>
    <row r="11011" spans="1:27" hidden="1" x14ac:dyDescent="0.35">
      <c r="A11011">
        <v>1107</v>
      </c>
      <c r="B11011" t="s">
        <v>137</v>
      </c>
      <c r="C11011">
        <v>1</v>
      </c>
      <c r="D11011" t="s">
        <v>2015</v>
      </c>
      <c r="E11011" t="s">
        <v>2139</v>
      </c>
      <c r="F11011" t="s">
        <v>110</v>
      </c>
      <c r="G11011" s="19">
        <v>929.60815000000002</v>
      </c>
      <c r="H11011" s="19">
        <v>896.84491000000003</v>
      </c>
      <c r="I11011" s="19">
        <v>1353.5808999999999</v>
      </c>
      <c r="J11011" s="19">
        <v>1344.6858</v>
      </c>
      <c r="K11011" s="19">
        <v>661.79602</v>
      </c>
      <c r="L11011" s="19">
        <v>1377.7792999999999</v>
      </c>
      <c r="M11011" s="19">
        <v>798.86785999999995</v>
      </c>
      <c r="N11011" s="19">
        <v>7363.1630999999998</v>
      </c>
      <c r="O11011" s="17">
        <f t="shared" ref="O11011:O11074" si="1376">G11011*12</f>
        <v>11155.2978</v>
      </c>
      <c r="P11011" s="18">
        <f t="shared" ref="P11011:P11074" si="1377">H11011*12</f>
        <v>10762.138920000001</v>
      </c>
      <c r="Q11011" s="18">
        <f t="shared" ref="Q11011:Q11074" si="1378">I11011*12</f>
        <v>16242.970799999999</v>
      </c>
      <c r="R11011" s="18">
        <f t="shared" ref="R11011:R11074" si="1379">J11011*12</f>
        <v>16136.229599999999</v>
      </c>
      <c r="S11011" s="18">
        <f t="shared" ref="S11011:S11074" si="1380">K11011*12</f>
        <v>7941.55224</v>
      </c>
      <c r="T11011" s="18">
        <f t="shared" ref="T11011:T11074" si="1381">L11011*12</f>
        <v>16533.351599999998</v>
      </c>
      <c r="U11011" s="18">
        <f t="shared" ref="U11011:U11074" si="1382">M11011*12</f>
        <v>9586.4143199999999</v>
      </c>
      <c r="V11011" s="18">
        <f t="shared" ref="V11011:V11074" si="1383">N11011*12</f>
        <v>88357.957200000004</v>
      </c>
      <c r="W11011" s="21">
        <v>89407.796875</v>
      </c>
      <c r="X11011" s="21">
        <v>120</v>
      </c>
      <c r="Y11011" s="21">
        <v>36</v>
      </c>
      <c r="Z11011" s="21">
        <v>119</v>
      </c>
      <c r="AA11011" s="21">
        <v>3</v>
      </c>
    </row>
    <row r="11012" spans="1:27" hidden="1" x14ac:dyDescent="0.35">
      <c r="A11012">
        <v>1107</v>
      </c>
      <c r="B11012" t="s">
        <v>137</v>
      </c>
      <c r="C11012">
        <v>1</v>
      </c>
      <c r="D11012" t="s">
        <v>2015</v>
      </c>
      <c r="E11012" t="s">
        <v>2139</v>
      </c>
      <c r="F11012" t="s">
        <v>111</v>
      </c>
      <c r="G11012" s="19">
        <v>929.60815000000002</v>
      </c>
      <c r="H11012" s="19">
        <v>1097.5233000000001</v>
      </c>
      <c r="I11012" s="19">
        <v>1365.6702</v>
      </c>
      <c r="J11012" s="19">
        <v>1539.4989</v>
      </c>
      <c r="K11012" s="19">
        <v>734.50969999999995</v>
      </c>
      <c r="L11012" s="19">
        <v>1377.7792999999999</v>
      </c>
      <c r="M11012" s="19">
        <v>755.4837</v>
      </c>
      <c r="N11012" s="19">
        <v>7800.0731999999998</v>
      </c>
      <c r="O11012" s="17">
        <f t="shared" si="1376"/>
        <v>11155.2978</v>
      </c>
      <c r="P11012" s="18">
        <f t="shared" si="1377"/>
        <v>13170.279600000002</v>
      </c>
      <c r="Q11012" s="18">
        <f t="shared" si="1378"/>
        <v>16388.042399999998</v>
      </c>
      <c r="R11012" s="18">
        <f t="shared" si="1379"/>
        <v>18473.986799999999</v>
      </c>
      <c r="S11012" s="18">
        <f t="shared" si="1380"/>
        <v>8814.116399999999</v>
      </c>
      <c r="T11012" s="18">
        <f t="shared" si="1381"/>
        <v>16533.351599999998</v>
      </c>
      <c r="U11012" s="18">
        <f t="shared" si="1382"/>
        <v>9065.8044000000009</v>
      </c>
      <c r="V11012" s="18">
        <f t="shared" si="1383"/>
        <v>93600.878400000001</v>
      </c>
      <c r="W11012" s="21">
        <v>89407.796875</v>
      </c>
      <c r="X11012" s="21">
        <v>120</v>
      </c>
      <c r="Y11012" s="21">
        <v>36</v>
      </c>
      <c r="Z11012" s="21">
        <v>119</v>
      </c>
      <c r="AA11012" s="21">
        <v>3</v>
      </c>
    </row>
    <row r="11013" spans="1:27" x14ac:dyDescent="0.35">
      <c r="A11013">
        <v>32</v>
      </c>
      <c r="B11013" t="s">
        <v>105</v>
      </c>
      <c r="C11013">
        <v>0</v>
      </c>
      <c r="D11013" t="s">
        <v>235</v>
      </c>
      <c r="E11013" t="s">
        <v>236</v>
      </c>
      <c r="F11013" t="s">
        <v>10</v>
      </c>
      <c r="G11013" s="19">
        <v>479</v>
      </c>
      <c r="H11013" s="19">
        <v>288.77431999999999</v>
      </c>
      <c r="I11013" s="19">
        <v>932.95281999999997</v>
      </c>
      <c r="J11013" s="19">
        <v>452.89917000000003</v>
      </c>
      <c r="K11013" s="19">
        <v>278.19492000000002</v>
      </c>
      <c r="L11013" s="19">
        <v>0</v>
      </c>
      <c r="M11013" s="19">
        <v>459.19272000000001</v>
      </c>
      <c r="N11013" s="19">
        <v>2891.0138999999999</v>
      </c>
      <c r="O11013" s="17">
        <f t="shared" si="1376"/>
        <v>5748</v>
      </c>
      <c r="P11013" s="18">
        <f t="shared" si="1377"/>
        <v>3465.2918399999999</v>
      </c>
      <c r="Q11013" s="18">
        <f t="shared" si="1378"/>
        <v>11195.43384</v>
      </c>
      <c r="R11013" s="18">
        <f t="shared" si="1379"/>
        <v>5434.7900399999999</v>
      </c>
      <c r="S11013" s="18">
        <f t="shared" si="1380"/>
        <v>3338.3390400000003</v>
      </c>
      <c r="T11013" s="18">
        <f t="shared" si="1381"/>
        <v>0</v>
      </c>
      <c r="U11013" s="18">
        <f t="shared" si="1382"/>
        <v>5510.3126400000001</v>
      </c>
      <c r="V11013" s="18">
        <f t="shared" si="1383"/>
        <v>34692.166799999999</v>
      </c>
      <c r="W11013" s="21">
        <v>38505.9765625</v>
      </c>
      <c r="X11013" s="21">
        <v>67</v>
      </c>
      <c r="Y11013" s="21">
        <v>51</v>
      </c>
      <c r="Z11013" s="21">
        <v>2</v>
      </c>
      <c r="AA11013" s="21">
        <v>66</v>
      </c>
    </row>
    <row r="11014" spans="1:27" hidden="1" x14ac:dyDescent="0.35">
      <c r="A11014">
        <v>1108</v>
      </c>
      <c r="B11014" t="s">
        <v>137</v>
      </c>
      <c r="C11014">
        <v>0</v>
      </c>
      <c r="D11014" t="s">
        <v>2762</v>
      </c>
      <c r="E11014" t="s">
        <v>120</v>
      </c>
      <c r="F11014" t="s">
        <v>11</v>
      </c>
      <c r="G11014" s="19">
        <v>663</v>
      </c>
      <c r="H11014" s="19">
        <v>328.7439</v>
      </c>
      <c r="I11014" s="19">
        <v>942.45836999999995</v>
      </c>
      <c r="J11014" s="19">
        <v>606.20923000000005</v>
      </c>
      <c r="K11014" s="19">
        <v>359.34793000000002</v>
      </c>
      <c r="L11014" s="19">
        <v>475.86838</v>
      </c>
      <c r="M11014" s="19">
        <v>427.55338</v>
      </c>
      <c r="N11014" s="19">
        <v>3803.1812</v>
      </c>
      <c r="O11014" s="17">
        <f t="shared" si="1376"/>
        <v>7956</v>
      </c>
      <c r="P11014" s="18">
        <f t="shared" si="1377"/>
        <v>3944.9268000000002</v>
      </c>
      <c r="Q11014" s="18">
        <f t="shared" si="1378"/>
        <v>11309.50044</v>
      </c>
      <c r="R11014" s="18">
        <f t="shared" si="1379"/>
        <v>7274.510760000001</v>
      </c>
      <c r="S11014" s="18">
        <f t="shared" si="1380"/>
        <v>4312.1751600000007</v>
      </c>
      <c r="T11014" s="18">
        <f t="shared" si="1381"/>
        <v>5710.4205600000005</v>
      </c>
      <c r="U11014" s="18">
        <f t="shared" si="1382"/>
        <v>5130.6405599999998</v>
      </c>
      <c r="V11014" s="18">
        <f t="shared" si="1383"/>
        <v>45638.174400000004</v>
      </c>
      <c r="W11014" s="21">
        <v>58209.7421875</v>
      </c>
      <c r="X11014" s="21">
        <v>120</v>
      </c>
      <c r="Y11014" s="21">
        <v>117</v>
      </c>
      <c r="Z11014" s="21">
        <v>90</v>
      </c>
      <c r="AA11014" s="21">
        <v>60</v>
      </c>
    </row>
    <row r="11015" spans="1:27" hidden="1" x14ac:dyDescent="0.35">
      <c r="A11015">
        <v>1108</v>
      </c>
      <c r="B11015" t="s">
        <v>137</v>
      </c>
      <c r="C11015">
        <v>0</v>
      </c>
      <c r="D11015" t="s">
        <v>2762</v>
      </c>
      <c r="E11015" t="s">
        <v>120</v>
      </c>
      <c r="F11015" t="s">
        <v>12</v>
      </c>
      <c r="G11015" s="19">
        <v>663</v>
      </c>
      <c r="H11015" s="19">
        <v>481.66469999999998</v>
      </c>
      <c r="I11015" s="19">
        <v>996.13726999999994</v>
      </c>
      <c r="J11015" s="19">
        <v>806.51928999999996</v>
      </c>
      <c r="K11015" s="19">
        <v>414.75713999999999</v>
      </c>
      <c r="L11015" s="19">
        <v>874.20776000000001</v>
      </c>
      <c r="M11015" s="19">
        <v>432.38216999999997</v>
      </c>
      <c r="N11015" s="19">
        <v>4668.6684999999998</v>
      </c>
      <c r="O11015" s="17">
        <f t="shared" si="1376"/>
        <v>7956</v>
      </c>
      <c r="P11015" s="18">
        <f t="shared" si="1377"/>
        <v>5779.9763999999996</v>
      </c>
      <c r="Q11015" s="18">
        <f t="shared" si="1378"/>
        <v>11953.647239999998</v>
      </c>
      <c r="R11015" s="18">
        <f t="shared" si="1379"/>
        <v>9678.2314799999986</v>
      </c>
      <c r="S11015" s="18">
        <f t="shared" si="1380"/>
        <v>4977.0856800000001</v>
      </c>
      <c r="T11015" s="18">
        <f t="shared" si="1381"/>
        <v>10490.493119999999</v>
      </c>
      <c r="U11015" s="18">
        <f t="shared" si="1382"/>
        <v>5188.5860400000001</v>
      </c>
      <c r="V11015" s="18">
        <f t="shared" si="1383"/>
        <v>56024.021999999997</v>
      </c>
      <c r="W11015" s="21">
        <v>58209.7421875</v>
      </c>
      <c r="X11015" s="21">
        <v>120</v>
      </c>
      <c r="Y11015" s="21">
        <v>117</v>
      </c>
      <c r="Z11015" s="21">
        <v>90</v>
      </c>
      <c r="AA11015" s="21">
        <v>60</v>
      </c>
    </row>
    <row r="11016" spans="1:27" hidden="1" x14ac:dyDescent="0.35">
      <c r="A11016">
        <v>1108</v>
      </c>
      <c r="B11016" t="s">
        <v>137</v>
      </c>
      <c r="C11016">
        <v>0</v>
      </c>
      <c r="D11016" t="s">
        <v>2762</v>
      </c>
      <c r="E11016" t="s">
        <v>120</v>
      </c>
      <c r="F11016" t="s">
        <v>108</v>
      </c>
      <c r="G11016" s="19">
        <v>866</v>
      </c>
      <c r="H11016" s="19">
        <v>642.56195000000002</v>
      </c>
      <c r="I11016" s="19">
        <v>1030.9375</v>
      </c>
      <c r="J11016" s="19">
        <v>1006.8295000000001</v>
      </c>
      <c r="K11016" s="19">
        <v>546.61150999999995</v>
      </c>
      <c r="L11016" s="19">
        <v>996.77368000000001</v>
      </c>
      <c r="M11016" s="19">
        <v>500.64517000000001</v>
      </c>
      <c r="N11016" s="19">
        <v>5590.3594000000003</v>
      </c>
      <c r="O11016" s="17">
        <f t="shared" si="1376"/>
        <v>10392</v>
      </c>
      <c r="P11016" s="18">
        <f t="shared" si="1377"/>
        <v>7710.7434000000003</v>
      </c>
      <c r="Q11016" s="18">
        <f t="shared" si="1378"/>
        <v>12371.25</v>
      </c>
      <c r="R11016" s="18">
        <f t="shared" si="1379"/>
        <v>12081.954000000002</v>
      </c>
      <c r="S11016" s="18">
        <f t="shared" si="1380"/>
        <v>6559.3381199999994</v>
      </c>
      <c r="T11016" s="18">
        <f t="shared" si="1381"/>
        <v>11961.284159999999</v>
      </c>
      <c r="U11016" s="18">
        <f t="shared" si="1382"/>
        <v>6007.7420400000001</v>
      </c>
      <c r="V11016" s="18">
        <f t="shared" si="1383"/>
        <v>67084.3128</v>
      </c>
      <c r="W11016" s="21">
        <v>58209.7421875</v>
      </c>
      <c r="X11016" s="21">
        <v>120</v>
      </c>
      <c r="Y11016" s="21">
        <v>117</v>
      </c>
      <c r="Z11016" s="21">
        <v>90</v>
      </c>
      <c r="AA11016" s="21">
        <v>60</v>
      </c>
    </row>
    <row r="11017" spans="1:27" hidden="1" x14ac:dyDescent="0.35">
      <c r="A11017">
        <v>1108</v>
      </c>
      <c r="B11017" t="s">
        <v>137</v>
      </c>
      <c r="C11017">
        <v>0</v>
      </c>
      <c r="D11017" t="s">
        <v>2762</v>
      </c>
      <c r="E11017" t="s">
        <v>120</v>
      </c>
      <c r="F11017" t="s">
        <v>109</v>
      </c>
      <c r="G11017" s="19">
        <v>866</v>
      </c>
      <c r="H11017" s="19">
        <v>786.53931</v>
      </c>
      <c r="I11017" s="19">
        <v>1045.8815999999999</v>
      </c>
      <c r="J11017" s="19">
        <v>1207.1395</v>
      </c>
      <c r="K11017" s="19">
        <v>598.78015000000005</v>
      </c>
      <c r="L11017" s="19">
        <v>996.77368000000001</v>
      </c>
      <c r="M11017" s="19">
        <v>446.90170000000001</v>
      </c>
      <c r="N11017" s="19">
        <v>5948.0160999999998</v>
      </c>
      <c r="O11017" s="17">
        <f t="shared" si="1376"/>
        <v>10392</v>
      </c>
      <c r="P11017" s="18">
        <f t="shared" si="1377"/>
        <v>9438.4717199999996</v>
      </c>
      <c r="Q11017" s="18">
        <f t="shared" si="1378"/>
        <v>12550.5792</v>
      </c>
      <c r="R11017" s="18">
        <f t="shared" si="1379"/>
        <v>14485.673999999999</v>
      </c>
      <c r="S11017" s="18">
        <f t="shared" si="1380"/>
        <v>7185.3618000000006</v>
      </c>
      <c r="T11017" s="18">
        <f t="shared" si="1381"/>
        <v>11961.284159999999</v>
      </c>
      <c r="U11017" s="18">
        <f t="shared" si="1382"/>
        <v>5362.8204000000005</v>
      </c>
      <c r="V11017" s="18">
        <f t="shared" si="1383"/>
        <v>71376.193199999994</v>
      </c>
      <c r="W11017" s="21">
        <v>58209.7421875</v>
      </c>
      <c r="X11017" s="21">
        <v>120</v>
      </c>
      <c r="Y11017" s="21">
        <v>117</v>
      </c>
      <c r="Z11017" s="21">
        <v>90</v>
      </c>
      <c r="AA11017" s="21">
        <v>60</v>
      </c>
    </row>
    <row r="11018" spans="1:27" hidden="1" x14ac:dyDescent="0.35">
      <c r="A11018">
        <v>1108</v>
      </c>
      <c r="B11018" t="s">
        <v>137</v>
      </c>
      <c r="C11018">
        <v>0</v>
      </c>
      <c r="D11018" t="s">
        <v>2762</v>
      </c>
      <c r="E11018" t="s">
        <v>120</v>
      </c>
      <c r="F11018" t="s">
        <v>13</v>
      </c>
      <c r="G11018" s="19">
        <v>524</v>
      </c>
      <c r="H11018" s="19">
        <v>408.95287999999999</v>
      </c>
      <c r="I11018" s="19">
        <v>1057.7047</v>
      </c>
      <c r="J11018" s="19">
        <v>811.79834000000005</v>
      </c>
      <c r="K11018" s="19">
        <v>338.04561999999999</v>
      </c>
      <c r="L11018" s="19">
        <v>0</v>
      </c>
      <c r="M11018" s="19">
        <v>521.91376000000002</v>
      </c>
      <c r="N11018" s="19">
        <v>3662.4153000000001</v>
      </c>
      <c r="O11018" s="17">
        <f t="shared" si="1376"/>
        <v>6288</v>
      </c>
      <c r="P11018" s="18">
        <f t="shared" si="1377"/>
        <v>4907.4345599999997</v>
      </c>
      <c r="Q11018" s="18">
        <f t="shared" si="1378"/>
        <v>12692.456399999999</v>
      </c>
      <c r="R11018" s="18">
        <f t="shared" si="1379"/>
        <v>9741.5800799999997</v>
      </c>
      <c r="S11018" s="18">
        <f t="shared" si="1380"/>
        <v>4056.5474399999998</v>
      </c>
      <c r="T11018" s="18">
        <f t="shared" si="1381"/>
        <v>0</v>
      </c>
      <c r="U11018" s="18">
        <f t="shared" si="1382"/>
        <v>6262.9651200000008</v>
      </c>
      <c r="V11018" s="18">
        <f t="shared" si="1383"/>
        <v>43948.9836</v>
      </c>
      <c r="W11018" s="21">
        <v>58209.7421875</v>
      </c>
      <c r="X11018" s="21">
        <v>120</v>
      </c>
      <c r="Y11018" s="21">
        <v>117</v>
      </c>
      <c r="Z11018" s="21">
        <v>90</v>
      </c>
      <c r="AA11018" s="21">
        <v>60</v>
      </c>
    </row>
    <row r="11019" spans="1:27" hidden="1" x14ac:dyDescent="0.35">
      <c r="A11019">
        <v>1108</v>
      </c>
      <c r="B11019" t="s">
        <v>137</v>
      </c>
      <c r="C11019">
        <v>0</v>
      </c>
      <c r="D11019" t="s">
        <v>2762</v>
      </c>
      <c r="E11019" t="s">
        <v>120</v>
      </c>
      <c r="F11019" t="s">
        <v>14</v>
      </c>
      <c r="G11019" s="19">
        <v>663</v>
      </c>
      <c r="H11019" s="19">
        <v>508.98302999999999</v>
      </c>
      <c r="I11019" s="19">
        <v>1108.0119999999999</v>
      </c>
      <c r="J11019" s="19">
        <v>1012.1084</v>
      </c>
      <c r="K11019" s="19">
        <v>424.65566999999999</v>
      </c>
      <c r="L11019" s="19">
        <v>475.86838</v>
      </c>
      <c r="M11019" s="19">
        <v>571.39257999999995</v>
      </c>
      <c r="N11019" s="19">
        <v>4764.0200000000004</v>
      </c>
      <c r="O11019" s="17">
        <f t="shared" si="1376"/>
        <v>7956</v>
      </c>
      <c r="P11019" s="18">
        <f t="shared" si="1377"/>
        <v>6107.7963600000003</v>
      </c>
      <c r="Q11019" s="18">
        <f t="shared" si="1378"/>
        <v>13296.144</v>
      </c>
      <c r="R11019" s="18">
        <f t="shared" si="1379"/>
        <v>12145.300799999999</v>
      </c>
      <c r="S11019" s="18">
        <f t="shared" si="1380"/>
        <v>5095.8680399999994</v>
      </c>
      <c r="T11019" s="18">
        <f t="shared" si="1381"/>
        <v>5710.4205600000005</v>
      </c>
      <c r="U11019" s="18">
        <f t="shared" si="1382"/>
        <v>6856.7109599999994</v>
      </c>
      <c r="V11019" s="18">
        <f t="shared" si="1383"/>
        <v>57168.240000000005</v>
      </c>
      <c r="W11019" s="21">
        <v>58209.7421875</v>
      </c>
      <c r="X11019" s="21">
        <v>120</v>
      </c>
      <c r="Y11019" s="21">
        <v>117</v>
      </c>
      <c r="Z11019" s="21">
        <v>90</v>
      </c>
      <c r="AA11019" s="21">
        <v>60</v>
      </c>
    </row>
    <row r="11020" spans="1:27" hidden="1" x14ac:dyDescent="0.35">
      <c r="A11020">
        <v>1108</v>
      </c>
      <c r="B11020" t="s">
        <v>137</v>
      </c>
      <c r="C11020">
        <v>0</v>
      </c>
      <c r="D11020" t="s">
        <v>2762</v>
      </c>
      <c r="E11020" t="s">
        <v>120</v>
      </c>
      <c r="F11020" t="s">
        <v>15</v>
      </c>
      <c r="G11020" s="19">
        <v>663</v>
      </c>
      <c r="H11020" s="19">
        <v>644.61603000000002</v>
      </c>
      <c r="I11020" s="19">
        <v>1140.4885999999999</v>
      </c>
      <c r="J11020" s="19">
        <v>1212.4185</v>
      </c>
      <c r="K11020" s="19">
        <v>473.80083999999999</v>
      </c>
      <c r="L11020" s="19">
        <v>874.20776000000001</v>
      </c>
      <c r="M11020" s="19">
        <v>554.94988999999998</v>
      </c>
      <c r="N11020" s="19">
        <v>5563.4813999999997</v>
      </c>
      <c r="O11020" s="17">
        <f t="shared" si="1376"/>
        <v>7956</v>
      </c>
      <c r="P11020" s="18">
        <f t="shared" si="1377"/>
        <v>7735.3923599999998</v>
      </c>
      <c r="Q11020" s="18">
        <f t="shared" si="1378"/>
        <v>13685.8632</v>
      </c>
      <c r="R11020" s="18">
        <f t="shared" si="1379"/>
        <v>14549.022000000001</v>
      </c>
      <c r="S11020" s="18">
        <f t="shared" si="1380"/>
        <v>5685.6100800000004</v>
      </c>
      <c r="T11020" s="18">
        <f t="shared" si="1381"/>
        <v>10490.493119999999</v>
      </c>
      <c r="U11020" s="18">
        <f t="shared" si="1382"/>
        <v>6659.3986800000002</v>
      </c>
      <c r="V11020" s="18">
        <f t="shared" si="1383"/>
        <v>66761.776799999992</v>
      </c>
      <c r="W11020" s="21">
        <v>58209.7421875</v>
      </c>
      <c r="X11020" s="21">
        <v>120</v>
      </c>
      <c r="Y11020" s="21">
        <v>117</v>
      </c>
      <c r="Z11020" s="21">
        <v>90</v>
      </c>
      <c r="AA11020" s="21">
        <v>60</v>
      </c>
    </row>
    <row r="11021" spans="1:27" hidden="1" x14ac:dyDescent="0.35">
      <c r="A11021">
        <v>1108</v>
      </c>
      <c r="B11021" t="s">
        <v>137</v>
      </c>
      <c r="C11021">
        <v>0</v>
      </c>
      <c r="D11021" t="s">
        <v>2762</v>
      </c>
      <c r="E11021" t="s">
        <v>120</v>
      </c>
      <c r="F11021" t="s">
        <v>110</v>
      </c>
      <c r="G11021" s="19">
        <v>866</v>
      </c>
      <c r="H11021" s="19">
        <v>787.02710000000002</v>
      </c>
      <c r="I11021" s="19">
        <v>1153.9015999999999</v>
      </c>
      <c r="J11021" s="19">
        <v>1412.7285999999999</v>
      </c>
      <c r="K11021" s="19">
        <v>598.95690999999999</v>
      </c>
      <c r="L11021" s="19">
        <v>996.77368000000001</v>
      </c>
      <c r="M11021" s="19">
        <v>596.51691000000005</v>
      </c>
      <c r="N11021" s="19">
        <v>6411.9048000000003</v>
      </c>
      <c r="O11021" s="17">
        <f t="shared" si="1376"/>
        <v>10392</v>
      </c>
      <c r="P11021" s="18">
        <f t="shared" si="1377"/>
        <v>9444.3251999999993</v>
      </c>
      <c r="Q11021" s="18">
        <f t="shared" si="1378"/>
        <v>13846.819199999998</v>
      </c>
      <c r="R11021" s="18">
        <f t="shared" si="1379"/>
        <v>16952.743199999997</v>
      </c>
      <c r="S11021" s="18">
        <f t="shared" si="1380"/>
        <v>7187.4829200000004</v>
      </c>
      <c r="T11021" s="18">
        <f t="shared" si="1381"/>
        <v>11961.284159999999</v>
      </c>
      <c r="U11021" s="18">
        <f t="shared" si="1382"/>
        <v>7158.2029200000006</v>
      </c>
      <c r="V11021" s="18">
        <f t="shared" si="1383"/>
        <v>76942.857600000003</v>
      </c>
      <c r="W11021" s="21">
        <v>58209.7421875</v>
      </c>
      <c r="X11021" s="21">
        <v>120</v>
      </c>
      <c r="Y11021" s="21">
        <v>117</v>
      </c>
      <c r="Z11021" s="21">
        <v>90</v>
      </c>
      <c r="AA11021" s="21">
        <v>60</v>
      </c>
    </row>
    <row r="11022" spans="1:27" hidden="1" x14ac:dyDescent="0.35">
      <c r="A11022">
        <v>1108</v>
      </c>
      <c r="B11022" t="s">
        <v>137</v>
      </c>
      <c r="C11022">
        <v>0</v>
      </c>
      <c r="D11022" t="s">
        <v>2762</v>
      </c>
      <c r="E11022" t="s">
        <v>120</v>
      </c>
      <c r="F11022" t="s">
        <v>111</v>
      </c>
      <c r="G11022" s="19">
        <v>866</v>
      </c>
      <c r="H11022" s="19">
        <v>963.13256999999999</v>
      </c>
      <c r="I11022" s="19">
        <v>1201.8044</v>
      </c>
      <c r="J11022" s="19">
        <v>1613.0386000000001</v>
      </c>
      <c r="K11022" s="19">
        <v>662.76684999999998</v>
      </c>
      <c r="L11022" s="19">
        <v>996.77368000000001</v>
      </c>
      <c r="M11022" s="19">
        <v>549.33789000000002</v>
      </c>
      <c r="N11022" s="19">
        <v>6852.8540000000003</v>
      </c>
      <c r="O11022" s="17">
        <f t="shared" si="1376"/>
        <v>10392</v>
      </c>
      <c r="P11022" s="18">
        <f t="shared" si="1377"/>
        <v>11557.590840000001</v>
      </c>
      <c r="Q11022" s="18">
        <f t="shared" si="1378"/>
        <v>14421.6528</v>
      </c>
      <c r="R11022" s="18">
        <f t="shared" si="1379"/>
        <v>19356.463200000002</v>
      </c>
      <c r="S11022" s="18">
        <f t="shared" si="1380"/>
        <v>7953.2021999999997</v>
      </c>
      <c r="T11022" s="18">
        <f t="shared" si="1381"/>
        <v>11961.284159999999</v>
      </c>
      <c r="U11022" s="18">
        <f t="shared" si="1382"/>
        <v>6592.0546800000002</v>
      </c>
      <c r="V11022" s="18">
        <f t="shared" si="1383"/>
        <v>82234.248000000007</v>
      </c>
      <c r="W11022" s="21">
        <v>58209.7421875</v>
      </c>
      <c r="X11022" s="21">
        <v>120</v>
      </c>
      <c r="Y11022" s="21">
        <v>117</v>
      </c>
      <c r="Z11022" s="21">
        <v>90</v>
      </c>
      <c r="AA11022" s="21">
        <v>60</v>
      </c>
    </row>
    <row r="11023" spans="1:27" x14ac:dyDescent="0.35">
      <c r="A11023">
        <v>139</v>
      </c>
      <c r="B11023" t="s">
        <v>447</v>
      </c>
      <c r="C11023">
        <v>0</v>
      </c>
      <c r="D11023" t="s">
        <v>577</v>
      </c>
      <c r="E11023" t="s">
        <v>236</v>
      </c>
      <c r="F11023" t="s">
        <v>10</v>
      </c>
      <c r="G11023" s="19">
        <v>508</v>
      </c>
      <c r="H11023" s="19">
        <v>232.57574</v>
      </c>
      <c r="I11023" s="19">
        <v>916.24883999999997</v>
      </c>
      <c r="J11023" s="19">
        <v>403.89917000000003</v>
      </c>
      <c r="K11023" s="19">
        <v>268.33981</v>
      </c>
      <c r="L11023" s="19">
        <v>0</v>
      </c>
      <c r="M11023" s="19">
        <v>419.49135999999999</v>
      </c>
      <c r="N11023" s="19">
        <v>2748.5549000000001</v>
      </c>
      <c r="O11023" s="17">
        <f t="shared" si="1376"/>
        <v>6096</v>
      </c>
      <c r="P11023" s="18">
        <f t="shared" si="1377"/>
        <v>2790.90888</v>
      </c>
      <c r="Q11023" s="18">
        <f t="shared" si="1378"/>
        <v>10994.986079999999</v>
      </c>
      <c r="R11023" s="18">
        <f t="shared" si="1379"/>
        <v>4846.7900399999999</v>
      </c>
      <c r="S11023" s="18">
        <f t="shared" si="1380"/>
        <v>3220.0777200000002</v>
      </c>
      <c r="T11023" s="18">
        <f t="shared" si="1381"/>
        <v>0</v>
      </c>
      <c r="U11023" s="18">
        <f t="shared" si="1382"/>
        <v>5033.8963199999998</v>
      </c>
      <c r="V11023" s="18">
        <f t="shared" si="1383"/>
        <v>32982.658800000005</v>
      </c>
      <c r="W11023" s="21">
        <v>58221.03515625</v>
      </c>
      <c r="X11023" s="21">
        <v>75</v>
      </c>
      <c r="Y11023" s="21">
        <v>44</v>
      </c>
      <c r="Z11023" s="21">
        <v>62</v>
      </c>
      <c r="AA11023" s="21">
        <v>21</v>
      </c>
    </row>
    <row r="11024" spans="1:27" hidden="1" x14ac:dyDescent="0.35">
      <c r="A11024">
        <v>1109</v>
      </c>
      <c r="B11024" t="s">
        <v>137</v>
      </c>
      <c r="C11024">
        <v>0</v>
      </c>
      <c r="D11024" t="s">
        <v>2763</v>
      </c>
      <c r="E11024" t="s">
        <v>2764</v>
      </c>
      <c r="F11024" t="s">
        <v>11</v>
      </c>
      <c r="G11024" s="19">
        <v>663</v>
      </c>
      <c r="H11024" s="19">
        <v>364.42151000000001</v>
      </c>
      <c r="I11024" s="19">
        <v>1047.1624999999999</v>
      </c>
      <c r="J11024" s="19">
        <v>808.28668000000005</v>
      </c>
      <c r="K11024" s="19">
        <v>372.27533</v>
      </c>
      <c r="L11024" s="19">
        <v>477.22800000000001</v>
      </c>
      <c r="M11024" s="19">
        <v>532.35712000000001</v>
      </c>
      <c r="N11024" s="19">
        <v>4264.7309999999998</v>
      </c>
      <c r="O11024" s="17">
        <f t="shared" si="1376"/>
        <v>7956</v>
      </c>
      <c r="P11024" s="18">
        <f t="shared" si="1377"/>
        <v>4373.0581199999997</v>
      </c>
      <c r="Q11024" s="18">
        <f t="shared" si="1378"/>
        <v>12565.949999999999</v>
      </c>
      <c r="R11024" s="18">
        <f t="shared" si="1379"/>
        <v>9699.4401600000001</v>
      </c>
      <c r="S11024" s="18">
        <f t="shared" si="1380"/>
        <v>4467.3039600000002</v>
      </c>
      <c r="T11024" s="18">
        <f t="shared" si="1381"/>
        <v>5726.7359999999999</v>
      </c>
      <c r="U11024" s="18">
        <f t="shared" si="1382"/>
        <v>6388.2854399999997</v>
      </c>
      <c r="V11024" s="18">
        <f t="shared" si="1383"/>
        <v>51176.771999999997</v>
      </c>
      <c r="W11024" s="21">
        <v>57988.97265625</v>
      </c>
      <c r="X11024" s="21">
        <v>120</v>
      </c>
      <c r="Y11024" s="21">
        <v>35</v>
      </c>
      <c r="Z11024" s="21">
        <v>51</v>
      </c>
      <c r="AA11024" s="21">
        <v>61</v>
      </c>
    </row>
    <row r="11025" spans="1:27" hidden="1" x14ac:dyDescent="0.35">
      <c r="A11025">
        <v>1109</v>
      </c>
      <c r="B11025" t="s">
        <v>137</v>
      </c>
      <c r="C11025">
        <v>0</v>
      </c>
      <c r="D11025" t="s">
        <v>2763</v>
      </c>
      <c r="E11025" t="s">
        <v>2764</v>
      </c>
      <c r="F11025" t="s">
        <v>12</v>
      </c>
      <c r="G11025" s="19">
        <v>663</v>
      </c>
      <c r="H11025" s="19">
        <v>533.93841999999995</v>
      </c>
      <c r="I11025" s="19">
        <v>1105.0399</v>
      </c>
      <c r="J11025" s="19">
        <v>1075.6742999999999</v>
      </c>
      <c r="K11025" s="19">
        <v>433.69803000000002</v>
      </c>
      <c r="L11025" s="19">
        <v>876.70551</v>
      </c>
      <c r="M11025" s="19">
        <v>554.72722999999996</v>
      </c>
      <c r="N11025" s="19">
        <v>5242.7831999999999</v>
      </c>
      <c r="O11025" s="17">
        <f t="shared" si="1376"/>
        <v>7956</v>
      </c>
      <c r="P11025" s="18">
        <f t="shared" si="1377"/>
        <v>6407.2610399999994</v>
      </c>
      <c r="Q11025" s="18">
        <f t="shared" si="1378"/>
        <v>13260.478800000001</v>
      </c>
      <c r="R11025" s="18">
        <f t="shared" si="1379"/>
        <v>12908.0916</v>
      </c>
      <c r="S11025" s="18">
        <f t="shared" si="1380"/>
        <v>5204.3763600000002</v>
      </c>
      <c r="T11025" s="18">
        <f t="shared" si="1381"/>
        <v>10520.466120000001</v>
      </c>
      <c r="U11025" s="18">
        <f t="shared" si="1382"/>
        <v>6656.7267599999996</v>
      </c>
      <c r="V11025" s="18">
        <f t="shared" si="1383"/>
        <v>62913.398399999998</v>
      </c>
      <c r="W11025" s="21">
        <v>57988.97265625</v>
      </c>
      <c r="X11025" s="21">
        <v>120</v>
      </c>
      <c r="Y11025" s="21">
        <v>35</v>
      </c>
      <c r="Z11025" s="21">
        <v>51</v>
      </c>
      <c r="AA11025" s="21">
        <v>61</v>
      </c>
    </row>
    <row r="11026" spans="1:27" hidden="1" x14ac:dyDescent="0.35">
      <c r="A11026">
        <v>1109</v>
      </c>
      <c r="B11026" t="s">
        <v>137</v>
      </c>
      <c r="C11026">
        <v>0</v>
      </c>
      <c r="D11026" t="s">
        <v>2763</v>
      </c>
      <c r="E11026" t="s">
        <v>2764</v>
      </c>
      <c r="F11026" t="s">
        <v>108</v>
      </c>
      <c r="G11026" s="19">
        <v>886</v>
      </c>
      <c r="H11026" s="19">
        <v>712.29741999999999</v>
      </c>
      <c r="I11026" s="19">
        <v>1142.5994000000001</v>
      </c>
      <c r="J11026" s="19">
        <v>1343.0618999999999</v>
      </c>
      <c r="K11026" s="19">
        <v>579.12616000000003</v>
      </c>
      <c r="L11026" s="19">
        <v>999.62157999999999</v>
      </c>
      <c r="M11026" s="19">
        <v>700.26757999999995</v>
      </c>
      <c r="N11026" s="19">
        <v>6362.9741000000004</v>
      </c>
      <c r="O11026" s="17">
        <f t="shared" si="1376"/>
        <v>10632</v>
      </c>
      <c r="P11026" s="18">
        <f t="shared" si="1377"/>
        <v>8547.5690400000003</v>
      </c>
      <c r="Q11026" s="18">
        <f t="shared" si="1378"/>
        <v>13711.192800000001</v>
      </c>
      <c r="R11026" s="18">
        <f t="shared" si="1379"/>
        <v>16116.7428</v>
      </c>
      <c r="S11026" s="18">
        <f t="shared" si="1380"/>
        <v>6949.5139200000003</v>
      </c>
      <c r="T11026" s="18">
        <f t="shared" si="1381"/>
        <v>11995.45896</v>
      </c>
      <c r="U11026" s="18">
        <f t="shared" si="1382"/>
        <v>8403.2109600000003</v>
      </c>
      <c r="V11026" s="18">
        <f t="shared" si="1383"/>
        <v>76355.689200000008</v>
      </c>
      <c r="W11026" s="21">
        <v>57988.97265625</v>
      </c>
      <c r="X11026" s="21">
        <v>120</v>
      </c>
      <c r="Y11026" s="21">
        <v>35</v>
      </c>
      <c r="Z11026" s="21">
        <v>51</v>
      </c>
      <c r="AA11026" s="21">
        <v>61</v>
      </c>
    </row>
    <row r="11027" spans="1:27" hidden="1" x14ac:dyDescent="0.35">
      <c r="A11027">
        <v>1109</v>
      </c>
      <c r="B11027" t="s">
        <v>137</v>
      </c>
      <c r="C11027">
        <v>0</v>
      </c>
      <c r="D11027" t="s">
        <v>2763</v>
      </c>
      <c r="E11027" t="s">
        <v>2764</v>
      </c>
      <c r="F11027" t="s">
        <v>109</v>
      </c>
      <c r="G11027" s="19">
        <v>886</v>
      </c>
      <c r="H11027" s="19">
        <v>871.90015000000005</v>
      </c>
      <c r="I11027" s="19">
        <v>1209.2412999999999</v>
      </c>
      <c r="J11027" s="19">
        <v>1610.4493</v>
      </c>
      <c r="K11027" s="19">
        <v>636.95654000000002</v>
      </c>
      <c r="L11027" s="19">
        <v>999.62157999999999</v>
      </c>
      <c r="M11027" s="19">
        <v>714.74152000000004</v>
      </c>
      <c r="N11027" s="19">
        <v>6928.9106000000002</v>
      </c>
      <c r="O11027" s="17">
        <f t="shared" si="1376"/>
        <v>10632</v>
      </c>
      <c r="P11027" s="18">
        <f t="shared" si="1377"/>
        <v>10462.801800000001</v>
      </c>
      <c r="Q11027" s="18">
        <f t="shared" si="1378"/>
        <v>14510.8956</v>
      </c>
      <c r="R11027" s="18">
        <f t="shared" si="1379"/>
        <v>19325.391599999999</v>
      </c>
      <c r="S11027" s="18">
        <f t="shared" si="1380"/>
        <v>7643.4784799999998</v>
      </c>
      <c r="T11027" s="18">
        <f t="shared" si="1381"/>
        <v>11995.45896</v>
      </c>
      <c r="U11027" s="18">
        <f t="shared" si="1382"/>
        <v>8576.8982400000004</v>
      </c>
      <c r="V11027" s="18">
        <f t="shared" si="1383"/>
        <v>83146.927200000006</v>
      </c>
      <c r="W11027" s="21">
        <v>57988.97265625</v>
      </c>
      <c r="X11027" s="21">
        <v>120</v>
      </c>
      <c r="Y11027" s="21">
        <v>35</v>
      </c>
      <c r="Z11027" s="21">
        <v>51</v>
      </c>
      <c r="AA11027" s="21">
        <v>61</v>
      </c>
    </row>
    <row r="11028" spans="1:27" hidden="1" x14ac:dyDescent="0.35">
      <c r="A11028">
        <v>1109</v>
      </c>
      <c r="B11028" t="s">
        <v>137</v>
      </c>
      <c r="C11028">
        <v>0</v>
      </c>
      <c r="D11028" t="s">
        <v>2763</v>
      </c>
      <c r="E11028" t="s">
        <v>2764</v>
      </c>
      <c r="F11028" t="s">
        <v>13</v>
      </c>
      <c r="G11028" s="19">
        <v>503</v>
      </c>
      <c r="H11028" s="19">
        <v>453.33535999999998</v>
      </c>
      <c r="I11028" s="19">
        <v>1144.0944</v>
      </c>
      <c r="J11028" s="19">
        <v>1081.7982999999999</v>
      </c>
      <c r="K11028" s="19">
        <v>346.51801</v>
      </c>
      <c r="L11028" s="19">
        <v>0</v>
      </c>
      <c r="M11028" s="19">
        <v>619.09862999999996</v>
      </c>
      <c r="N11028" s="19">
        <v>4147.8446999999996</v>
      </c>
      <c r="O11028" s="17">
        <f t="shared" si="1376"/>
        <v>6036</v>
      </c>
      <c r="P11028" s="18">
        <f t="shared" si="1377"/>
        <v>5440.0243199999995</v>
      </c>
      <c r="Q11028" s="18">
        <f t="shared" si="1378"/>
        <v>13729.132799999999</v>
      </c>
      <c r="R11028" s="18">
        <f t="shared" si="1379"/>
        <v>12981.579599999999</v>
      </c>
      <c r="S11028" s="18">
        <f t="shared" si="1380"/>
        <v>4158.21612</v>
      </c>
      <c r="T11028" s="18">
        <f t="shared" si="1381"/>
        <v>0</v>
      </c>
      <c r="U11028" s="18">
        <f t="shared" si="1382"/>
        <v>7429.1835599999995</v>
      </c>
      <c r="V11028" s="18">
        <f t="shared" si="1383"/>
        <v>49774.136399999996</v>
      </c>
      <c r="W11028" s="21">
        <v>57988.97265625</v>
      </c>
      <c r="X11028" s="21">
        <v>120</v>
      </c>
      <c r="Y11028" s="21">
        <v>35</v>
      </c>
      <c r="Z11028" s="21">
        <v>51</v>
      </c>
      <c r="AA11028" s="21">
        <v>61</v>
      </c>
    </row>
    <row r="11029" spans="1:27" hidden="1" x14ac:dyDescent="0.35">
      <c r="A11029">
        <v>1109</v>
      </c>
      <c r="B11029" t="s">
        <v>137</v>
      </c>
      <c r="C11029">
        <v>0</v>
      </c>
      <c r="D11029" t="s">
        <v>2763</v>
      </c>
      <c r="E11029" t="s">
        <v>2764</v>
      </c>
      <c r="F11029" t="s">
        <v>14</v>
      </c>
      <c r="G11029" s="19">
        <v>663</v>
      </c>
      <c r="H11029" s="19">
        <v>564.22149999999999</v>
      </c>
      <c r="I11029" s="19">
        <v>1198.2017000000001</v>
      </c>
      <c r="J11029" s="19">
        <v>1349.1858</v>
      </c>
      <c r="K11029" s="19">
        <v>444.67072000000002</v>
      </c>
      <c r="L11029" s="19">
        <v>477.22800000000001</v>
      </c>
      <c r="M11029" s="19">
        <v>703.22100999999998</v>
      </c>
      <c r="N11029" s="19">
        <v>5399.7285000000002</v>
      </c>
      <c r="O11029" s="17">
        <f t="shared" si="1376"/>
        <v>7956</v>
      </c>
      <c r="P11029" s="18">
        <f t="shared" si="1377"/>
        <v>6770.6579999999994</v>
      </c>
      <c r="Q11029" s="18">
        <f t="shared" si="1378"/>
        <v>14378.420400000001</v>
      </c>
      <c r="R11029" s="18">
        <f t="shared" si="1379"/>
        <v>16190.229599999999</v>
      </c>
      <c r="S11029" s="18">
        <f t="shared" si="1380"/>
        <v>5336.04864</v>
      </c>
      <c r="T11029" s="18">
        <f t="shared" si="1381"/>
        <v>5726.7359999999999</v>
      </c>
      <c r="U11029" s="18">
        <f t="shared" si="1382"/>
        <v>8438.6521199999988</v>
      </c>
      <c r="V11029" s="18">
        <f t="shared" si="1383"/>
        <v>64796.741999999998</v>
      </c>
      <c r="W11029" s="21">
        <v>57988.97265625</v>
      </c>
      <c r="X11029" s="21">
        <v>120</v>
      </c>
      <c r="Y11029" s="21">
        <v>35</v>
      </c>
      <c r="Z11029" s="21">
        <v>51</v>
      </c>
      <c r="AA11029" s="21">
        <v>61</v>
      </c>
    </row>
    <row r="11030" spans="1:27" hidden="1" x14ac:dyDescent="0.35">
      <c r="A11030">
        <v>1109</v>
      </c>
      <c r="B11030" t="s">
        <v>137</v>
      </c>
      <c r="C11030">
        <v>0</v>
      </c>
      <c r="D11030" t="s">
        <v>2763</v>
      </c>
      <c r="E11030" t="s">
        <v>2764</v>
      </c>
      <c r="F11030" t="s">
        <v>15</v>
      </c>
      <c r="G11030" s="19">
        <v>663</v>
      </c>
      <c r="H11030" s="19">
        <v>714.57428000000004</v>
      </c>
      <c r="I11030" s="19">
        <v>1233.2348999999999</v>
      </c>
      <c r="J11030" s="19">
        <v>1616.5734</v>
      </c>
      <c r="K11030" s="19">
        <v>499.14947999999998</v>
      </c>
      <c r="L11030" s="19">
        <v>876.70551</v>
      </c>
      <c r="M11030" s="19">
        <v>714.41534000000001</v>
      </c>
      <c r="N11030" s="19">
        <v>6317.6527999999998</v>
      </c>
      <c r="O11030" s="17">
        <f t="shared" si="1376"/>
        <v>7956</v>
      </c>
      <c r="P11030" s="18">
        <f t="shared" si="1377"/>
        <v>8574.8913600000014</v>
      </c>
      <c r="Q11030" s="18">
        <f t="shared" si="1378"/>
        <v>14798.818799999999</v>
      </c>
      <c r="R11030" s="18">
        <f t="shared" si="1379"/>
        <v>19398.880799999999</v>
      </c>
      <c r="S11030" s="18">
        <f t="shared" si="1380"/>
        <v>5989.7937599999996</v>
      </c>
      <c r="T11030" s="18">
        <f t="shared" si="1381"/>
        <v>10520.466120000001</v>
      </c>
      <c r="U11030" s="18">
        <f t="shared" si="1382"/>
        <v>8572.9840800000002</v>
      </c>
      <c r="V11030" s="18">
        <f t="shared" si="1383"/>
        <v>75811.833599999998</v>
      </c>
      <c r="W11030" s="21">
        <v>57988.97265625</v>
      </c>
      <c r="X11030" s="21">
        <v>120</v>
      </c>
      <c r="Y11030" s="21">
        <v>35</v>
      </c>
      <c r="Z11030" s="21">
        <v>51</v>
      </c>
      <c r="AA11030" s="21">
        <v>61</v>
      </c>
    </row>
    <row r="11031" spans="1:27" hidden="1" x14ac:dyDescent="0.35">
      <c r="A11031">
        <v>1109</v>
      </c>
      <c r="B11031" t="s">
        <v>137</v>
      </c>
      <c r="C11031">
        <v>0</v>
      </c>
      <c r="D11031" t="s">
        <v>2763</v>
      </c>
      <c r="E11031" t="s">
        <v>2764</v>
      </c>
      <c r="F11031" t="s">
        <v>110</v>
      </c>
      <c r="G11031" s="19">
        <v>886</v>
      </c>
      <c r="H11031" s="19">
        <v>872.44092000000001</v>
      </c>
      <c r="I11031" s="19">
        <v>1304.0914</v>
      </c>
      <c r="J11031" s="19">
        <v>1883.9611</v>
      </c>
      <c r="K11031" s="19">
        <v>637.15246999999999</v>
      </c>
      <c r="L11031" s="19">
        <v>999.62157999999999</v>
      </c>
      <c r="M11031" s="19">
        <v>803.94141000000002</v>
      </c>
      <c r="N11031" s="19">
        <v>7387.2089999999998</v>
      </c>
      <c r="O11031" s="17">
        <f t="shared" si="1376"/>
        <v>10632</v>
      </c>
      <c r="P11031" s="18">
        <f t="shared" si="1377"/>
        <v>10469.29104</v>
      </c>
      <c r="Q11031" s="18">
        <f t="shared" si="1378"/>
        <v>15649.096799999999</v>
      </c>
      <c r="R11031" s="18">
        <f t="shared" si="1379"/>
        <v>22607.533199999998</v>
      </c>
      <c r="S11031" s="18">
        <f t="shared" si="1380"/>
        <v>7645.8296399999999</v>
      </c>
      <c r="T11031" s="18">
        <f t="shared" si="1381"/>
        <v>11995.45896</v>
      </c>
      <c r="U11031" s="18">
        <f t="shared" si="1382"/>
        <v>9647.2969200000007</v>
      </c>
      <c r="V11031" s="18">
        <f t="shared" si="1383"/>
        <v>88646.508000000002</v>
      </c>
      <c r="W11031" s="21">
        <v>57988.97265625</v>
      </c>
      <c r="X11031" s="21">
        <v>120</v>
      </c>
      <c r="Y11031" s="21">
        <v>35</v>
      </c>
      <c r="Z11031" s="21">
        <v>51</v>
      </c>
      <c r="AA11031" s="21">
        <v>61</v>
      </c>
    </row>
    <row r="11032" spans="1:27" hidden="1" x14ac:dyDescent="0.35">
      <c r="A11032">
        <v>1109</v>
      </c>
      <c r="B11032" t="s">
        <v>137</v>
      </c>
      <c r="C11032">
        <v>0</v>
      </c>
      <c r="D11032" t="s">
        <v>2763</v>
      </c>
      <c r="E11032" t="s">
        <v>2764</v>
      </c>
      <c r="F11032" t="s">
        <v>111</v>
      </c>
      <c r="G11032" s="19">
        <v>886</v>
      </c>
      <c r="H11032" s="19">
        <v>1067.6587</v>
      </c>
      <c r="I11032" s="19">
        <v>1303.2806</v>
      </c>
      <c r="J11032" s="19">
        <v>2151.3485999999998</v>
      </c>
      <c r="K11032" s="19">
        <v>707.88756999999998</v>
      </c>
      <c r="L11032" s="19">
        <v>999.62157999999999</v>
      </c>
      <c r="M11032" s="19">
        <v>779.17255</v>
      </c>
      <c r="N11032" s="19">
        <v>7894.9696999999996</v>
      </c>
      <c r="O11032" s="17">
        <f t="shared" si="1376"/>
        <v>10632</v>
      </c>
      <c r="P11032" s="18">
        <f t="shared" si="1377"/>
        <v>12811.904399999999</v>
      </c>
      <c r="Q11032" s="18">
        <f t="shared" si="1378"/>
        <v>15639.367200000001</v>
      </c>
      <c r="R11032" s="18">
        <f t="shared" si="1379"/>
        <v>25816.183199999999</v>
      </c>
      <c r="S11032" s="18">
        <f t="shared" si="1380"/>
        <v>8494.6508400000002</v>
      </c>
      <c r="T11032" s="18">
        <f t="shared" si="1381"/>
        <v>11995.45896</v>
      </c>
      <c r="U11032" s="18">
        <f t="shared" si="1382"/>
        <v>9350.0705999999991</v>
      </c>
      <c r="V11032" s="18">
        <f t="shared" si="1383"/>
        <v>94739.636399999988</v>
      </c>
      <c r="W11032" s="21">
        <v>57988.97265625</v>
      </c>
      <c r="X11032" s="21">
        <v>120</v>
      </c>
      <c r="Y11032" s="21">
        <v>35</v>
      </c>
      <c r="Z11032" s="21">
        <v>51</v>
      </c>
      <c r="AA11032" s="21">
        <v>61</v>
      </c>
    </row>
    <row r="11033" spans="1:27" x14ac:dyDescent="0.35">
      <c r="A11033">
        <v>459</v>
      </c>
      <c r="B11033" t="s">
        <v>215</v>
      </c>
      <c r="C11033">
        <v>0</v>
      </c>
      <c r="D11033" t="s">
        <v>1480</v>
      </c>
      <c r="E11033" t="s">
        <v>236</v>
      </c>
      <c r="F11033" t="s">
        <v>10</v>
      </c>
      <c r="G11033" s="19">
        <v>539</v>
      </c>
      <c r="H11033" s="19">
        <v>279.26378999999997</v>
      </c>
      <c r="I11033" s="19">
        <v>963.30907999999999</v>
      </c>
      <c r="J11033" s="19">
        <v>398.89917000000003</v>
      </c>
      <c r="K11033" s="19">
        <v>296.48923000000002</v>
      </c>
      <c r="L11033" s="19">
        <v>0</v>
      </c>
      <c r="M11033" s="19">
        <v>475.43979000000002</v>
      </c>
      <c r="N11033" s="19">
        <v>2952.4011</v>
      </c>
      <c r="O11033" s="17">
        <f t="shared" si="1376"/>
        <v>6468</v>
      </c>
      <c r="P11033" s="18">
        <f t="shared" si="1377"/>
        <v>3351.1654799999997</v>
      </c>
      <c r="Q11033" s="18">
        <f t="shared" si="1378"/>
        <v>11559.70896</v>
      </c>
      <c r="R11033" s="18">
        <f t="shared" si="1379"/>
        <v>4786.7900399999999</v>
      </c>
      <c r="S11033" s="18">
        <f t="shared" si="1380"/>
        <v>3557.8707600000002</v>
      </c>
      <c r="T11033" s="18">
        <f t="shared" si="1381"/>
        <v>0</v>
      </c>
      <c r="U11033" s="18">
        <f t="shared" si="1382"/>
        <v>5705.2774800000007</v>
      </c>
      <c r="V11033" s="18">
        <f t="shared" si="1383"/>
        <v>35428.813200000004</v>
      </c>
      <c r="W11033" s="21">
        <v>71113.8671875</v>
      </c>
      <c r="X11033" s="21">
        <v>159</v>
      </c>
      <c r="Y11033" s="21">
        <v>93</v>
      </c>
      <c r="Z11033" s="21">
        <v>146</v>
      </c>
      <c r="AA11033" s="21">
        <v>29</v>
      </c>
    </row>
    <row r="11034" spans="1:27" hidden="1" x14ac:dyDescent="0.35">
      <c r="A11034">
        <v>1110</v>
      </c>
      <c r="B11034" t="s">
        <v>137</v>
      </c>
      <c r="C11034">
        <v>1</v>
      </c>
      <c r="D11034" t="s">
        <v>1704</v>
      </c>
      <c r="E11034" t="s">
        <v>1706</v>
      </c>
      <c r="F11034" t="s">
        <v>11</v>
      </c>
      <c r="G11034" s="19">
        <v>531.03583000000003</v>
      </c>
      <c r="H11034" s="19">
        <v>368.24414000000002</v>
      </c>
      <c r="I11034" s="19">
        <v>1051.6047000000001</v>
      </c>
      <c r="J11034" s="19">
        <v>803.95752000000005</v>
      </c>
      <c r="K11034" s="19">
        <v>325.84460000000001</v>
      </c>
      <c r="L11034" s="19">
        <v>467.63504</v>
      </c>
      <c r="M11034" s="19">
        <v>482.65298000000001</v>
      </c>
      <c r="N11034" s="19">
        <v>4030.9749000000002</v>
      </c>
      <c r="O11034" s="17">
        <f t="shared" si="1376"/>
        <v>6372.4299600000004</v>
      </c>
      <c r="P11034" s="18">
        <f t="shared" si="1377"/>
        <v>4418.9296800000002</v>
      </c>
      <c r="Q11034" s="18">
        <f t="shared" si="1378"/>
        <v>12619.256400000002</v>
      </c>
      <c r="R11034" s="18">
        <f t="shared" si="1379"/>
        <v>9647.490240000001</v>
      </c>
      <c r="S11034" s="18">
        <f t="shared" si="1380"/>
        <v>3910.1352000000002</v>
      </c>
      <c r="T11034" s="18">
        <f t="shared" si="1381"/>
        <v>5611.6204799999996</v>
      </c>
      <c r="U11034" s="18">
        <f t="shared" si="1382"/>
        <v>5791.8357599999999</v>
      </c>
      <c r="V11034" s="18">
        <f t="shared" si="1383"/>
        <v>48371.698799999998</v>
      </c>
      <c r="W11034" s="21">
        <v>63941.484375</v>
      </c>
      <c r="X11034" s="21">
        <v>120</v>
      </c>
      <c r="Y11034" s="21">
        <v>28</v>
      </c>
      <c r="Z11034" s="21">
        <v>72</v>
      </c>
      <c r="AA11034" s="21">
        <v>38</v>
      </c>
    </row>
    <row r="11035" spans="1:27" hidden="1" x14ac:dyDescent="0.35">
      <c r="A11035">
        <v>1110</v>
      </c>
      <c r="B11035" t="s">
        <v>137</v>
      </c>
      <c r="C11035">
        <v>1</v>
      </c>
      <c r="D11035" t="s">
        <v>1704</v>
      </c>
      <c r="E11035" t="s">
        <v>1706</v>
      </c>
      <c r="F11035" t="s">
        <v>12</v>
      </c>
      <c r="G11035" s="19">
        <v>531.03583000000003</v>
      </c>
      <c r="H11035" s="19">
        <v>539.53925000000004</v>
      </c>
      <c r="I11035" s="19">
        <v>1120.4222</v>
      </c>
      <c r="J11035" s="19">
        <v>1074.7917</v>
      </c>
      <c r="K11035" s="19">
        <v>387.91156000000001</v>
      </c>
      <c r="L11035" s="19">
        <v>1073.6152</v>
      </c>
      <c r="M11035" s="19">
        <v>565.26074000000006</v>
      </c>
      <c r="N11035" s="19">
        <v>5292.5766999999996</v>
      </c>
      <c r="O11035" s="17">
        <f t="shared" si="1376"/>
        <v>6372.4299600000004</v>
      </c>
      <c r="P11035" s="18">
        <f t="shared" si="1377"/>
        <v>6474.4710000000005</v>
      </c>
      <c r="Q11035" s="18">
        <f t="shared" si="1378"/>
        <v>13445.0664</v>
      </c>
      <c r="R11035" s="18">
        <f t="shared" si="1379"/>
        <v>12897.500400000001</v>
      </c>
      <c r="S11035" s="18">
        <f t="shared" si="1380"/>
        <v>4654.9387200000001</v>
      </c>
      <c r="T11035" s="18">
        <f t="shared" si="1381"/>
        <v>12883.382399999999</v>
      </c>
      <c r="U11035" s="18">
        <f t="shared" si="1382"/>
        <v>6783.1288800000002</v>
      </c>
      <c r="V11035" s="18">
        <f t="shared" si="1383"/>
        <v>63510.920399999995</v>
      </c>
      <c r="W11035" s="21">
        <v>63941.484375</v>
      </c>
      <c r="X11035" s="21">
        <v>120</v>
      </c>
      <c r="Y11035" s="21">
        <v>28</v>
      </c>
      <c r="Z11035" s="21">
        <v>72</v>
      </c>
      <c r="AA11035" s="21">
        <v>38</v>
      </c>
    </row>
    <row r="11036" spans="1:27" hidden="1" x14ac:dyDescent="0.35">
      <c r="A11036">
        <v>1110</v>
      </c>
      <c r="B11036" t="s">
        <v>137</v>
      </c>
      <c r="C11036">
        <v>1</v>
      </c>
      <c r="D11036" t="s">
        <v>1704</v>
      </c>
      <c r="E11036" t="s">
        <v>1706</v>
      </c>
      <c r="F11036" t="s">
        <v>108</v>
      </c>
      <c r="G11036" s="19">
        <v>760.01453000000004</v>
      </c>
      <c r="H11036" s="19">
        <v>719.76909999999998</v>
      </c>
      <c r="I11036" s="19">
        <v>1218.2737999999999</v>
      </c>
      <c r="J11036" s="19">
        <v>1345.626</v>
      </c>
      <c r="K11036" s="19">
        <v>536.18395999999996</v>
      </c>
      <c r="L11036" s="19">
        <v>1260.0707</v>
      </c>
      <c r="M11036" s="19">
        <v>764.49872000000005</v>
      </c>
      <c r="N11036" s="19">
        <v>6604.4364999999998</v>
      </c>
      <c r="O11036" s="17">
        <f t="shared" si="1376"/>
        <v>9120.1743600000009</v>
      </c>
      <c r="P11036" s="18">
        <f t="shared" si="1377"/>
        <v>8637.2291999999998</v>
      </c>
      <c r="Q11036" s="18">
        <f t="shared" si="1378"/>
        <v>14619.285599999999</v>
      </c>
      <c r="R11036" s="18">
        <f t="shared" si="1379"/>
        <v>16147.511999999999</v>
      </c>
      <c r="S11036" s="18">
        <f t="shared" si="1380"/>
        <v>6434.2075199999999</v>
      </c>
      <c r="T11036" s="18">
        <f t="shared" si="1381"/>
        <v>15120.848399999999</v>
      </c>
      <c r="U11036" s="18">
        <f t="shared" si="1382"/>
        <v>9173.9846400000006</v>
      </c>
      <c r="V11036" s="18">
        <f t="shared" si="1383"/>
        <v>79253.237999999998</v>
      </c>
      <c r="W11036" s="21">
        <v>63941.484375</v>
      </c>
      <c r="X11036" s="21">
        <v>120</v>
      </c>
      <c r="Y11036" s="21">
        <v>28</v>
      </c>
      <c r="Z11036" s="21">
        <v>72</v>
      </c>
      <c r="AA11036" s="21">
        <v>38</v>
      </c>
    </row>
    <row r="11037" spans="1:27" hidden="1" x14ac:dyDescent="0.35">
      <c r="A11037">
        <v>1110</v>
      </c>
      <c r="B11037" t="s">
        <v>137</v>
      </c>
      <c r="C11037">
        <v>1</v>
      </c>
      <c r="D11037" t="s">
        <v>1704</v>
      </c>
      <c r="E11037" t="s">
        <v>1706</v>
      </c>
      <c r="F11037" t="s">
        <v>109</v>
      </c>
      <c r="G11037" s="19">
        <v>760.01453000000004</v>
      </c>
      <c r="H11037" s="19">
        <v>881.04607999999996</v>
      </c>
      <c r="I11037" s="19">
        <v>1245.9806000000001</v>
      </c>
      <c r="J11037" s="19">
        <v>1616.4602</v>
      </c>
      <c r="K11037" s="19">
        <v>594.62097000000006</v>
      </c>
      <c r="L11037" s="19">
        <v>1260.0707</v>
      </c>
      <c r="M11037" s="19">
        <v>776.22136999999998</v>
      </c>
      <c r="N11037" s="19">
        <v>7134.4146000000001</v>
      </c>
      <c r="O11037" s="17">
        <f t="shared" si="1376"/>
        <v>9120.1743600000009</v>
      </c>
      <c r="P11037" s="18">
        <f t="shared" si="1377"/>
        <v>10572.552959999999</v>
      </c>
      <c r="Q11037" s="18">
        <f t="shared" si="1378"/>
        <v>14951.767200000002</v>
      </c>
      <c r="R11037" s="18">
        <f t="shared" si="1379"/>
        <v>19397.522400000002</v>
      </c>
      <c r="S11037" s="18">
        <f t="shared" si="1380"/>
        <v>7135.4516400000011</v>
      </c>
      <c r="T11037" s="18">
        <f t="shared" si="1381"/>
        <v>15120.848399999999</v>
      </c>
      <c r="U11037" s="18">
        <f t="shared" si="1382"/>
        <v>9314.6564399999988</v>
      </c>
      <c r="V11037" s="18">
        <f t="shared" si="1383"/>
        <v>85612.975200000001</v>
      </c>
      <c r="W11037" s="21">
        <v>63941.484375</v>
      </c>
      <c r="X11037" s="21">
        <v>120</v>
      </c>
      <c r="Y11037" s="21">
        <v>28</v>
      </c>
      <c r="Z11037" s="21">
        <v>72</v>
      </c>
      <c r="AA11037" s="21">
        <v>38</v>
      </c>
    </row>
    <row r="11038" spans="1:27" hidden="1" x14ac:dyDescent="0.35">
      <c r="A11038">
        <v>1110</v>
      </c>
      <c r="B11038" t="s">
        <v>137</v>
      </c>
      <c r="C11038">
        <v>1</v>
      </c>
      <c r="D11038" t="s">
        <v>1704</v>
      </c>
      <c r="E11038" t="s">
        <v>1706</v>
      </c>
      <c r="F11038" t="s">
        <v>13</v>
      </c>
      <c r="G11038" s="19">
        <v>419.59136999999998</v>
      </c>
      <c r="H11038" s="19">
        <v>458.09066999999999</v>
      </c>
      <c r="I11038" s="19">
        <v>1146.2867000000001</v>
      </c>
      <c r="J11038" s="19">
        <v>1066.2466999999999</v>
      </c>
      <c r="K11038" s="19">
        <v>318.0188</v>
      </c>
      <c r="L11038" s="19">
        <v>0</v>
      </c>
      <c r="M11038" s="19">
        <v>588.90692000000001</v>
      </c>
      <c r="N11038" s="19">
        <v>3997.1410999999998</v>
      </c>
      <c r="O11038" s="17">
        <f t="shared" si="1376"/>
        <v>5035.0964399999993</v>
      </c>
      <c r="P11038" s="18">
        <f t="shared" si="1377"/>
        <v>5497.0880399999996</v>
      </c>
      <c r="Q11038" s="18">
        <f t="shared" si="1378"/>
        <v>13755.440400000001</v>
      </c>
      <c r="R11038" s="18">
        <f t="shared" si="1379"/>
        <v>12794.9604</v>
      </c>
      <c r="S11038" s="18">
        <f t="shared" si="1380"/>
        <v>3816.2255999999998</v>
      </c>
      <c r="T11038" s="18">
        <f t="shared" si="1381"/>
        <v>0</v>
      </c>
      <c r="U11038" s="18">
        <f t="shared" si="1382"/>
        <v>7066.8830400000006</v>
      </c>
      <c r="V11038" s="18">
        <f t="shared" si="1383"/>
        <v>47965.693199999994</v>
      </c>
      <c r="W11038" s="21">
        <v>63941.484375</v>
      </c>
      <c r="X11038" s="21">
        <v>120</v>
      </c>
      <c r="Y11038" s="21">
        <v>28</v>
      </c>
      <c r="Z11038" s="21">
        <v>72</v>
      </c>
      <c r="AA11038" s="21">
        <v>38</v>
      </c>
    </row>
    <row r="11039" spans="1:27" hidden="1" x14ac:dyDescent="0.35">
      <c r="A11039">
        <v>1110</v>
      </c>
      <c r="B11039" t="s">
        <v>137</v>
      </c>
      <c r="C11039">
        <v>1</v>
      </c>
      <c r="D11039" t="s">
        <v>1704</v>
      </c>
      <c r="E11039" t="s">
        <v>1706</v>
      </c>
      <c r="F11039" t="s">
        <v>14</v>
      </c>
      <c r="G11039" s="19">
        <v>531.03583000000003</v>
      </c>
      <c r="H11039" s="19">
        <v>570.13989000000004</v>
      </c>
      <c r="I11039" s="19">
        <v>1210.9359999999999</v>
      </c>
      <c r="J11039" s="19">
        <v>1337.0808</v>
      </c>
      <c r="K11039" s="19">
        <v>398.99941999999999</v>
      </c>
      <c r="L11039" s="19">
        <v>467.63504</v>
      </c>
      <c r="M11039" s="19">
        <v>656.14580999999998</v>
      </c>
      <c r="N11039" s="19">
        <v>5171.9727000000003</v>
      </c>
      <c r="O11039" s="17">
        <f t="shared" si="1376"/>
        <v>6372.4299600000004</v>
      </c>
      <c r="P11039" s="18">
        <f t="shared" si="1377"/>
        <v>6841.6786800000009</v>
      </c>
      <c r="Q11039" s="18">
        <f t="shared" si="1378"/>
        <v>14531.232</v>
      </c>
      <c r="R11039" s="18">
        <f t="shared" si="1379"/>
        <v>16044.9696</v>
      </c>
      <c r="S11039" s="18">
        <f t="shared" si="1380"/>
        <v>4787.9930399999994</v>
      </c>
      <c r="T11039" s="18">
        <f t="shared" si="1381"/>
        <v>5611.6204799999996</v>
      </c>
      <c r="U11039" s="18">
        <f t="shared" si="1382"/>
        <v>7873.7497199999998</v>
      </c>
      <c r="V11039" s="18">
        <f t="shared" si="1383"/>
        <v>62063.672400000003</v>
      </c>
      <c r="W11039" s="21">
        <v>63941.484375</v>
      </c>
      <c r="X11039" s="21">
        <v>120</v>
      </c>
      <c r="Y11039" s="21">
        <v>28</v>
      </c>
      <c r="Z11039" s="21">
        <v>72</v>
      </c>
      <c r="AA11039" s="21">
        <v>38</v>
      </c>
    </row>
    <row r="11040" spans="1:27" hidden="1" x14ac:dyDescent="0.35">
      <c r="A11040">
        <v>1110</v>
      </c>
      <c r="B11040" t="s">
        <v>137</v>
      </c>
      <c r="C11040">
        <v>1</v>
      </c>
      <c r="D11040" t="s">
        <v>1704</v>
      </c>
      <c r="E11040" t="s">
        <v>1706</v>
      </c>
      <c r="F11040" t="s">
        <v>15</v>
      </c>
      <c r="G11040" s="19">
        <v>531.03583000000003</v>
      </c>
      <c r="H11040" s="19">
        <v>722.07001000000002</v>
      </c>
      <c r="I11040" s="19">
        <v>1311.8859</v>
      </c>
      <c r="J11040" s="19">
        <v>1607.915</v>
      </c>
      <c r="K11040" s="19">
        <v>454.04964999999999</v>
      </c>
      <c r="L11040" s="19">
        <v>1073.6152</v>
      </c>
      <c r="M11040" s="19">
        <v>740.25847999999996</v>
      </c>
      <c r="N11040" s="19">
        <v>6440.8301000000001</v>
      </c>
      <c r="O11040" s="17">
        <f t="shared" si="1376"/>
        <v>6372.4299600000004</v>
      </c>
      <c r="P11040" s="18">
        <f t="shared" si="1377"/>
        <v>8664.8401200000008</v>
      </c>
      <c r="Q11040" s="18">
        <f t="shared" si="1378"/>
        <v>15742.630799999999</v>
      </c>
      <c r="R11040" s="18">
        <f t="shared" si="1379"/>
        <v>19294.98</v>
      </c>
      <c r="S11040" s="18">
        <f t="shared" si="1380"/>
        <v>5448.5958000000001</v>
      </c>
      <c r="T11040" s="18">
        <f t="shared" si="1381"/>
        <v>12883.382399999999</v>
      </c>
      <c r="U11040" s="18">
        <f t="shared" si="1382"/>
        <v>8883.1017599999996</v>
      </c>
      <c r="V11040" s="18">
        <f t="shared" si="1383"/>
        <v>77289.961200000005</v>
      </c>
      <c r="W11040" s="21">
        <v>63941.484375</v>
      </c>
      <c r="X11040" s="21">
        <v>120</v>
      </c>
      <c r="Y11040" s="21">
        <v>28</v>
      </c>
      <c r="Z11040" s="21">
        <v>72</v>
      </c>
      <c r="AA11040" s="21">
        <v>38</v>
      </c>
    </row>
    <row r="11041" spans="1:27" hidden="1" x14ac:dyDescent="0.35">
      <c r="A11041">
        <v>1110</v>
      </c>
      <c r="B11041" t="s">
        <v>137</v>
      </c>
      <c r="C11041">
        <v>1</v>
      </c>
      <c r="D11041" t="s">
        <v>1704</v>
      </c>
      <c r="E11041" t="s">
        <v>1706</v>
      </c>
      <c r="F11041" t="s">
        <v>110</v>
      </c>
      <c r="G11041" s="19">
        <v>760.01453000000004</v>
      </c>
      <c r="H11041" s="19">
        <v>881.59253000000001</v>
      </c>
      <c r="I11041" s="19">
        <v>1337.5015000000001</v>
      </c>
      <c r="J11041" s="19">
        <v>1878.7492999999999</v>
      </c>
      <c r="K11041" s="19">
        <v>594.81897000000004</v>
      </c>
      <c r="L11041" s="19">
        <v>1260.0707</v>
      </c>
      <c r="M11041" s="19">
        <v>838.50847999999996</v>
      </c>
      <c r="N11041" s="19">
        <v>7551.2559000000001</v>
      </c>
      <c r="O11041" s="17">
        <f t="shared" si="1376"/>
        <v>9120.1743600000009</v>
      </c>
      <c r="P11041" s="18">
        <f t="shared" si="1377"/>
        <v>10579.110360000001</v>
      </c>
      <c r="Q11041" s="18">
        <f t="shared" si="1378"/>
        <v>16050.018</v>
      </c>
      <c r="R11041" s="18">
        <f t="shared" si="1379"/>
        <v>22544.991600000001</v>
      </c>
      <c r="S11041" s="18">
        <f t="shared" si="1380"/>
        <v>7137.8276400000004</v>
      </c>
      <c r="T11041" s="18">
        <f t="shared" si="1381"/>
        <v>15120.848399999999</v>
      </c>
      <c r="U11041" s="18">
        <f t="shared" si="1382"/>
        <v>10062.10176</v>
      </c>
      <c r="V11041" s="18">
        <f t="shared" si="1383"/>
        <v>90615.070800000001</v>
      </c>
      <c r="W11041" s="21">
        <v>63941.484375</v>
      </c>
      <c r="X11041" s="21">
        <v>120</v>
      </c>
      <c r="Y11041" s="21">
        <v>28</v>
      </c>
      <c r="Z11041" s="21">
        <v>72</v>
      </c>
      <c r="AA11041" s="21">
        <v>38</v>
      </c>
    </row>
    <row r="11042" spans="1:27" hidden="1" x14ac:dyDescent="0.35">
      <c r="A11042">
        <v>1110</v>
      </c>
      <c r="B11042" t="s">
        <v>137</v>
      </c>
      <c r="C11042">
        <v>1</v>
      </c>
      <c r="D11042" t="s">
        <v>1704</v>
      </c>
      <c r="E11042" t="s">
        <v>1706</v>
      </c>
      <c r="F11042" t="s">
        <v>111</v>
      </c>
      <c r="G11042" s="19">
        <v>760.01453000000004</v>
      </c>
      <c r="H11042" s="19">
        <v>1078.8579999999999</v>
      </c>
      <c r="I11042" s="19">
        <v>1346.3413</v>
      </c>
      <c r="J11042" s="19">
        <v>2149.5835000000002</v>
      </c>
      <c r="K11042" s="19">
        <v>666.29602</v>
      </c>
      <c r="L11042" s="19">
        <v>1260.0707</v>
      </c>
      <c r="M11042" s="19">
        <v>827.98308999999995</v>
      </c>
      <c r="N11042" s="19">
        <v>8089.1469999999999</v>
      </c>
      <c r="O11042" s="17">
        <f t="shared" si="1376"/>
        <v>9120.1743600000009</v>
      </c>
      <c r="P11042" s="18">
        <f t="shared" si="1377"/>
        <v>12946.295999999998</v>
      </c>
      <c r="Q11042" s="18">
        <f t="shared" si="1378"/>
        <v>16156.095600000001</v>
      </c>
      <c r="R11042" s="18">
        <f t="shared" si="1379"/>
        <v>25795.002</v>
      </c>
      <c r="S11042" s="18">
        <f t="shared" si="1380"/>
        <v>7995.55224</v>
      </c>
      <c r="T11042" s="18">
        <f t="shared" si="1381"/>
        <v>15120.848399999999</v>
      </c>
      <c r="U11042" s="18">
        <f t="shared" si="1382"/>
        <v>9935.7970800000003</v>
      </c>
      <c r="V11042" s="18">
        <f t="shared" si="1383"/>
        <v>97069.763999999996</v>
      </c>
      <c r="W11042" s="21">
        <v>63941.484375</v>
      </c>
      <c r="X11042" s="21">
        <v>120</v>
      </c>
      <c r="Y11042" s="21">
        <v>28</v>
      </c>
      <c r="Z11042" s="21">
        <v>72</v>
      </c>
      <c r="AA11042" s="21">
        <v>38</v>
      </c>
    </row>
    <row r="11043" spans="1:27" x14ac:dyDescent="0.35">
      <c r="A11043">
        <v>832</v>
      </c>
      <c r="B11043" t="s">
        <v>132</v>
      </c>
      <c r="C11043">
        <v>0</v>
      </c>
      <c r="D11043" t="s">
        <v>2218</v>
      </c>
      <c r="E11043" t="s">
        <v>236</v>
      </c>
      <c r="F11043" t="s">
        <v>10</v>
      </c>
      <c r="G11043" s="19">
        <v>519</v>
      </c>
      <c r="H11043" s="19">
        <v>266.29489000000001</v>
      </c>
      <c r="I11043" s="19">
        <v>966.48217999999997</v>
      </c>
      <c r="J11043" s="19">
        <v>404.5575</v>
      </c>
      <c r="K11043" s="19">
        <v>284.54333000000003</v>
      </c>
      <c r="L11043" s="19">
        <v>0</v>
      </c>
      <c r="M11043" s="19">
        <v>463.25423999999998</v>
      </c>
      <c r="N11043" s="19">
        <v>2904.1320999999998</v>
      </c>
      <c r="O11043" s="17">
        <f t="shared" si="1376"/>
        <v>6228</v>
      </c>
      <c r="P11043" s="18">
        <f t="shared" si="1377"/>
        <v>3195.5386800000001</v>
      </c>
      <c r="Q11043" s="18">
        <f t="shared" si="1378"/>
        <v>11597.78616</v>
      </c>
      <c r="R11043" s="18">
        <f t="shared" si="1379"/>
        <v>4854.6900000000005</v>
      </c>
      <c r="S11043" s="18">
        <f t="shared" si="1380"/>
        <v>3414.5199600000005</v>
      </c>
      <c r="T11043" s="18">
        <f t="shared" si="1381"/>
        <v>0</v>
      </c>
      <c r="U11043" s="18">
        <f t="shared" si="1382"/>
        <v>5559.0508799999998</v>
      </c>
      <c r="V11043" s="18">
        <f t="shared" si="1383"/>
        <v>34849.585200000001</v>
      </c>
      <c r="W11043" s="21">
        <v>71614.953125</v>
      </c>
      <c r="X11043" s="21">
        <v>99</v>
      </c>
      <c r="Y11043" s="21">
        <v>57</v>
      </c>
      <c r="Z11043" s="21">
        <v>39</v>
      </c>
      <c r="AA11043" s="21">
        <v>62</v>
      </c>
    </row>
    <row r="11044" spans="1:27" hidden="1" x14ac:dyDescent="0.35">
      <c r="A11044">
        <v>1111</v>
      </c>
      <c r="B11044" t="s">
        <v>137</v>
      </c>
      <c r="C11044">
        <v>1</v>
      </c>
      <c r="D11044" t="s">
        <v>2015</v>
      </c>
      <c r="E11044" t="s">
        <v>2765</v>
      </c>
      <c r="F11044" t="s">
        <v>11</v>
      </c>
      <c r="G11044" s="19">
        <v>764.98352</v>
      </c>
      <c r="H11044" s="19">
        <v>351.67953</v>
      </c>
      <c r="I11044" s="19">
        <v>1046.9740999999999</v>
      </c>
      <c r="J11044" s="19">
        <v>574.93640000000005</v>
      </c>
      <c r="K11044" s="19">
        <v>404.61108000000002</v>
      </c>
      <c r="L11044" s="19">
        <v>535.35760000000005</v>
      </c>
      <c r="M11044" s="19">
        <v>517.87958000000003</v>
      </c>
      <c r="N11044" s="19">
        <v>4196.4219000000003</v>
      </c>
      <c r="O11044" s="17">
        <f t="shared" si="1376"/>
        <v>9179.8022400000009</v>
      </c>
      <c r="P11044" s="18">
        <f t="shared" si="1377"/>
        <v>4220.1543600000005</v>
      </c>
      <c r="Q11044" s="18">
        <f t="shared" si="1378"/>
        <v>12563.689199999999</v>
      </c>
      <c r="R11044" s="18">
        <f t="shared" si="1379"/>
        <v>6899.2368000000006</v>
      </c>
      <c r="S11044" s="18">
        <f t="shared" si="1380"/>
        <v>4855.3329599999997</v>
      </c>
      <c r="T11044" s="18">
        <f t="shared" si="1381"/>
        <v>6424.2912000000006</v>
      </c>
      <c r="U11044" s="18">
        <f t="shared" si="1382"/>
        <v>6214.5549600000004</v>
      </c>
      <c r="V11044" s="18">
        <f t="shared" si="1383"/>
        <v>50357.0628</v>
      </c>
      <c r="W11044" s="21">
        <v>62425.890625</v>
      </c>
      <c r="X11044" s="21">
        <v>120</v>
      </c>
      <c r="Y11044" s="21">
        <v>31</v>
      </c>
      <c r="Z11044" s="21">
        <v>68</v>
      </c>
      <c r="AA11044" s="21">
        <v>45</v>
      </c>
    </row>
    <row r="11045" spans="1:27" hidden="1" x14ac:dyDescent="0.35">
      <c r="A11045">
        <v>1111</v>
      </c>
      <c r="B11045" t="s">
        <v>137</v>
      </c>
      <c r="C11045">
        <v>1</v>
      </c>
      <c r="D11045" t="s">
        <v>2015</v>
      </c>
      <c r="E11045" t="s">
        <v>2765</v>
      </c>
      <c r="F11045" t="s">
        <v>12</v>
      </c>
      <c r="G11045" s="19">
        <v>764.98352</v>
      </c>
      <c r="H11045" s="19">
        <v>515.26922999999999</v>
      </c>
      <c r="I11045" s="19">
        <v>1161.1442999999999</v>
      </c>
      <c r="J11045" s="19">
        <v>769.74945000000002</v>
      </c>
      <c r="K11045" s="19">
        <v>463.88605000000001</v>
      </c>
      <c r="L11045" s="19">
        <v>1229.0953</v>
      </c>
      <c r="M11045" s="19">
        <v>618.11621000000002</v>
      </c>
      <c r="N11045" s="19">
        <v>5522.2440999999999</v>
      </c>
      <c r="O11045" s="17">
        <f t="shared" si="1376"/>
        <v>9179.8022400000009</v>
      </c>
      <c r="P11045" s="18">
        <f t="shared" si="1377"/>
        <v>6183.2307600000004</v>
      </c>
      <c r="Q11045" s="18">
        <f t="shared" si="1378"/>
        <v>13933.731599999999</v>
      </c>
      <c r="R11045" s="18">
        <f t="shared" si="1379"/>
        <v>9236.9933999999994</v>
      </c>
      <c r="S11045" s="18">
        <f t="shared" si="1380"/>
        <v>5566.6325999999999</v>
      </c>
      <c r="T11045" s="18">
        <f t="shared" si="1381"/>
        <v>14749.143599999999</v>
      </c>
      <c r="U11045" s="18">
        <f t="shared" si="1382"/>
        <v>7417.3945199999998</v>
      </c>
      <c r="V11045" s="18">
        <f t="shared" si="1383"/>
        <v>66266.929199999999</v>
      </c>
      <c r="W11045" s="21">
        <v>62425.890625</v>
      </c>
      <c r="X11045" s="21">
        <v>120</v>
      </c>
      <c r="Y11045" s="21">
        <v>31</v>
      </c>
      <c r="Z11045" s="21">
        <v>68</v>
      </c>
      <c r="AA11045" s="21">
        <v>45</v>
      </c>
    </row>
    <row r="11046" spans="1:27" hidden="1" x14ac:dyDescent="0.35">
      <c r="A11046">
        <v>1111</v>
      </c>
      <c r="B11046" t="s">
        <v>137</v>
      </c>
      <c r="C11046">
        <v>1</v>
      </c>
      <c r="D11046" t="s">
        <v>2015</v>
      </c>
      <c r="E11046" t="s">
        <v>2765</v>
      </c>
      <c r="F11046" t="s">
        <v>108</v>
      </c>
      <c r="G11046" s="19">
        <v>1024.1445000000001</v>
      </c>
      <c r="H11046" s="19">
        <v>687.39191000000005</v>
      </c>
      <c r="I11046" s="19">
        <v>1207.2944</v>
      </c>
      <c r="J11046" s="19">
        <v>964.56262000000004</v>
      </c>
      <c r="K11046" s="19">
        <v>620.15710000000001</v>
      </c>
      <c r="L11046" s="19">
        <v>1442.5531000000001</v>
      </c>
      <c r="M11046" s="19">
        <v>803.50585999999998</v>
      </c>
      <c r="N11046" s="19">
        <v>6749.6094000000003</v>
      </c>
      <c r="O11046" s="17">
        <f t="shared" si="1376"/>
        <v>12289.734</v>
      </c>
      <c r="P11046" s="18">
        <f t="shared" si="1377"/>
        <v>8248.7029199999997</v>
      </c>
      <c r="Q11046" s="18">
        <f t="shared" si="1378"/>
        <v>14487.532800000001</v>
      </c>
      <c r="R11046" s="18">
        <f t="shared" si="1379"/>
        <v>11574.75144</v>
      </c>
      <c r="S11046" s="18">
        <f t="shared" si="1380"/>
        <v>7441.8852000000006</v>
      </c>
      <c r="T11046" s="18">
        <f t="shared" si="1381"/>
        <v>17310.637200000001</v>
      </c>
      <c r="U11046" s="18">
        <f t="shared" si="1382"/>
        <v>9642.0703199999989</v>
      </c>
      <c r="V11046" s="18">
        <f t="shared" si="1383"/>
        <v>80995.3128</v>
      </c>
      <c r="W11046" s="21">
        <v>62425.890625</v>
      </c>
      <c r="X11046" s="21">
        <v>120</v>
      </c>
      <c r="Y11046" s="21">
        <v>31</v>
      </c>
      <c r="Z11046" s="21">
        <v>68</v>
      </c>
      <c r="AA11046" s="21">
        <v>45</v>
      </c>
    </row>
    <row r="11047" spans="1:27" hidden="1" x14ac:dyDescent="0.35">
      <c r="A11047">
        <v>1111</v>
      </c>
      <c r="B11047" t="s">
        <v>137</v>
      </c>
      <c r="C11047">
        <v>1</v>
      </c>
      <c r="D11047" t="s">
        <v>2015</v>
      </c>
      <c r="E11047" t="s">
        <v>2765</v>
      </c>
      <c r="F11047" t="s">
        <v>109</v>
      </c>
      <c r="G11047" s="19">
        <v>1024.1445000000001</v>
      </c>
      <c r="H11047" s="19">
        <v>841.41412000000003</v>
      </c>
      <c r="I11047" s="19">
        <v>1231.3939</v>
      </c>
      <c r="J11047" s="19">
        <v>1159.3757000000001</v>
      </c>
      <c r="K11047" s="19">
        <v>675.96545000000003</v>
      </c>
      <c r="L11047" s="19">
        <v>1442.5531000000001</v>
      </c>
      <c r="M11047" s="19">
        <v>783.29687999999999</v>
      </c>
      <c r="N11047" s="19">
        <v>7158.1436000000003</v>
      </c>
      <c r="O11047" s="17">
        <f t="shared" si="1376"/>
        <v>12289.734</v>
      </c>
      <c r="P11047" s="18">
        <f t="shared" si="1377"/>
        <v>10096.969440000001</v>
      </c>
      <c r="Q11047" s="18">
        <f t="shared" si="1378"/>
        <v>14776.7268</v>
      </c>
      <c r="R11047" s="18">
        <f t="shared" si="1379"/>
        <v>13912.508400000001</v>
      </c>
      <c r="S11047" s="18">
        <f t="shared" si="1380"/>
        <v>8111.5853999999999</v>
      </c>
      <c r="T11047" s="18">
        <f t="shared" si="1381"/>
        <v>17310.637200000001</v>
      </c>
      <c r="U11047" s="18">
        <f t="shared" si="1382"/>
        <v>9399.5625600000003</v>
      </c>
      <c r="V11047" s="18">
        <f t="shared" si="1383"/>
        <v>85897.723200000008</v>
      </c>
      <c r="W11047" s="21">
        <v>62425.890625</v>
      </c>
      <c r="X11047" s="21">
        <v>120</v>
      </c>
      <c r="Y11047" s="21">
        <v>31</v>
      </c>
      <c r="Z11047" s="21">
        <v>68</v>
      </c>
      <c r="AA11047" s="21">
        <v>45</v>
      </c>
    </row>
    <row r="11048" spans="1:27" hidden="1" x14ac:dyDescent="0.35">
      <c r="A11048">
        <v>1111</v>
      </c>
      <c r="B11048" t="s">
        <v>137</v>
      </c>
      <c r="C11048">
        <v>1</v>
      </c>
      <c r="D11048" t="s">
        <v>2015</v>
      </c>
      <c r="E11048" t="s">
        <v>2765</v>
      </c>
      <c r="F11048" t="s">
        <v>13</v>
      </c>
      <c r="G11048" s="19">
        <v>633.31970000000001</v>
      </c>
      <c r="H11048" s="19">
        <v>437.48446999999999</v>
      </c>
      <c r="I11048" s="19">
        <v>1139.9676999999999</v>
      </c>
      <c r="J11048" s="19">
        <v>760.24663999999996</v>
      </c>
      <c r="K11048" s="19">
        <v>387.99459999999999</v>
      </c>
      <c r="L11048" s="19">
        <v>0</v>
      </c>
      <c r="M11048" s="19">
        <v>576.58136000000002</v>
      </c>
      <c r="N11048" s="19">
        <v>3935.5945000000002</v>
      </c>
      <c r="O11048" s="17">
        <f t="shared" si="1376"/>
        <v>7599.8364000000001</v>
      </c>
      <c r="P11048" s="18">
        <f t="shared" si="1377"/>
        <v>5249.8136400000003</v>
      </c>
      <c r="Q11048" s="18">
        <f t="shared" si="1378"/>
        <v>13679.612399999998</v>
      </c>
      <c r="R11048" s="18">
        <f t="shared" si="1379"/>
        <v>9122.9596799999999</v>
      </c>
      <c r="S11048" s="18">
        <f t="shared" si="1380"/>
        <v>4655.9351999999999</v>
      </c>
      <c r="T11048" s="18">
        <f t="shared" si="1381"/>
        <v>0</v>
      </c>
      <c r="U11048" s="18">
        <f t="shared" si="1382"/>
        <v>6918.9763199999998</v>
      </c>
      <c r="V11048" s="18">
        <f t="shared" si="1383"/>
        <v>47227.134000000005</v>
      </c>
      <c r="W11048" s="21">
        <v>62425.890625</v>
      </c>
      <c r="X11048" s="21">
        <v>120</v>
      </c>
      <c r="Y11048" s="21">
        <v>31</v>
      </c>
      <c r="Z11048" s="21">
        <v>68</v>
      </c>
      <c r="AA11048" s="21">
        <v>45</v>
      </c>
    </row>
    <row r="11049" spans="1:27" hidden="1" x14ac:dyDescent="0.35">
      <c r="A11049">
        <v>1111</v>
      </c>
      <c r="B11049" t="s">
        <v>137</v>
      </c>
      <c r="C11049">
        <v>1</v>
      </c>
      <c r="D11049" t="s">
        <v>2015</v>
      </c>
      <c r="E11049" t="s">
        <v>2765</v>
      </c>
      <c r="F11049" t="s">
        <v>14</v>
      </c>
      <c r="G11049" s="19">
        <v>764.98352</v>
      </c>
      <c r="H11049" s="19">
        <v>544.49347</v>
      </c>
      <c r="I11049" s="19">
        <v>1255.6242999999999</v>
      </c>
      <c r="J11049" s="19">
        <v>955.05969000000005</v>
      </c>
      <c r="K11049" s="19">
        <v>474.47519</v>
      </c>
      <c r="L11049" s="19">
        <v>535.35760000000005</v>
      </c>
      <c r="M11049" s="19">
        <v>659.84442000000001</v>
      </c>
      <c r="N11049" s="19">
        <v>5189.8383999999996</v>
      </c>
      <c r="O11049" s="17">
        <f t="shared" si="1376"/>
        <v>9179.8022400000009</v>
      </c>
      <c r="P11049" s="18">
        <f t="shared" si="1377"/>
        <v>6533.9216400000005</v>
      </c>
      <c r="Q11049" s="18">
        <f t="shared" si="1378"/>
        <v>15067.491599999999</v>
      </c>
      <c r="R11049" s="18">
        <f t="shared" si="1379"/>
        <v>11460.716280000001</v>
      </c>
      <c r="S11049" s="18">
        <f t="shared" si="1380"/>
        <v>5693.7022799999995</v>
      </c>
      <c r="T11049" s="18">
        <f t="shared" si="1381"/>
        <v>6424.2912000000006</v>
      </c>
      <c r="U11049" s="18">
        <f t="shared" si="1382"/>
        <v>7918.1330400000006</v>
      </c>
      <c r="V11049" s="18">
        <f t="shared" si="1383"/>
        <v>62278.060799999992</v>
      </c>
      <c r="W11049" s="21">
        <v>62425.890625</v>
      </c>
      <c r="X11049" s="21">
        <v>120</v>
      </c>
      <c r="Y11049" s="21">
        <v>31</v>
      </c>
      <c r="Z11049" s="21">
        <v>68</v>
      </c>
      <c r="AA11049" s="21">
        <v>45</v>
      </c>
    </row>
    <row r="11050" spans="1:27" hidden="1" x14ac:dyDescent="0.35">
      <c r="A11050">
        <v>1111</v>
      </c>
      <c r="B11050" t="s">
        <v>137</v>
      </c>
      <c r="C11050">
        <v>1</v>
      </c>
      <c r="D11050" t="s">
        <v>2015</v>
      </c>
      <c r="E11050" t="s">
        <v>2765</v>
      </c>
      <c r="F11050" t="s">
        <v>15</v>
      </c>
      <c r="G11050" s="19">
        <v>764.98352</v>
      </c>
      <c r="H11050" s="19">
        <v>689.58916999999997</v>
      </c>
      <c r="I11050" s="19">
        <v>1299.0001999999999</v>
      </c>
      <c r="J11050" s="19">
        <v>1149.8728000000001</v>
      </c>
      <c r="K11050" s="19">
        <v>527.04907000000003</v>
      </c>
      <c r="L11050" s="19">
        <v>1229.0953</v>
      </c>
      <c r="M11050" s="19">
        <v>729.38477</v>
      </c>
      <c r="N11050" s="19">
        <v>6388.9750999999997</v>
      </c>
      <c r="O11050" s="17">
        <f t="shared" si="1376"/>
        <v>9179.8022400000009</v>
      </c>
      <c r="P11050" s="18">
        <f t="shared" si="1377"/>
        <v>8275.0700399999987</v>
      </c>
      <c r="Q11050" s="18">
        <f t="shared" si="1378"/>
        <v>15588.002399999999</v>
      </c>
      <c r="R11050" s="18">
        <f t="shared" si="1379"/>
        <v>13798.473600000001</v>
      </c>
      <c r="S11050" s="18">
        <f t="shared" si="1380"/>
        <v>6324.5888400000003</v>
      </c>
      <c r="T11050" s="18">
        <f t="shared" si="1381"/>
        <v>14749.143599999999</v>
      </c>
      <c r="U11050" s="18">
        <f t="shared" si="1382"/>
        <v>8752.6172399999996</v>
      </c>
      <c r="V11050" s="18">
        <f t="shared" si="1383"/>
        <v>76667.701199999996</v>
      </c>
      <c r="W11050" s="21">
        <v>62425.890625</v>
      </c>
      <c r="X11050" s="21">
        <v>120</v>
      </c>
      <c r="Y11050" s="21">
        <v>31</v>
      </c>
      <c r="Z11050" s="21">
        <v>68</v>
      </c>
      <c r="AA11050" s="21">
        <v>45</v>
      </c>
    </row>
    <row r="11051" spans="1:27" hidden="1" x14ac:dyDescent="0.35">
      <c r="A11051">
        <v>1111</v>
      </c>
      <c r="B11051" t="s">
        <v>137</v>
      </c>
      <c r="C11051">
        <v>1</v>
      </c>
      <c r="D11051" t="s">
        <v>2015</v>
      </c>
      <c r="E11051" t="s">
        <v>2765</v>
      </c>
      <c r="F11051" t="s">
        <v>110</v>
      </c>
      <c r="G11051" s="19">
        <v>1024.1445000000001</v>
      </c>
      <c r="H11051" s="19">
        <v>841.93604000000005</v>
      </c>
      <c r="I11051" s="19">
        <v>1321.1492000000001</v>
      </c>
      <c r="J11051" s="19">
        <v>1344.6858</v>
      </c>
      <c r="K11051" s="19">
        <v>676.15459999999996</v>
      </c>
      <c r="L11051" s="19">
        <v>1442.5531000000001</v>
      </c>
      <c r="M11051" s="19">
        <v>821.93622000000005</v>
      </c>
      <c r="N11051" s="19">
        <v>7472.5595999999996</v>
      </c>
      <c r="O11051" s="17">
        <f t="shared" si="1376"/>
        <v>12289.734</v>
      </c>
      <c r="P11051" s="18">
        <f t="shared" si="1377"/>
        <v>10103.232480000001</v>
      </c>
      <c r="Q11051" s="18">
        <f t="shared" si="1378"/>
        <v>15853.790400000002</v>
      </c>
      <c r="R11051" s="18">
        <f t="shared" si="1379"/>
        <v>16136.229599999999</v>
      </c>
      <c r="S11051" s="18">
        <f t="shared" si="1380"/>
        <v>8113.8552</v>
      </c>
      <c r="T11051" s="18">
        <f t="shared" si="1381"/>
        <v>17310.637200000001</v>
      </c>
      <c r="U11051" s="18">
        <f t="shared" si="1382"/>
        <v>9863.2346400000006</v>
      </c>
      <c r="V11051" s="18">
        <f t="shared" si="1383"/>
        <v>89670.715199999991</v>
      </c>
      <c r="W11051" s="21">
        <v>62425.890625</v>
      </c>
      <c r="X11051" s="21">
        <v>120</v>
      </c>
      <c r="Y11051" s="21">
        <v>31</v>
      </c>
      <c r="Z11051" s="21">
        <v>68</v>
      </c>
      <c r="AA11051" s="21">
        <v>45</v>
      </c>
    </row>
    <row r="11052" spans="1:27" hidden="1" x14ac:dyDescent="0.35">
      <c r="A11052">
        <v>1111</v>
      </c>
      <c r="B11052" t="s">
        <v>137</v>
      </c>
      <c r="C11052">
        <v>1</v>
      </c>
      <c r="D11052" t="s">
        <v>2015</v>
      </c>
      <c r="E11052" t="s">
        <v>2765</v>
      </c>
      <c r="F11052" t="s">
        <v>111</v>
      </c>
      <c r="G11052" s="19">
        <v>1024.1445000000001</v>
      </c>
      <c r="H11052" s="19">
        <v>1030.328</v>
      </c>
      <c r="I11052" s="19">
        <v>1326.452</v>
      </c>
      <c r="J11052" s="19">
        <v>1539.4989</v>
      </c>
      <c r="K11052" s="19">
        <v>744.41643999999997</v>
      </c>
      <c r="L11052" s="19">
        <v>1442.5531000000001</v>
      </c>
      <c r="M11052" s="19">
        <v>776.36981000000003</v>
      </c>
      <c r="N11052" s="19">
        <v>7883.7627000000002</v>
      </c>
      <c r="O11052" s="17">
        <f t="shared" si="1376"/>
        <v>12289.734</v>
      </c>
      <c r="P11052" s="18">
        <f t="shared" si="1377"/>
        <v>12363.936</v>
      </c>
      <c r="Q11052" s="18">
        <f t="shared" si="1378"/>
        <v>15917.423999999999</v>
      </c>
      <c r="R11052" s="18">
        <f t="shared" si="1379"/>
        <v>18473.986799999999</v>
      </c>
      <c r="S11052" s="18">
        <f t="shared" si="1380"/>
        <v>8932.9972799999996</v>
      </c>
      <c r="T11052" s="18">
        <f t="shared" si="1381"/>
        <v>17310.637200000001</v>
      </c>
      <c r="U11052" s="18">
        <f t="shared" si="1382"/>
        <v>9316.4377199999999</v>
      </c>
      <c r="V11052" s="18">
        <f t="shared" si="1383"/>
        <v>94605.152400000006</v>
      </c>
      <c r="W11052" s="21">
        <v>62425.890625</v>
      </c>
      <c r="X11052" s="21">
        <v>120</v>
      </c>
      <c r="Y11052" s="21">
        <v>31</v>
      </c>
      <c r="Z11052" s="21">
        <v>68</v>
      </c>
      <c r="AA11052" s="21">
        <v>45</v>
      </c>
    </row>
    <row r="11053" spans="1:27" x14ac:dyDescent="0.35">
      <c r="A11053">
        <v>632</v>
      </c>
      <c r="B11053" t="s">
        <v>157</v>
      </c>
      <c r="C11053">
        <v>0</v>
      </c>
      <c r="D11053" t="s">
        <v>1848</v>
      </c>
      <c r="E11053" t="s">
        <v>236</v>
      </c>
      <c r="F11053" t="s">
        <v>10</v>
      </c>
      <c r="G11053" s="19">
        <v>476</v>
      </c>
      <c r="H11053" s="19">
        <v>242.08626000000001</v>
      </c>
      <c r="I11053" s="19">
        <v>947.45068000000003</v>
      </c>
      <c r="J11053" s="19">
        <v>536.5575</v>
      </c>
      <c r="K11053" s="19">
        <v>260.19098000000002</v>
      </c>
      <c r="L11053" s="19">
        <v>0</v>
      </c>
      <c r="M11053" s="19">
        <v>485.13510000000002</v>
      </c>
      <c r="N11053" s="19">
        <v>2947.4204</v>
      </c>
      <c r="O11053" s="17">
        <f t="shared" si="1376"/>
        <v>5712</v>
      </c>
      <c r="P11053" s="18">
        <f t="shared" si="1377"/>
        <v>2905.03512</v>
      </c>
      <c r="Q11053" s="18">
        <f t="shared" si="1378"/>
        <v>11369.408160000001</v>
      </c>
      <c r="R11053" s="18">
        <f t="shared" si="1379"/>
        <v>6438.6900000000005</v>
      </c>
      <c r="S11053" s="18">
        <f t="shared" si="1380"/>
        <v>3122.2917600000001</v>
      </c>
      <c r="T11053" s="18">
        <f t="shared" si="1381"/>
        <v>0</v>
      </c>
      <c r="U11053" s="18">
        <f t="shared" si="1382"/>
        <v>5821.6212000000005</v>
      </c>
      <c r="V11053" s="18">
        <f t="shared" si="1383"/>
        <v>35369.044800000003</v>
      </c>
      <c r="W11053" s="21">
        <v>60582.73828125</v>
      </c>
      <c r="X11053" s="21">
        <v>102</v>
      </c>
      <c r="Y11053" s="21">
        <v>72</v>
      </c>
      <c r="Z11053" s="21">
        <v>14</v>
      </c>
      <c r="AA11053" s="21">
        <v>95</v>
      </c>
    </row>
    <row r="11054" spans="1:27" hidden="1" x14ac:dyDescent="0.35">
      <c r="A11054">
        <v>1112</v>
      </c>
      <c r="B11054" t="s">
        <v>137</v>
      </c>
      <c r="C11054">
        <v>0</v>
      </c>
      <c r="D11054" t="s">
        <v>2766</v>
      </c>
      <c r="E11054" t="s">
        <v>706</v>
      </c>
      <c r="F11054" t="s">
        <v>11</v>
      </c>
      <c r="G11054" s="19">
        <v>663</v>
      </c>
      <c r="H11054" s="19">
        <v>351.67953</v>
      </c>
      <c r="I11054" s="19">
        <v>1007.7581</v>
      </c>
      <c r="J11054" s="19">
        <v>808.28668000000005</v>
      </c>
      <c r="K11054" s="19">
        <v>367.65841999999998</v>
      </c>
      <c r="L11054" s="19">
        <v>479.24426</v>
      </c>
      <c r="M11054" s="19">
        <v>517.63280999999995</v>
      </c>
      <c r="N11054" s="19">
        <v>4195.2597999999998</v>
      </c>
      <c r="O11054" s="17">
        <f t="shared" si="1376"/>
        <v>7956</v>
      </c>
      <c r="P11054" s="18">
        <f t="shared" si="1377"/>
        <v>4220.1543600000005</v>
      </c>
      <c r="Q11054" s="18">
        <f t="shared" si="1378"/>
        <v>12093.0972</v>
      </c>
      <c r="R11054" s="18">
        <f t="shared" si="1379"/>
        <v>9699.4401600000001</v>
      </c>
      <c r="S11054" s="18">
        <f t="shared" si="1380"/>
        <v>4411.9010399999997</v>
      </c>
      <c r="T11054" s="18">
        <f t="shared" si="1381"/>
        <v>5750.9311200000002</v>
      </c>
      <c r="U11054" s="18">
        <f t="shared" si="1382"/>
        <v>6211.5937199999989</v>
      </c>
      <c r="V11054" s="18">
        <f t="shared" si="1383"/>
        <v>50343.117599999998</v>
      </c>
      <c r="W11054" s="21">
        <v>56810.1796875</v>
      </c>
      <c r="X11054" s="21">
        <v>120</v>
      </c>
      <c r="Y11054" s="21">
        <v>41</v>
      </c>
      <c r="Z11054" s="21">
        <v>48</v>
      </c>
      <c r="AA11054" s="21">
        <v>66</v>
      </c>
    </row>
    <row r="11055" spans="1:27" hidden="1" x14ac:dyDescent="0.35">
      <c r="A11055">
        <v>1112</v>
      </c>
      <c r="B11055" t="s">
        <v>137</v>
      </c>
      <c r="C11055">
        <v>0</v>
      </c>
      <c r="D11055" t="s">
        <v>2766</v>
      </c>
      <c r="E11055" t="s">
        <v>706</v>
      </c>
      <c r="F11055" t="s">
        <v>12</v>
      </c>
      <c r="G11055" s="19">
        <v>663</v>
      </c>
      <c r="H11055" s="19">
        <v>515.26922999999999</v>
      </c>
      <c r="I11055" s="19">
        <v>1066.0648000000001</v>
      </c>
      <c r="J11055" s="19">
        <v>1075.6742999999999</v>
      </c>
      <c r="K11055" s="19">
        <v>426.93344000000002</v>
      </c>
      <c r="L11055" s="19">
        <v>880.40948000000003</v>
      </c>
      <c r="M11055" s="19">
        <v>538.41278</v>
      </c>
      <c r="N11055" s="19">
        <v>5165.7641999999996</v>
      </c>
      <c r="O11055" s="17">
        <f t="shared" si="1376"/>
        <v>7956</v>
      </c>
      <c r="P11055" s="18">
        <f t="shared" si="1377"/>
        <v>6183.2307600000004</v>
      </c>
      <c r="Q11055" s="18">
        <f t="shared" si="1378"/>
        <v>12792.777600000001</v>
      </c>
      <c r="R11055" s="18">
        <f t="shared" si="1379"/>
        <v>12908.0916</v>
      </c>
      <c r="S11055" s="18">
        <f t="shared" si="1380"/>
        <v>5123.2012800000002</v>
      </c>
      <c r="T11055" s="18">
        <f t="shared" si="1381"/>
        <v>10564.913759999999</v>
      </c>
      <c r="U11055" s="18">
        <f t="shared" si="1382"/>
        <v>6460.9533599999995</v>
      </c>
      <c r="V11055" s="18">
        <f t="shared" si="1383"/>
        <v>61989.170399999995</v>
      </c>
      <c r="W11055" s="21">
        <v>56810.1796875</v>
      </c>
      <c r="X11055" s="21">
        <v>120</v>
      </c>
      <c r="Y11055" s="21">
        <v>41</v>
      </c>
      <c r="Z11055" s="21">
        <v>48</v>
      </c>
      <c r="AA11055" s="21">
        <v>66</v>
      </c>
    </row>
    <row r="11056" spans="1:27" hidden="1" x14ac:dyDescent="0.35">
      <c r="A11056">
        <v>1112</v>
      </c>
      <c r="B11056" t="s">
        <v>137</v>
      </c>
      <c r="C11056">
        <v>0</v>
      </c>
      <c r="D11056" t="s">
        <v>2766</v>
      </c>
      <c r="E11056" t="s">
        <v>706</v>
      </c>
      <c r="F11056" t="s">
        <v>108</v>
      </c>
      <c r="G11056" s="19">
        <v>887</v>
      </c>
      <c r="H11056" s="19">
        <v>687.39191000000005</v>
      </c>
      <c r="I11056" s="19">
        <v>1104.4275</v>
      </c>
      <c r="J11056" s="19">
        <v>1343.0618999999999</v>
      </c>
      <c r="K11056" s="19">
        <v>570.46423000000004</v>
      </c>
      <c r="L11056" s="19">
        <v>1003.845</v>
      </c>
      <c r="M11056" s="19">
        <v>676.4538</v>
      </c>
      <c r="N11056" s="19">
        <v>6272.6445000000003</v>
      </c>
      <c r="O11056" s="17">
        <f t="shared" si="1376"/>
        <v>10644</v>
      </c>
      <c r="P11056" s="18">
        <f t="shared" si="1377"/>
        <v>8248.7029199999997</v>
      </c>
      <c r="Q11056" s="18">
        <f t="shared" si="1378"/>
        <v>13253.130000000001</v>
      </c>
      <c r="R11056" s="18">
        <f t="shared" si="1379"/>
        <v>16116.7428</v>
      </c>
      <c r="S11056" s="18">
        <f t="shared" si="1380"/>
        <v>6845.5707600000005</v>
      </c>
      <c r="T11056" s="18">
        <f t="shared" si="1381"/>
        <v>12046.14</v>
      </c>
      <c r="U11056" s="18">
        <f t="shared" si="1382"/>
        <v>8117.4456</v>
      </c>
      <c r="V11056" s="18">
        <f t="shared" si="1383"/>
        <v>75271.733999999997</v>
      </c>
      <c r="W11056" s="21">
        <v>56810.1796875</v>
      </c>
      <c r="X11056" s="21">
        <v>120</v>
      </c>
      <c r="Y11056" s="21">
        <v>41</v>
      </c>
      <c r="Z11056" s="21">
        <v>48</v>
      </c>
      <c r="AA11056" s="21">
        <v>66</v>
      </c>
    </row>
    <row r="11057" spans="1:27" hidden="1" x14ac:dyDescent="0.35">
      <c r="A11057">
        <v>1112</v>
      </c>
      <c r="B11057" t="s">
        <v>137</v>
      </c>
      <c r="C11057">
        <v>0</v>
      </c>
      <c r="D11057" t="s">
        <v>2766</v>
      </c>
      <c r="E11057" t="s">
        <v>706</v>
      </c>
      <c r="F11057" t="s">
        <v>109</v>
      </c>
      <c r="G11057" s="19">
        <v>887</v>
      </c>
      <c r="H11057" s="19">
        <v>841.41412000000003</v>
      </c>
      <c r="I11057" s="19">
        <v>1122.644</v>
      </c>
      <c r="J11057" s="19">
        <v>1610.4493</v>
      </c>
      <c r="K11057" s="19">
        <v>626.27257999999995</v>
      </c>
      <c r="L11057" s="19">
        <v>1003.845</v>
      </c>
      <c r="M11057" s="19">
        <v>661.99932999999999</v>
      </c>
      <c r="N11057" s="19">
        <v>6753.6244999999999</v>
      </c>
      <c r="O11057" s="17">
        <f t="shared" si="1376"/>
        <v>10644</v>
      </c>
      <c r="P11057" s="18">
        <f t="shared" si="1377"/>
        <v>10096.969440000001</v>
      </c>
      <c r="Q11057" s="18">
        <f t="shared" si="1378"/>
        <v>13471.727999999999</v>
      </c>
      <c r="R11057" s="18">
        <f t="shared" si="1379"/>
        <v>19325.391599999999</v>
      </c>
      <c r="S11057" s="18">
        <f t="shared" si="1380"/>
        <v>7515.2709599999998</v>
      </c>
      <c r="T11057" s="18">
        <f t="shared" si="1381"/>
        <v>12046.14</v>
      </c>
      <c r="U11057" s="18">
        <f t="shared" si="1382"/>
        <v>7943.9919599999994</v>
      </c>
      <c r="V11057" s="18">
        <f t="shared" si="1383"/>
        <v>81043.494000000006</v>
      </c>
      <c r="W11057" s="21">
        <v>56810.1796875</v>
      </c>
      <c r="X11057" s="21">
        <v>120</v>
      </c>
      <c r="Y11057" s="21">
        <v>41</v>
      </c>
      <c r="Z11057" s="21">
        <v>48</v>
      </c>
      <c r="AA11057" s="21">
        <v>66</v>
      </c>
    </row>
    <row r="11058" spans="1:27" hidden="1" x14ac:dyDescent="0.35">
      <c r="A11058">
        <v>1112</v>
      </c>
      <c r="B11058" t="s">
        <v>137</v>
      </c>
      <c r="C11058">
        <v>0</v>
      </c>
      <c r="D11058" t="s">
        <v>2766</v>
      </c>
      <c r="E11058" t="s">
        <v>706</v>
      </c>
      <c r="F11058" t="s">
        <v>13</v>
      </c>
      <c r="G11058" s="19">
        <v>553</v>
      </c>
      <c r="H11058" s="19">
        <v>437.48446999999999</v>
      </c>
      <c r="I11058" s="19">
        <v>1112.675</v>
      </c>
      <c r="J11058" s="19">
        <v>1081.7982999999999</v>
      </c>
      <c r="K11058" s="19">
        <v>358.89159999999998</v>
      </c>
      <c r="L11058" s="19">
        <v>0</v>
      </c>
      <c r="M11058" s="19">
        <v>622.88445999999999</v>
      </c>
      <c r="N11058" s="19">
        <v>4166.7339000000002</v>
      </c>
      <c r="O11058" s="17">
        <f t="shared" si="1376"/>
        <v>6636</v>
      </c>
      <c r="P11058" s="18">
        <f t="shared" si="1377"/>
        <v>5249.8136400000003</v>
      </c>
      <c r="Q11058" s="18">
        <f t="shared" si="1378"/>
        <v>13352.099999999999</v>
      </c>
      <c r="R11058" s="18">
        <f t="shared" si="1379"/>
        <v>12981.579599999999</v>
      </c>
      <c r="S11058" s="18">
        <f t="shared" si="1380"/>
        <v>4306.6992</v>
      </c>
      <c r="T11058" s="18">
        <f t="shared" si="1381"/>
        <v>0</v>
      </c>
      <c r="U11058" s="18">
        <f t="shared" si="1382"/>
        <v>7474.6135199999999</v>
      </c>
      <c r="V11058" s="18">
        <f t="shared" si="1383"/>
        <v>50000.806800000006</v>
      </c>
      <c r="W11058" s="21">
        <v>56810.1796875</v>
      </c>
      <c r="X11058" s="21">
        <v>120</v>
      </c>
      <c r="Y11058" s="21">
        <v>41</v>
      </c>
      <c r="Z11058" s="21">
        <v>48</v>
      </c>
      <c r="AA11058" s="21">
        <v>66</v>
      </c>
    </row>
    <row r="11059" spans="1:27" hidden="1" x14ac:dyDescent="0.35">
      <c r="A11059">
        <v>1112</v>
      </c>
      <c r="B11059" t="s">
        <v>137</v>
      </c>
      <c r="C11059">
        <v>0</v>
      </c>
      <c r="D11059" t="s">
        <v>2766</v>
      </c>
      <c r="E11059" t="s">
        <v>706</v>
      </c>
      <c r="F11059" t="s">
        <v>14</v>
      </c>
      <c r="G11059" s="19">
        <v>663</v>
      </c>
      <c r="H11059" s="19">
        <v>544.49347</v>
      </c>
      <c r="I11059" s="19">
        <v>1167.2878000000001</v>
      </c>
      <c r="J11059" s="19">
        <v>1349.1858</v>
      </c>
      <c r="K11059" s="19">
        <v>437.52249</v>
      </c>
      <c r="L11059" s="19">
        <v>479.24426</v>
      </c>
      <c r="M11059" s="19">
        <v>688.71027000000004</v>
      </c>
      <c r="N11059" s="19">
        <v>5329.4443000000001</v>
      </c>
      <c r="O11059" s="17">
        <f t="shared" si="1376"/>
        <v>7956</v>
      </c>
      <c r="P11059" s="18">
        <f t="shared" si="1377"/>
        <v>6533.9216400000005</v>
      </c>
      <c r="Q11059" s="18">
        <f t="shared" si="1378"/>
        <v>14007.453600000001</v>
      </c>
      <c r="R11059" s="18">
        <f t="shared" si="1379"/>
        <v>16190.229599999999</v>
      </c>
      <c r="S11059" s="18">
        <f t="shared" si="1380"/>
        <v>5250.2698799999998</v>
      </c>
      <c r="T11059" s="18">
        <f t="shared" si="1381"/>
        <v>5750.9311200000002</v>
      </c>
      <c r="U11059" s="18">
        <f t="shared" si="1382"/>
        <v>8264.5232400000004</v>
      </c>
      <c r="V11059" s="18">
        <f t="shared" si="1383"/>
        <v>63953.331600000005</v>
      </c>
      <c r="W11059" s="21">
        <v>56810.1796875</v>
      </c>
      <c r="X11059" s="21">
        <v>120</v>
      </c>
      <c r="Y11059" s="21">
        <v>41</v>
      </c>
      <c r="Z11059" s="21">
        <v>48</v>
      </c>
      <c r="AA11059" s="21">
        <v>66</v>
      </c>
    </row>
    <row r="11060" spans="1:27" hidden="1" x14ac:dyDescent="0.35">
      <c r="A11060">
        <v>1112</v>
      </c>
      <c r="B11060" t="s">
        <v>137</v>
      </c>
      <c r="C11060">
        <v>0</v>
      </c>
      <c r="D11060" t="s">
        <v>2766</v>
      </c>
      <c r="E11060" t="s">
        <v>706</v>
      </c>
      <c r="F11060" t="s">
        <v>15</v>
      </c>
      <c r="G11060" s="19">
        <v>663</v>
      </c>
      <c r="H11060" s="19">
        <v>689.58916999999997</v>
      </c>
      <c r="I11060" s="19">
        <v>1203.1819</v>
      </c>
      <c r="J11060" s="19">
        <v>1616.5734</v>
      </c>
      <c r="K11060" s="19">
        <v>490.09636999999998</v>
      </c>
      <c r="L11060" s="19">
        <v>880.40948000000003</v>
      </c>
      <c r="M11060" s="19">
        <v>698.34833000000003</v>
      </c>
      <c r="N11060" s="19">
        <v>6241.1986999999999</v>
      </c>
      <c r="O11060" s="17">
        <f t="shared" si="1376"/>
        <v>7956</v>
      </c>
      <c r="P11060" s="18">
        <f t="shared" si="1377"/>
        <v>8275.0700399999987</v>
      </c>
      <c r="Q11060" s="18">
        <f t="shared" si="1378"/>
        <v>14438.1828</v>
      </c>
      <c r="R11060" s="18">
        <f t="shared" si="1379"/>
        <v>19398.880799999999</v>
      </c>
      <c r="S11060" s="18">
        <f t="shared" si="1380"/>
        <v>5881.1564399999997</v>
      </c>
      <c r="T11060" s="18">
        <f t="shared" si="1381"/>
        <v>10564.913759999999</v>
      </c>
      <c r="U11060" s="18">
        <f t="shared" si="1382"/>
        <v>8380.1799600000013</v>
      </c>
      <c r="V11060" s="18">
        <f t="shared" si="1383"/>
        <v>74894.384399999995</v>
      </c>
      <c r="W11060" s="21">
        <v>56810.1796875</v>
      </c>
      <c r="X11060" s="21">
        <v>120</v>
      </c>
      <c r="Y11060" s="21">
        <v>41</v>
      </c>
      <c r="Z11060" s="21">
        <v>48</v>
      </c>
      <c r="AA11060" s="21">
        <v>66</v>
      </c>
    </row>
    <row r="11061" spans="1:27" hidden="1" x14ac:dyDescent="0.35">
      <c r="A11061">
        <v>1112</v>
      </c>
      <c r="B11061" t="s">
        <v>137</v>
      </c>
      <c r="C11061">
        <v>0</v>
      </c>
      <c r="D11061" t="s">
        <v>2766</v>
      </c>
      <c r="E11061" t="s">
        <v>706</v>
      </c>
      <c r="F11061" t="s">
        <v>110</v>
      </c>
      <c r="G11061" s="19">
        <v>887</v>
      </c>
      <c r="H11061" s="19">
        <v>841.93604000000005</v>
      </c>
      <c r="I11061" s="19">
        <v>1219.7139999999999</v>
      </c>
      <c r="J11061" s="19">
        <v>1883.9611</v>
      </c>
      <c r="K11061" s="19">
        <v>626.46172999999999</v>
      </c>
      <c r="L11061" s="19">
        <v>1003.845</v>
      </c>
      <c r="M11061" s="19">
        <v>771.71680000000003</v>
      </c>
      <c r="N11061" s="19">
        <v>7234.6347999999998</v>
      </c>
      <c r="O11061" s="17">
        <f t="shared" si="1376"/>
        <v>10644</v>
      </c>
      <c r="P11061" s="18">
        <f t="shared" si="1377"/>
        <v>10103.232480000001</v>
      </c>
      <c r="Q11061" s="18">
        <f t="shared" si="1378"/>
        <v>14636.567999999999</v>
      </c>
      <c r="R11061" s="18">
        <f t="shared" si="1379"/>
        <v>22607.533199999998</v>
      </c>
      <c r="S11061" s="18">
        <f t="shared" si="1380"/>
        <v>7517.5407599999999</v>
      </c>
      <c r="T11061" s="18">
        <f t="shared" si="1381"/>
        <v>12046.14</v>
      </c>
      <c r="U11061" s="18">
        <f t="shared" si="1382"/>
        <v>9260.6016</v>
      </c>
      <c r="V11061" s="18">
        <f t="shared" si="1383"/>
        <v>86815.617599999998</v>
      </c>
      <c r="W11061" s="21">
        <v>56810.1796875</v>
      </c>
      <c r="X11061" s="21">
        <v>120</v>
      </c>
      <c r="Y11061" s="21">
        <v>41</v>
      </c>
      <c r="Z11061" s="21">
        <v>48</v>
      </c>
      <c r="AA11061" s="21">
        <v>66</v>
      </c>
    </row>
    <row r="11062" spans="1:27" hidden="1" x14ac:dyDescent="0.35">
      <c r="A11062">
        <v>1112</v>
      </c>
      <c r="B11062" t="s">
        <v>137</v>
      </c>
      <c r="C11062">
        <v>0</v>
      </c>
      <c r="D11062" t="s">
        <v>2766</v>
      </c>
      <c r="E11062" t="s">
        <v>706</v>
      </c>
      <c r="F11062" t="s">
        <v>111</v>
      </c>
      <c r="G11062" s="19">
        <v>887</v>
      </c>
      <c r="H11062" s="19">
        <v>1030.328</v>
      </c>
      <c r="I11062" s="19">
        <v>1273.9840999999999</v>
      </c>
      <c r="J11062" s="19">
        <v>2151.3485999999998</v>
      </c>
      <c r="K11062" s="19">
        <v>694.72357</v>
      </c>
      <c r="L11062" s="19">
        <v>1003.845</v>
      </c>
      <c r="M11062" s="19">
        <v>754.36981000000003</v>
      </c>
      <c r="N11062" s="19">
        <v>7795.5991000000004</v>
      </c>
      <c r="O11062" s="17">
        <f t="shared" si="1376"/>
        <v>10644</v>
      </c>
      <c r="P11062" s="18">
        <f t="shared" si="1377"/>
        <v>12363.936</v>
      </c>
      <c r="Q11062" s="18">
        <f t="shared" si="1378"/>
        <v>15287.8092</v>
      </c>
      <c r="R11062" s="18">
        <f t="shared" si="1379"/>
        <v>25816.183199999999</v>
      </c>
      <c r="S11062" s="18">
        <f t="shared" si="1380"/>
        <v>8336.6828399999995</v>
      </c>
      <c r="T11062" s="18">
        <f t="shared" si="1381"/>
        <v>12046.14</v>
      </c>
      <c r="U11062" s="18">
        <f t="shared" si="1382"/>
        <v>9052.4377199999999</v>
      </c>
      <c r="V11062" s="18">
        <f t="shared" si="1383"/>
        <v>93547.189200000008</v>
      </c>
      <c r="W11062" s="21">
        <v>56810.1796875</v>
      </c>
      <c r="X11062" s="21">
        <v>120</v>
      </c>
      <c r="Y11062" s="21">
        <v>41</v>
      </c>
      <c r="Z11062" s="21">
        <v>48</v>
      </c>
      <c r="AA11062" s="21">
        <v>66</v>
      </c>
    </row>
    <row r="11063" spans="1:27" x14ac:dyDescent="0.35">
      <c r="A11063">
        <v>731</v>
      </c>
      <c r="B11063" t="s">
        <v>161</v>
      </c>
      <c r="C11063">
        <v>0</v>
      </c>
      <c r="D11063" t="s">
        <v>2050</v>
      </c>
      <c r="E11063" t="s">
        <v>236</v>
      </c>
      <c r="F11063" t="s">
        <v>10</v>
      </c>
      <c r="G11063" s="19">
        <v>504</v>
      </c>
      <c r="H11063" s="19">
        <v>235.16951</v>
      </c>
      <c r="I11063" s="19">
        <v>914.15741000000003</v>
      </c>
      <c r="J11063" s="19">
        <v>377.5575</v>
      </c>
      <c r="K11063" s="19">
        <v>267.83026000000001</v>
      </c>
      <c r="L11063" s="19">
        <v>0</v>
      </c>
      <c r="M11063" s="19">
        <v>400.29361</v>
      </c>
      <c r="N11063" s="19">
        <v>2699.0083</v>
      </c>
      <c r="O11063" s="17">
        <f t="shared" si="1376"/>
        <v>6048</v>
      </c>
      <c r="P11063" s="18">
        <f t="shared" si="1377"/>
        <v>2822.0341200000003</v>
      </c>
      <c r="Q11063" s="18">
        <f t="shared" si="1378"/>
        <v>10969.888920000001</v>
      </c>
      <c r="R11063" s="18">
        <f t="shared" si="1379"/>
        <v>4530.6900000000005</v>
      </c>
      <c r="S11063" s="18">
        <f t="shared" si="1380"/>
        <v>3213.9631200000003</v>
      </c>
      <c r="T11063" s="18">
        <f t="shared" si="1381"/>
        <v>0</v>
      </c>
      <c r="U11063" s="18">
        <f t="shared" si="1382"/>
        <v>4803.5233200000002</v>
      </c>
      <c r="V11063" s="18">
        <f t="shared" si="1383"/>
        <v>32388.099600000001</v>
      </c>
      <c r="W11063" s="21">
        <v>63830.5859375</v>
      </c>
      <c r="X11063" s="21">
        <v>92</v>
      </c>
      <c r="Y11063" s="21">
        <v>89</v>
      </c>
      <c r="Z11063" s="21">
        <v>43</v>
      </c>
      <c r="AA11063" s="21">
        <v>67</v>
      </c>
    </row>
    <row r="11064" spans="1:27" hidden="1" x14ac:dyDescent="0.35">
      <c r="A11064">
        <v>1113</v>
      </c>
      <c r="B11064" t="s">
        <v>137</v>
      </c>
      <c r="C11064">
        <v>1</v>
      </c>
      <c r="D11064" t="s">
        <v>1088</v>
      </c>
      <c r="E11064" t="s">
        <v>1092</v>
      </c>
      <c r="F11064" t="s">
        <v>11</v>
      </c>
      <c r="G11064" s="19">
        <v>848.41405999999995</v>
      </c>
      <c r="H11064" s="19">
        <v>351.67953</v>
      </c>
      <c r="I11064" s="19">
        <v>921.80219</v>
      </c>
      <c r="J11064" s="19">
        <v>705.16412000000003</v>
      </c>
      <c r="K11064" s="19">
        <v>434.84125</v>
      </c>
      <c r="L11064" s="19">
        <v>568.08649000000003</v>
      </c>
      <c r="M11064" s="19">
        <v>557.98955999999998</v>
      </c>
      <c r="N11064" s="19">
        <v>4387.9771000000001</v>
      </c>
      <c r="O11064" s="17">
        <f t="shared" si="1376"/>
        <v>10180.968719999999</v>
      </c>
      <c r="P11064" s="18">
        <f t="shared" si="1377"/>
        <v>4220.1543600000005</v>
      </c>
      <c r="Q11064" s="18">
        <f t="shared" si="1378"/>
        <v>11061.62628</v>
      </c>
      <c r="R11064" s="18">
        <f t="shared" si="1379"/>
        <v>8461.9694400000008</v>
      </c>
      <c r="S11064" s="18">
        <f t="shared" si="1380"/>
        <v>5218.0950000000003</v>
      </c>
      <c r="T11064" s="18">
        <f t="shared" si="1381"/>
        <v>6817.0378799999999</v>
      </c>
      <c r="U11064" s="18">
        <f t="shared" si="1382"/>
        <v>6695.8747199999998</v>
      </c>
      <c r="V11064" s="18">
        <f t="shared" si="1383"/>
        <v>52655.725200000001</v>
      </c>
      <c r="W11064" s="21">
        <v>65770.265625</v>
      </c>
      <c r="X11064" s="21">
        <v>120</v>
      </c>
      <c r="Y11064" s="21">
        <v>9</v>
      </c>
      <c r="Z11064" s="21">
        <v>64</v>
      </c>
      <c r="AA11064" s="21">
        <v>29</v>
      </c>
    </row>
    <row r="11065" spans="1:27" hidden="1" x14ac:dyDescent="0.35">
      <c r="A11065">
        <v>1113</v>
      </c>
      <c r="B11065" t="s">
        <v>137</v>
      </c>
      <c r="C11065">
        <v>1</v>
      </c>
      <c r="D11065" t="s">
        <v>1088</v>
      </c>
      <c r="E11065" t="s">
        <v>1092</v>
      </c>
      <c r="F11065" t="s">
        <v>12</v>
      </c>
      <c r="G11065" s="19">
        <v>848.41405999999995</v>
      </c>
      <c r="H11065" s="19">
        <v>515.26922999999999</v>
      </c>
      <c r="I11065" s="19">
        <v>1024.1974</v>
      </c>
      <c r="J11065" s="19">
        <v>943.20489999999995</v>
      </c>
      <c r="K11065" s="19">
        <v>494.11626999999999</v>
      </c>
      <c r="L11065" s="19">
        <v>1304.2356</v>
      </c>
      <c r="M11065" s="19">
        <v>695.24932999999999</v>
      </c>
      <c r="N11065" s="19">
        <v>5824.6864999999998</v>
      </c>
      <c r="O11065" s="17">
        <f t="shared" si="1376"/>
        <v>10180.968719999999</v>
      </c>
      <c r="P11065" s="18">
        <f t="shared" si="1377"/>
        <v>6183.2307600000004</v>
      </c>
      <c r="Q11065" s="18">
        <f t="shared" si="1378"/>
        <v>12290.3688</v>
      </c>
      <c r="R11065" s="18">
        <f t="shared" si="1379"/>
        <v>11318.4588</v>
      </c>
      <c r="S11065" s="18">
        <f t="shared" si="1380"/>
        <v>5929.3952399999998</v>
      </c>
      <c r="T11065" s="18">
        <f t="shared" si="1381"/>
        <v>15650.8272</v>
      </c>
      <c r="U11065" s="18">
        <f t="shared" si="1382"/>
        <v>8342.9919599999994</v>
      </c>
      <c r="V11065" s="18">
        <f t="shared" si="1383"/>
        <v>69896.237999999998</v>
      </c>
      <c r="W11065" s="21">
        <v>65770.265625</v>
      </c>
      <c r="X11065" s="21">
        <v>120</v>
      </c>
      <c r="Y11065" s="21">
        <v>9</v>
      </c>
      <c r="Z11065" s="21">
        <v>64</v>
      </c>
      <c r="AA11065" s="21">
        <v>29</v>
      </c>
    </row>
    <row r="11066" spans="1:27" hidden="1" x14ac:dyDescent="0.35">
      <c r="A11066">
        <v>1113</v>
      </c>
      <c r="B11066" t="s">
        <v>137</v>
      </c>
      <c r="C11066">
        <v>1</v>
      </c>
      <c r="D11066" t="s">
        <v>1088</v>
      </c>
      <c r="E11066" t="s">
        <v>1092</v>
      </c>
      <c r="F11066" t="s">
        <v>108</v>
      </c>
      <c r="G11066" s="19">
        <v>1074.3887999999999</v>
      </c>
      <c r="H11066" s="19">
        <v>687.39191000000005</v>
      </c>
      <c r="I11066" s="19">
        <v>1067.1686999999999</v>
      </c>
      <c r="J11066" s="19">
        <v>1181.2456999999999</v>
      </c>
      <c r="K11066" s="19">
        <v>638.36266999999998</v>
      </c>
      <c r="L11066" s="19">
        <v>1530.7429999999999</v>
      </c>
      <c r="M11066" s="19">
        <v>896.60284000000001</v>
      </c>
      <c r="N11066" s="19">
        <v>7075.9038</v>
      </c>
      <c r="O11066" s="17">
        <f t="shared" si="1376"/>
        <v>12892.6656</v>
      </c>
      <c r="P11066" s="18">
        <f t="shared" si="1377"/>
        <v>8248.7029199999997</v>
      </c>
      <c r="Q11066" s="18">
        <f t="shared" si="1378"/>
        <v>12806.024399999998</v>
      </c>
      <c r="R11066" s="18">
        <f t="shared" si="1379"/>
        <v>14174.948399999999</v>
      </c>
      <c r="S11066" s="18">
        <f t="shared" si="1380"/>
        <v>7660.3520399999998</v>
      </c>
      <c r="T11066" s="18">
        <f t="shared" si="1381"/>
        <v>18368.915999999997</v>
      </c>
      <c r="U11066" s="18">
        <f t="shared" si="1382"/>
        <v>10759.23408</v>
      </c>
      <c r="V11066" s="18">
        <f t="shared" si="1383"/>
        <v>84910.845600000001</v>
      </c>
      <c r="W11066" s="21">
        <v>65770.265625</v>
      </c>
      <c r="X11066" s="21">
        <v>120</v>
      </c>
      <c r="Y11066" s="21">
        <v>9</v>
      </c>
      <c r="Z11066" s="21">
        <v>64</v>
      </c>
      <c r="AA11066" s="21">
        <v>29</v>
      </c>
    </row>
    <row r="11067" spans="1:27" hidden="1" x14ac:dyDescent="0.35">
      <c r="A11067">
        <v>1113</v>
      </c>
      <c r="B11067" t="s">
        <v>137</v>
      </c>
      <c r="C11067">
        <v>1</v>
      </c>
      <c r="D11067" t="s">
        <v>1088</v>
      </c>
      <c r="E11067" t="s">
        <v>1092</v>
      </c>
      <c r="F11067" t="s">
        <v>109</v>
      </c>
      <c r="G11067" s="19">
        <v>1074.3887999999999</v>
      </c>
      <c r="H11067" s="19">
        <v>841.41412000000003</v>
      </c>
      <c r="I11067" s="19">
        <v>1089.1969999999999</v>
      </c>
      <c r="J11067" s="19">
        <v>1419.2864999999999</v>
      </c>
      <c r="K11067" s="19">
        <v>694.17096000000004</v>
      </c>
      <c r="L11067" s="19">
        <v>1530.7429999999999</v>
      </c>
      <c r="M11067" s="19">
        <v>898.91472999999996</v>
      </c>
      <c r="N11067" s="19">
        <v>7548.1152000000002</v>
      </c>
      <c r="O11067" s="17">
        <f t="shared" si="1376"/>
        <v>12892.6656</v>
      </c>
      <c r="P11067" s="18">
        <f t="shared" si="1377"/>
        <v>10096.969440000001</v>
      </c>
      <c r="Q11067" s="18">
        <f t="shared" si="1378"/>
        <v>13070.363999999998</v>
      </c>
      <c r="R11067" s="18">
        <f t="shared" si="1379"/>
        <v>17031.437999999998</v>
      </c>
      <c r="S11067" s="18">
        <f t="shared" si="1380"/>
        <v>8330.0515200000009</v>
      </c>
      <c r="T11067" s="18">
        <f t="shared" si="1381"/>
        <v>18368.915999999997</v>
      </c>
      <c r="U11067" s="18">
        <f t="shared" si="1382"/>
        <v>10786.97676</v>
      </c>
      <c r="V11067" s="18">
        <f t="shared" si="1383"/>
        <v>90577.382400000002</v>
      </c>
      <c r="W11067" s="21">
        <v>65770.265625</v>
      </c>
      <c r="X11067" s="21">
        <v>120</v>
      </c>
      <c r="Y11067" s="21">
        <v>9</v>
      </c>
      <c r="Z11067" s="21">
        <v>64</v>
      </c>
      <c r="AA11067" s="21">
        <v>29</v>
      </c>
    </row>
    <row r="11068" spans="1:27" hidden="1" x14ac:dyDescent="0.35">
      <c r="A11068">
        <v>1113</v>
      </c>
      <c r="B11068" t="s">
        <v>137</v>
      </c>
      <c r="C11068">
        <v>1</v>
      </c>
      <c r="D11068" t="s">
        <v>1088</v>
      </c>
      <c r="E11068" t="s">
        <v>1092</v>
      </c>
      <c r="F11068" t="s">
        <v>13</v>
      </c>
      <c r="G11068" s="19">
        <v>665.81841999999995</v>
      </c>
      <c r="H11068" s="19">
        <v>437.48446999999999</v>
      </c>
      <c r="I11068" s="19">
        <v>1045.7331999999999</v>
      </c>
      <c r="J11068" s="19">
        <v>934.24663999999996</v>
      </c>
      <c r="K11068" s="19">
        <v>399.77014000000003</v>
      </c>
      <c r="L11068" s="19">
        <v>0</v>
      </c>
      <c r="M11068" s="19">
        <v>607.64813000000004</v>
      </c>
      <c r="N11068" s="19">
        <v>4090.7008999999998</v>
      </c>
      <c r="O11068" s="17">
        <f t="shared" si="1376"/>
        <v>7989.8210399999989</v>
      </c>
      <c r="P11068" s="18">
        <f t="shared" si="1377"/>
        <v>5249.8136400000003</v>
      </c>
      <c r="Q11068" s="18">
        <f t="shared" si="1378"/>
        <v>12548.7984</v>
      </c>
      <c r="R11068" s="18">
        <f t="shared" si="1379"/>
        <v>11210.95968</v>
      </c>
      <c r="S11068" s="18">
        <f t="shared" si="1380"/>
        <v>4797.2416800000001</v>
      </c>
      <c r="T11068" s="18">
        <f t="shared" si="1381"/>
        <v>0</v>
      </c>
      <c r="U11068" s="18">
        <f t="shared" si="1382"/>
        <v>7291.7775600000004</v>
      </c>
      <c r="V11068" s="18">
        <f t="shared" si="1383"/>
        <v>49088.410799999998</v>
      </c>
      <c r="W11068" s="21">
        <v>65770.265625</v>
      </c>
      <c r="X11068" s="21">
        <v>120</v>
      </c>
      <c r="Y11068" s="21">
        <v>9</v>
      </c>
      <c r="Z11068" s="21">
        <v>64</v>
      </c>
      <c r="AA11068" s="21">
        <v>29</v>
      </c>
    </row>
    <row r="11069" spans="1:27" hidden="1" x14ac:dyDescent="0.35">
      <c r="A11069">
        <v>1113</v>
      </c>
      <c r="B11069" t="s">
        <v>137</v>
      </c>
      <c r="C11069">
        <v>1</v>
      </c>
      <c r="D11069" t="s">
        <v>1088</v>
      </c>
      <c r="E11069" t="s">
        <v>1092</v>
      </c>
      <c r="F11069" t="s">
        <v>14</v>
      </c>
      <c r="G11069" s="19">
        <v>848.41405999999995</v>
      </c>
      <c r="H11069" s="19">
        <v>544.49347</v>
      </c>
      <c r="I11069" s="19">
        <v>1151.9139</v>
      </c>
      <c r="J11069" s="19">
        <v>1172.2874999999999</v>
      </c>
      <c r="K11069" s="19">
        <v>504.70531999999997</v>
      </c>
      <c r="L11069" s="19">
        <v>568.08649000000003</v>
      </c>
      <c r="M11069" s="19">
        <v>727.47949000000006</v>
      </c>
      <c r="N11069" s="19">
        <v>5517.3804</v>
      </c>
      <c r="O11069" s="17">
        <f t="shared" si="1376"/>
        <v>10180.968719999999</v>
      </c>
      <c r="P11069" s="18">
        <f t="shared" si="1377"/>
        <v>6533.9216400000005</v>
      </c>
      <c r="Q11069" s="18">
        <f t="shared" si="1378"/>
        <v>13822.9668</v>
      </c>
      <c r="R11069" s="18">
        <f t="shared" si="1379"/>
        <v>14067.449999999999</v>
      </c>
      <c r="S11069" s="18">
        <f t="shared" si="1380"/>
        <v>6056.4638399999994</v>
      </c>
      <c r="T11069" s="18">
        <f t="shared" si="1381"/>
        <v>6817.0378799999999</v>
      </c>
      <c r="U11069" s="18">
        <f t="shared" si="1382"/>
        <v>8729.7538800000002</v>
      </c>
      <c r="V11069" s="18">
        <f t="shared" si="1383"/>
        <v>66208.564799999993</v>
      </c>
      <c r="W11069" s="21">
        <v>65770.265625</v>
      </c>
      <c r="X11069" s="21">
        <v>120</v>
      </c>
      <c r="Y11069" s="21">
        <v>9</v>
      </c>
      <c r="Z11069" s="21">
        <v>64</v>
      </c>
      <c r="AA11069" s="21">
        <v>29</v>
      </c>
    </row>
    <row r="11070" spans="1:27" hidden="1" x14ac:dyDescent="0.35">
      <c r="A11070">
        <v>1113</v>
      </c>
      <c r="B11070" t="s">
        <v>137</v>
      </c>
      <c r="C11070">
        <v>1</v>
      </c>
      <c r="D11070" t="s">
        <v>1088</v>
      </c>
      <c r="E11070" t="s">
        <v>1092</v>
      </c>
      <c r="F11070" t="s">
        <v>15</v>
      </c>
      <c r="G11070" s="19">
        <v>848.41405999999995</v>
      </c>
      <c r="H11070" s="19">
        <v>689.58916999999997</v>
      </c>
      <c r="I11070" s="19">
        <v>1192.3896</v>
      </c>
      <c r="J11070" s="19">
        <v>1410.3281999999999</v>
      </c>
      <c r="K11070" s="19">
        <v>557.27917000000002</v>
      </c>
      <c r="L11070" s="19">
        <v>1304.2356</v>
      </c>
      <c r="M11070" s="19">
        <v>819.97333000000003</v>
      </c>
      <c r="N11070" s="19">
        <v>6822.2089999999998</v>
      </c>
      <c r="O11070" s="17">
        <f t="shared" si="1376"/>
        <v>10180.968719999999</v>
      </c>
      <c r="P11070" s="18">
        <f t="shared" si="1377"/>
        <v>8275.0700399999987</v>
      </c>
      <c r="Q11070" s="18">
        <f t="shared" si="1378"/>
        <v>14308.6752</v>
      </c>
      <c r="R11070" s="18">
        <f t="shared" si="1379"/>
        <v>16923.938399999999</v>
      </c>
      <c r="S11070" s="18">
        <f t="shared" si="1380"/>
        <v>6687.3500400000003</v>
      </c>
      <c r="T11070" s="18">
        <f t="shared" si="1381"/>
        <v>15650.8272</v>
      </c>
      <c r="U11070" s="18">
        <f t="shared" si="1382"/>
        <v>9839.6799600000013</v>
      </c>
      <c r="V11070" s="18">
        <f t="shared" si="1383"/>
        <v>81866.508000000002</v>
      </c>
      <c r="W11070" s="21">
        <v>65770.265625</v>
      </c>
      <c r="X11070" s="21">
        <v>120</v>
      </c>
      <c r="Y11070" s="21">
        <v>9</v>
      </c>
      <c r="Z11070" s="21">
        <v>64</v>
      </c>
      <c r="AA11070" s="21">
        <v>29</v>
      </c>
    </row>
    <row r="11071" spans="1:27" hidden="1" x14ac:dyDescent="0.35">
      <c r="A11071">
        <v>1113</v>
      </c>
      <c r="B11071" t="s">
        <v>137</v>
      </c>
      <c r="C11071">
        <v>1</v>
      </c>
      <c r="D11071" t="s">
        <v>1088</v>
      </c>
      <c r="E11071" t="s">
        <v>1092</v>
      </c>
      <c r="F11071" t="s">
        <v>110</v>
      </c>
      <c r="G11071" s="19">
        <v>1074.3887999999999</v>
      </c>
      <c r="H11071" s="19">
        <v>841.93604000000005</v>
      </c>
      <c r="I11071" s="19">
        <v>1212.6541999999999</v>
      </c>
      <c r="J11071" s="19">
        <v>1648.3688999999999</v>
      </c>
      <c r="K11071" s="19">
        <v>694.36005</v>
      </c>
      <c r="L11071" s="19">
        <v>1530.7429999999999</v>
      </c>
      <c r="M11071" s="19">
        <v>915.49481000000003</v>
      </c>
      <c r="N11071" s="19">
        <v>7917.9458000000004</v>
      </c>
      <c r="O11071" s="17">
        <f t="shared" si="1376"/>
        <v>12892.6656</v>
      </c>
      <c r="P11071" s="18">
        <f t="shared" si="1377"/>
        <v>10103.232480000001</v>
      </c>
      <c r="Q11071" s="18">
        <f t="shared" si="1378"/>
        <v>14551.850399999999</v>
      </c>
      <c r="R11071" s="18">
        <f t="shared" si="1379"/>
        <v>19780.426800000001</v>
      </c>
      <c r="S11071" s="18">
        <f t="shared" si="1380"/>
        <v>8332.3205999999991</v>
      </c>
      <c r="T11071" s="18">
        <f t="shared" si="1381"/>
        <v>18368.915999999997</v>
      </c>
      <c r="U11071" s="18">
        <f t="shared" si="1382"/>
        <v>10985.93772</v>
      </c>
      <c r="V11071" s="18">
        <f t="shared" si="1383"/>
        <v>95015.349600000001</v>
      </c>
      <c r="W11071" s="21">
        <v>65770.265625</v>
      </c>
      <c r="X11071" s="21">
        <v>120</v>
      </c>
      <c r="Y11071" s="21">
        <v>9</v>
      </c>
      <c r="Z11071" s="21">
        <v>64</v>
      </c>
      <c r="AA11071" s="21">
        <v>29</v>
      </c>
    </row>
    <row r="11072" spans="1:27" hidden="1" x14ac:dyDescent="0.35">
      <c r="A11072">
        <v>1113</v>
      </c>
      <c r="B11072" t="s">
        <v>137</v>
      </c>
      <c r="C11072">
        <v>1</v>
      </c>
      <c r="D11072" t="s">
        <v>1088</v>
      </c>
      <c r="E11072" t="s">
        <v>1092</v>
      </c>
      <c r="F11072" t="s">
        <v>111</v>
      </c>
      <c r="G11072" s="19">
        <v>1074.3887999999999</v>
      </c>
      <c r="H11072" s="19">
        <v>1030.328</v>
      </c>
      <c r="I11072" s="19">
        <v>1216.1815999999999</v>
      </c>
      <c r="J11072" s="19">
        <v>1886.4097999999999</v>
      </c>
      <c r="K11072" s="19">
        <v>762.62189000000001</v>
      </c>
      <c r="L11072" s="19">
        <v>1530.7429999999999</v>
      </c>
      <c r="M11072" s="19">
        <v>909.70117000000005</v>
      </c>
      <c r="N11072" s="19">
        <v>8410.3739999999998</v>
      </c>
      <c r="O11072" s="17">
        <f t="shared" si="1376"/>
        <v>12892.6656</v>
      </c>
      <c r="P11072" s="18">
        <f t="shared" si="1377"/>
        <v>12363.936</v>
      </c>
      <c r="Q11072" s="18">
        <f t="shared" si="1378"/>
        <v>14594.179199999999</v>
      </c>
      <c r="R11072" s="18">
        <f t="shared" si="1379"/>
        <v>22636.917600000001</v>
      </c>
      <c r="S11072" s="18">
        <f t="shared" si="1380"/>
        <v>9151.4626800000005</v>
      </c>
      <c r="T11072" s="18">
        <f t="shared" si="1381"/>
        <v>18368.915999999997</v>
      </c>
      <c r="U11072" s="18">
        <f t="shared" si="1382"/>
        <v>10916.41404</v>
      </c>
      <c r="V11072" s="18">
        <f t="shared" si="1383"/>
        <v>100924.488</v>
      </c>
      <c r="W11072" s="21">
        <v>65770.265625</v>
      </c>
      <c r="X11072" s="21">
        <v>120</v>
      </c>
      <c r="Y11072" s="21">
        <v>9</v>
      </c>
      <c r="Z11072" s="21">
        <v>64</v>
      </c>
      <c r="AA11072" s="21">
        <v>29</v>
      </c>
    </row>
    <row r="11073" spans="1:27" x14ac:dyDescent="0.35">
      <c r="A11073">
        <v>1443</v>
      </c>
      <c r="B11073" t="s">
        <v>165</v>
      </c>
      <c r="C11073">
        <v>0</v>
      </c>
      <c r="D11073" t="s">
        <v>2767</v>
      </c>
      <c r="E11073" t="s">
        <v>236</v>
      </c>
      <c r="F11073" t="s">
        <v>10</v>
      </c>
      <c r="G11073" s="19">
        <v>518</v>
      </c>
      <c r="H11073" s="19">
        <v>274.07625999999999</v>
      </c>
      <c r="I11073" s="19">
        <v>985.00598000000002</v>
      </c>
      <c r="J11073" s="19">
        <v>493.89917000000003</v>
      </c>
      <c r="K11073" s="19">
        <v>287.00049000000001</v>
      </c>
      <c r="L11073" s="19">
        <v>0</v>
      </c>
      <c r="M11073" s="19">
        <v>470.75668000000002</v>
      </c>
      <c r="N11073" s="19">
        <v>3028.7384999999999</v>
      </c>
      <c r="O11073" s="17">
        <f t="shared" si="1376"/>
        <v>6216</v>
      </c>
      <c r="P11073" s="18">
        <f t="shared" si="1377"/>
        <v>3288.9151199999997</v>
      </c>
      <c r="Q11073" s="18">
        <f t="shared" si="1378"/>
        <v>11820.071760000001</v>
      </c>
      <c r="R11073" s="18">
        <f t="shared" si="1379"/>
        <v>5926.7900399999999</v>
      </c>
      <c r="S11073" s="18">
        <f t="shared" si="1380"/>
        <v>3444.0058800000002</v>
      </c>
      <c r="T11073" s="18">
        <f t="shared" si="1381"/>
        <v>0</v>
      </c>
      <c r="U11073" s="18">
        <f t="shared" si="1382"/>
        <v>5649.0801600000004</v>
      </c>
      <c r="V11073" s="18">
        <f t="shared" si="1383"/>
        <v>36344.862000000001</v>
      </c>
      <c r="W11073" s="21">
        <v>61551.03515625</v>
      </c>
      <c r="X11073" s="21">
        <v>82</v>
      </c>
      <c r="Y11073" s="21">
        <v>27</v>
      </c>
      <c r="Z11073" s="21">
        <v>73</v>
      </c>
      <c r="AA11073" s="21">
        <v>12</v>
      </c>
    </row>
    <row r="11074" spans="1:27" hidden="1" x14ac:dyDescent="0.35">
      <c r="A11074">
        <v>1114</v>
      </c>
      <c r="B11074" t="s">
        <v>137</v>
      </c>
      <c r="C11074">
        <v>0</v>
      </c>
      <c r="D11074" t="s">
        <v>2768</v>
      </c>
      <c r="E11074" t="s">
        <v>351</v>
      </c>
      <c r="F11074" t="s">
        <v>11</v>
      </c>
      <c r="G11074" s="19">
        <v>674</v>
      </c>
      <c r="H11074" s="19">
        <v>340.21172999999999</v>
      </c>
      <c r="I11074" s="19">
        <v>1037.2953</v>
      </c>
      <c r="J11074" s="19">
        <v>579.26556000000005</v>
      </c>
      <c r="K11074" s="19">
        <v>367.48892000000001</v>
      </c>
      <c r="L11074" s="19">
        <v>493.68689000000001</v>
      </c>
      <c r="M11074" s="19">
        <v>467.30664000000002</v>
      </c>
      <c r="N11074" s="19">
        <v>3959.2550999999999</v>
      </c>
      <c r="O11074" s="17">
        <f t="shared" si="1376"/>
        <v>8088</v>
      </c>
      <c r="P11074" s="18">
        <f t="shared" si="1377"/>
        <v>4082.5407599999999</v>
      </c>
      <c r="Q11074" s="18">
        <f t="shared" si="1378"/>
        <v>12447.543600000001</v>
      </c>
      <c r="R11074" s="18">
        <f t="shared" si="1379"/>
        <v>6951.1867200000006</v>
      </c>
      <c r="S11074" s="18">
        <f t="shared" si="1380"/>
        <v>4409.8670400000001</v>
      </c>
      <c r="T11074" s="18">
        <f t="shared" si="1381"/>
        <v>5924.2426800000003</v>
      </c>
      <c r="U11074" s="18">
        <f t="shared" si="1382"/>
        <v>5607.6796800000002</v>
      </c>
      <c r="V11074" s="18">
        <f t="shared" si="1383"/>
        <v>47511.061199999996</v>
      </c>
      <c r="W11074" s="21">
        <v>66418.1875</v>
      </c>
      <c r="X11074" s="21">
        <v>120</v>
      </c>
      <c r="Y11074" s="21">
        <v>74</v>
      </c>
      <c r="Z11074" s="21">
        <v>107</v>
      </c>
      <c r="AA11074" s="21">
        <v>27</v>
      </c>
    </row>
    <row r="11075" spans="1:27" hidden="1" x14ac:dyDescent="0.35">
      <c r="A11075">
        <v>1114</v>
      </c>
      <c r="B11075" t="s">
        <v>137</v>
      </c>
      <c r="C11075">
        <v>0</v>
      </c>
      <c r="D11075" t="s">
        <v>2768</v>
      </c>
      <c r="E11075" t="s">
        <v>351</v>
      </c>
      <c r="F11075" t="s">
        <v>12</v>
      </c>
      <c r="G11075" s="19">
        <v>674</v>
      </c>
      <c r="H11075" s="19">
        <v>498.46704</v>
      </c>
      <c r="I11075" s="19">
        <v>1101.4359999999999</v>
      </c>
      <c r="J11075" s="19">
        <v>770.63196000000005</v>
      </c>
      <c r="K11075" s="19">
        <v>424.83105</v>
      </c>
      <c r="L11075" s="19">
        <v>906.94182999999998</v>
      </c>
      <c r="M11075" s="19">
        <v>470.54491999999999</v>
      </c>
      <c r="N11075" s="19">
        <v>4846.8530000000001</v>
      </c>
      <c r="O11075" s="17">
        <f t="shared" ref="O11075:O11138" si="1384">G11075*12</f>
        <v>8088</v>
      </c>
      <c r="P11075" s="18">
        <f t="shared" ref="P11075:P11138" si="1385">H11075*12</f>
        <v>5981.60448</v>
      </c>
      <c r="Q11075" s="18">
        <f t="shared" ref="Q11075:Q11138" si="1386">I11075*12</f>
        <v>13217.232</v>
      </c>
      <c r="R11075" s="18">
        <f t="shared" ref="R11075:R11138" si="1387">J11075*12</f>
        <v>9247.5835200000001</v>
      </c>
      <c r="S11075" s="18">
        <f t="shared" ref="S11075:S11138" si="1388">K11075*12</f>
        <v>5097.9726000000001</v>
      </c>
      <c r="T11075" s="18">
        <f t="shared" ref="T11075:T11138" si="1389">L11075*12</f>
        <v>10883.301960000001</v>
      </c>
      <c r="U11075" s="18">
        <f t="shared" ref="U11075:U11138" si="1390">M11075*12</f>
        <v>5646.5390399999997</v>
      </c>
      <c r="V11075" s="18">
        <f t="shared" ref="V11075:V11138" si="1391">N11075*12</f>
        <v>58162.236000000004</v>
      </c>
      <c r="W11075" s="21">
        <v>66418.1875</v>
      </c>
      <c r="X11075" s="21">
        <v>120</v>
      </c>
      <c r="Y11075" s="21">
        <v>74</v>
      </c>
      <c r="Z11075" s="21">
        <v>107</v>
      </c>
      <c r="AA11075" s="21">
        <v>27</v>
      </c>
    </row>
    <row r="11076" spans="1:27" hidden="1" x14ac:dyDescent="0.35">
      <c r="A11076">
        <v>1114</v>
      </c>
      <c r="B11076" t="s">
        <v>137</v>
      </c>
      <c r="C11076">
        <v>0</v>
      </c>
      <c r="D11076" t="s">
        <v>2768</v>
      </c>
      <c r="E11076" t="s">
        <v>351</v>
      </c>
      <c r="F11076" t="s">
        <v>108</v>
      </c>
      <c r="G11076" s="19">
        <v>838</v>
      </c>
      <c r="H11076" s="19">
        <v>664.97699</v>
      </c>
      <c r="I11076" s="19">
        <v>1144.9557</v>
      </c>
      <c r="J11076" s="19">
        <v>961.99841000000004</v>
      </c>
      <c r="K11076" s="19">
        <v>544.58783000000005</v>
      </c>
      <c r="L11076" s="19">
        <v>1034.0971999999999</v>
      </c>
      <c r="M11076" s="19">
        <v>534.18555000000003</v>
      </c>
      <c r="N11076" s="19">
        <v>5722.8018000000002</v>
      </c>
      <c r="O11076" s="17">
        <f t="shared" si="1384"/>
        <v>10056</v>
      </c>
      <c r="P11076" s="18">
        <f t="shared" si="1385"/>
        <v>7979.7238799999996</v>
      </c>
      <c r="Q11076" s="18">
        <f t="shared" si="1386"/>
        <v>13739.4684</v>
      </c>
      <c r="R11076" s="18">
        <f t="shared" si="1387"/>
        <v>11543.98092</v>
      </c>
      <c r="S11076" s="18">
        <f t="shared" si="1388"/>
        <v>6535.0539600000011</v>
      </c>
      <c r="T11076" s="18">
        <f t="shared" si="1389"/>
        <v>12409.166399999998</v>
      </c>
      <c r="U11076" s="18">
        <f t="shared" si="1390"/>
        <v>6410.2266</v>
      </c>
      <c r="V11076" s="18">
        <f t="shared" si="1391"/>
        <v>68673.621599999999</v>
      </c>
      <c r="W11076" s="21">
        <v>66418.1875</v>
      </c>
      <c r="X11076" s="21">
        <v>120</v>
      </c>
      <c r="Y11076" s="21">
        <v>74</v>
      </c>
      <c r="Z11076" s="21">
        <v>107</v>
      </c>
      <c r="AA11076" s="21">
        <v>27</v>
      </c>
    </row>
    <row r="11077" spans="1:27" hidden="1" x14ac:dyDescent="0.35">
      <c r="A11077">
        <v>1114</v>
      </c>
      <c r="B11077" t="s">
        <v>137</v>
      </c>
      <c r="C11077">
        <v>0</v>
      </c>
      <c r="D11077" t="s">
        <v>2768</v>
      </c>
      <c r="E11077" t="s">
        <v>351</v>
      </c>
      <c r="F11077" t="s">
        <v>109</v>
      </c>
      <c r="G11077" s="19">
        <v>838</v>
      </c>
      <c r="H11077" s="19">
        <v>813.97681</v>
      </c>
      <c r="I11077" s="19">
        <v>1217.7561000000001</v>
      </c>
      <c r="J11077" s="19">
        <v>1153.3649</v>
      </c>
      <c r="K11077" s="19">
        <v>598.57635000000005</v>
      </c>
      <c r="L11077" s="19">
        <v>1034.0971999999999</v>
      </c>
      <c r="M11077" s="19">
        <v>500.91602</v>
      </c>
      <c r="N11077" s="19">
        <v>6156.6875</v>
      </c>
      <c r="O11077" s="17">
        <f t="shared" si="1384"/>
        <v>10056</v>
      </c>
      <c r="P11077" s="18">
        <f t="shared" si="1385"/>
        <v>9767.7217199999996</v>
      </c>
      <c r="Q11077" s="18">
        <f t="shared" si="1386"/>
        <v>14613.073200000001</v>
      </c>
      <c r="R11077" s="18">
        <f t="shared" si="1387"/>
        <v>13840.3788</v>
      </c>
      <c r="S11077" s="18">
        <f t="shared" si="1388"/>
        <v>7182.9162000000006</v>
      </c>
      <c r="T11077" s="18">
        <f t="shared" si="1389"/>
        <v>12409.166399999998</v>
      </c>
      <c r="U11077" s="18">
        <f t="shared" si="1390"/>
        <v>6010.9922399999996</v>
      </c>
      <c r="V11077" s="18">
        <f t="shared" si="1391"/>
        <v>73880.25</v>
      </c>
      <c r="W11077" s="21">
        <v>66418.1875</v>
      </c>
      <c r="X11077" s="21">
        <v>120</v>
      </c>
      <c r="Y11077" s="21">
        <v>74</v>
      </c>
      <c r="Z11077" s="21">
        <v>107</v>
      </c>
      <c r="AA11077" s="21">
        <v>27</v>
      </c>
    </row>
    <row r="11078" spans="1:27" hidden="1" x14ac:dyDescent="0.35">
      <c r="A11078">
        <v>1114</v>
      </c>
      <c r="B11078" t="s">
        <v>137</v>
      </c>
      <c r="C11078">
        <v>0</v>
      </c>
      <c r="D11078" t="s">
        <v>2768</v>
      </c>
      <c r="E11078" t="s">
        <v>351</v>
      </c>
      <c r="F11078" t="s">
        <v>13</v>
      </c>
      <c r="G11078" s="19">
        <v>514</v>
      </c>
      <c r="H11078" s="19">
        <v>423.21872000000002</v>
      </c>
      <c r="I11078" s="19">
        <v>1130.3263999999999</v>
      </c>
      <c r="J11078" s="19">
        <v>775.79834000000005</v>
      </c>
      <c r="K11078" s="19">
        <v>339.59131000000002</v>
      </c>
      <c r="L11078" s="19">
        <v>0</v>
      </c>
      <c r="M11078" s="19">
        <v>532.52277000000004</v>
      </c>
      <c r="N11078" s="19">
        <v>3715.4575</v>
      </c>
      <c r="O11078" s="17">
        <f t="shared" si="1384"/>
        <v>6168</v>
      </c>
      <c r="P11078" s="18">
        <f t="shared" si="1385"/>
        <v>5078.62464</v>
      </c>
      <c r="Q11078" s="18">
        <f t="shared" si="1386"/>
        <v>13563.916799999999</v>
      </c>
      <c r="R11078" s="18">
        <f t="shared" si="1387"/>
        <v>9309.5800799999997</v>
      </c>
      <c r="S11078" s="18">
        <f t="shared" si="1388"/>
        <v>4075.0957200000003</v>
      </c>
      <c r="T11078" s="18">
        <f t="shared" si="1389"/>
        <v>0</v>
      </c>
      <c r="U11078" s="18">
        <f t="shared" si="1390"/>
        <v>6390.2732400000004</v>
      </c>
      <c r="V11078" s="18">
        <f t="shared" si="1391"/>
        <v>44585.49</v>
      </c>
      <c r="W11078" s="21">
        <v>66418.1875</v>
      </c>
      <c r="X11078" s="21">
        <v>120</v>
      </c>
      <c r="Y11078" s="21">
        <v>74</v>
      </c>
      <c r="Z11078" s="21">
        <v>107</v>
      </c>
      <c r="AA11078" s="21">
        <v>27</v>
      </c>
    </row>
    <row r="11079" spans="1:27" hidden="1" x14ac:dyDescent="0.35">
      <c r="A11079">
        <v>1114</v>
      </c>
      <c r="B11079" t="s">
        <v>137</v>
      </c>
      <c r="C11079">
        <v>0</v>
      </c>
      <c r="D11079" t="s">
        <v>2768</v>
      </c>
      <c r="E11079" t="s">
        <v>351</v>
      </c>
      <c r="F11079" t="s">
        <v>14</v>
      </c>
      <c r="G11079" s="19">
        <v>674</v>
      </c>
      <c r="H11079" s="19">
        <v>526.73828000000003</v>
      </c>
      <c r="I11079" s="19">
        <v>1190.4329</v>
      </c>
      <c r="J11079" s="19">
        <v>967.16472999999996</v>
      </c>
      <c r="K11079" s="19">
        <v>435.07483000000002</v>
      </c>
      <c r="L11079" s="19">
        <v>493.68689000000001</v>
      </c>
      <c r="M11079" s="19">
        <v>596.24481000000003</v>
      </c>
      <c r="N11079" s="19">
        <v>4883.3423000000003</v>
      </c>
      <c r="O11079" s="17">
        <f t="shared" si="1384"/>
        <v>8088</v>
      </c>
      <c r="P11079" s="18">
        <f t="shared" si="1385"/>
        <v>6320.8593600000004</v>
      </c>
      <c r="Q11079" s="18">
        <f t="shared" si="1386"/>
        <v>14285.194800000001</v>
      </c>
      <c r="R11079" s="18">
        <f t="shared" si="1387"/>
        <v>11605.97676</v>
      </c>
      <c r="S11079" s="18">
        <f t="shared" si="1388"/>
        <v>5220.8979600000002</v>
      </c>
      <c r="T11079" s="18">
        <f t="shared" si="1389"/>
        <v>5924.2426800000003</v>
      </c>
      <c r="U11079" s="18">
        <f t="shared" si="1390"/>
        <v>7154.9377199999999</v>
      </c>
      <c r="V11079" s="18">
        <f t="shared" si="1391"/>
        <v>58600.107600000003</v>
      </c>
      <c r="W11079" s="21">
        <v>66418.1875</v>
      </c>
      <c r="X11079" s="21">
        <v>120</v>
      </c>
      <c r="Y11079" s="21">
        <v>74</v>
      </c>
      <c r="Z11079" s="21">
        <v>107</v>
      </c>
      <c r="AA11079" s="21">
        <v>27</v>
      </c>
    </row>
    <row r="11080" spans="1:27" hidden="1" x14ac:dyDescent="0.35">
      <c r="A11080">
        <v>1114</v>
      </c>
      <c r="B11080" t="s">
        <v>137</v>
      </c>
      <c r="C11080">
        <v>0</v>
      </c>
      <c r="D11080" t="s">
        <v>2768</v>
      </c>
      <c r="E11080" t="s">
        <v>351</v>
      </c>
      <c r="F11080" t="s">
        <v>15</v>
      </c>
      <c r="G11080" s="19">
        <v>674</v>
      </c>
      <c r="H11080" s="19">
        <v>667.10266000000001</v>
      </c>
      <c r="I11080" s="19">
        <v>1231.1842999999999</v>
      </c>
      <c r="J11080" s="19">
        <v>1158.5310999999999</v>
      </c>
      <c r="K11080" s="19">
        <v>485.93439000000001</v>
      </c>
      <c r="L11080" s="19">
        <v>906.94182999999998</v>
      </c>
      <c r="M11080" s="19">
        <v>586.06281000000001</v>
      </c>
      <c r="N11080" s="19">
        <v>5709.7573000000002</v>
      </c>
      <c r="O11080" s="17">
        <f t="shared" si="1384"/>
        <v>8088</v>
      </c>
      <c r="P11080" s="18">
        <f t="shared" si="1385"/>
        <v>8005.2319200000002</v>
      </c>
      <c r="Q11080" s="18">
        <f t="shared" si="1386"/>
        <v>14774.211599999999</v>
      </c>
      <c r="R11080" s="18">
        <f t="shared" si="1387"/>
        <v>13902.373199999998</v>
      </c>
      <c r="S11080" s="18">
        <f t="shared" si="1388"/>
        <v>5831.2126800000005</v>
      </c>
      <c r="T11080" s="18">
        <f t="shared" si="1389"/>
        <v>10883.301960000001</v>
      </c>
      <c r="U11080" s="18">
        <f t="shared" si="1390"/>
        <v>7032.7537200000006</v>
      </c>
      <c r="V11080" s="18">
        <f t="shared" si="1391"/>
        <v>68517.087599999999</v>
      </c>
      <c r="W11080" s="21">
        <v>66418.1875</v>
      </c>
      <c r="X11080" s="21">
        <v>120</v>
      </c>
      <c r="Y11080" s="21">
        <v>74</v>
      </c>
      <c r="Z11080" s="21">
        <v>107</v>
      </c>
      <c r="AA11080" s="21">
        <v>27</v>
      </c>
    </row>
    <row r="11081" spans="1:27" hidden="1" x14ac:dyDescent="0.35">
      <c r="A11081">
        <v>1114</v>
      </c>
      <c r="B11081" t="s">
        <v>137</v>
      </c>
      <c r="C11081">
        <v>0</v>
      </c>
      <c r="D11081" t="s">
        <v>2768</v>
      </c>
      <c r="E11081" t="s">
        <v>351</v>
      </c>
      <c r="F11081" t="s">
        <v>110</v>
      </c>
      <c r="G11081" s="19">
        <v>838</v>
      </c>
      <c r="H11081" s="19">
        <v>814.48163</v>
      </c>
      <c r="I11081" s="19">
        <v>1307.8087</v>
      </c>
      <c r="J11081" s="19">
        <v>1349.8976</v>
      </c>
      <c r="K11081" s="19">
        <v>598.75927999999999</v>
      </c>
      <c r="L11081" s="19">
        <v>1034.0971999999999</v>
      </c>
      <c r="M11081" s="19">
        <v>631.32550000000003</v>
      </c>
      <c r="N11081" s="19">
        <v>6574.3701000000001</v>
      </c>
      <c r="O11081" s="17">
        <f t="shared" si="1384"/>
        <v>10056</v>
      </c>
      <c r="P11081" s="18">
        <f t="shared" si="1385"/>
        <v>9773.779559999999</v>
      </c>
      <c r="Q11081" s="18">
        <f t="shared" si="1386"/>
        <v>15693.704400000001</v>
      </c>
      <c r="R11081" s="18">
        <f t="shared" si="1387"/>
        <v>16198.771199999999</v>
      </c>
      <c r="S11081" s="18">
        <f t="shared" si="1388"/>
        <v>7185.1113599999999</v>
      </c>
      <c r="T11081" s="18">
        <f t="shared" si="1389"/>
        <v>12409.166399999998</v>
      </c>
      <c r="U11081" s="18">
        <f t="shared" si="1390"/>
        <v>7575.9060000000009</v>
      </c>
      <c r="V11081" s="18">
        <f t="shared" si="1391"/>
        <v>78892.441200000001</v>
      </c>
      <c r="W11081" s="21">
        <v>66418.1875</v>
      </c>
      <c r="X11081" s="21">
        <v>120</v>
      </c>
      <c r="Y11081" s="21">
        <v>74</v>
      </c>
      <c r="Z11081" s="21">
        <v>107</v>
      </c>
      <c r="AA11081" s="21">
        <v>27</v>
      </c>
    </row>
    <row r="11082" spans="1:27" hidden="1" x14ac:dyDescent="0.35">
      <c r="A11082">
        <v>1114</v>
      </c>
      <c r="B11082" t="s">
        <v>137</v>
      </c>
      <c r="C11082">
        <v>0</v>
      </c>
      <c r="D11082" t="s">
        <v>2768</v>
      </c>
      <c r="E11082" t="s">
        <v>351</v>
      </c>
      <c r="F11082" t="s">
        <v>111</v>
      </c>
      <c r="G11082" s="19">
        <v>838</v>
      </c>
      <c r="H11082" s="19">
        <v>996.73041000000001</v>
      </c>
      <c r="I11082" s="19">
        <v>1312.5011999999999</v>
      </c>
      <c r="J11082" s="19">
        <v>1541.2638999999999</v>
      </c>
      <c r="K11082" s="19">
        <v>664.79522999999995</v>
      </c>
      <c r="L11082" s="19">
        <v>1034.0971999999999</v>
      </c>
      <c r="M11082" s="19">
        <v>572.63800000000003</v>
      </c>
      <c r="N11082" s="19">
        <v>6960.0258999999996</v>
      </c>
      <c r="O11082" s="17">
        <f t="shared" si="1384"/>
        <v>10056</v>
      </c>
      <c r="P11082" s="18">
        <f t="shared" si="1385"/>
        <v>11960.76492</v>
      </c>
      <c r="Q11082" s="18">
        <f t="shared" si="1386"/>
        <v>15750.0144</v>
      </c>
      <c r="R11082" s="18">
        <f t="shared" si="1387"/>
        <v>18495.166799999999</v>
      </c>
      <c r="S11082" s="18">
        <f t="shared" si="1388"/>
        <v>7977.5427599999994</v>
      </c>
      <c r="T11082" s="18">
        <f t="shared" si="1389"/>
        <v>12409.166399999998</v>
      </c>
      <c r="U11082" s="18">
        <f t="shared" si="1390"/>
        <v>6871.6560000000009</v>
      </c>
      <c r="V11082" s="18">
        <f t="shared" si="1391"/>
        <v>83520.310799999992</v>
      </c>
      <c r="W11082" s="21">
        <v>66418.1875</v>
      </c>
      <c r="X11082" s="21">
        <v>120</v>
      </c>
      <c r="Y11082" s="21">
        <v>74</v>
      </c>
      <c r="Z11082" s="21">
        <v>107</v>
      </c>
      <c r="AA11082" s="21">
        <v>27</v>
      </c>
    </row>
    <row r="11083" spans="1:27" x14ac:dyDescent="0.35">
      <c r="A11083">
        <v>1957</v>
      </c>
      <c r="B11083" t="s">
        <v>304</v>
      </c>
      <c r="C11083">
        <v>0</v>
      </c>
      <c r="D11083" t="s">
        <v>2769</v>
      </c>
      <c r="E11083" t="s">
        <v>236</v>
      </c>
      <c r="F11083" t="s">
        <v>10</v>
      </c>
      <c r="G11083" s="19">
        <v>522</v>
      </c>
      <c r="H11083" s="19">
        <v>260.24270999999999</v>
      </c>
      <c r="I11083" s="19">
        <v>940.32928000000004</v>
      </c>
      <c r="J11083" s="19">
        <v>518.89917000000003</v>
      </c>
      <c r="K11083" s="19">
        <v>283.43738000000002</v>
      </c>
      <c r="L11083" s="19">
        <v>0</v>
      </c>
      <c r="M11083" s="19">
        <v>476.11327999999997</v>
      </c>
      <c r="N11083" s="19">
        <v>3001.0216999999998</v>
      </c>
      <c r="O11083" s="17">
        <f t="shared" si="1384"/>
        <v>6264</v>
      </c>
      <c r="P11083" s="18">
        <f t="shared" si="1385"/>
        <v>3122.9125199999999</v>
      </c>
      <c r="Q11083" s="18">
        <f t="shared" si="1386"/>
        <v>11283.951360000001</v>
      </c>
      <c r="R11083" s="18">
        <f t="shared" si="1387"/>
        <v>6226.7900399999999</v>
      </c>
      <c r="S11083" s="18">
        <f t="shared" si="1388"/>
        <v>3401.24856</v>
      </c>
      <c r="T11083" s="18">
        <f t="shared" si="1389"/>
        <v>0</v>
      </c>
      <c r="U11083" s="18">
        <f t="shared" si="1390"/>
        <v>5713.3593599999995</v>
      </c>
      <c r="V11083" s="18">
        <f t="shared" si="1391"/>
        <v>36012.260399999999</v>
      </c>
      <c r="W11083" s="21">
        <v>56453.87109375</v>
      </c>
      <c r="X11083" s="21">
        <v>100</v>
      </c>
      <c r="Y11083" s="21">
        <v>59</v>
      </c>
      <c r="Z11083" s="21">
        <v>35</v>
      </c>
      <c r="AA11083" s="21">
        <v>66</v>
      </c>
    </row>
    <row r="11084" spans="1:27" hidden="1" x14ac:dyDescent="0.35">
      <c r="A11084">
        <v>1115</v>
      </c>
      <c r="B11084" t="s">
        <v>137</v>
      </c>
      <c r="C11084">
        <v>0</v>
      </c>
      <c r="D11084" t="s">
        <v>2770</v>
      </c>
      <c r="E11084" t="s">
        <v>1670</v>
      </c>
      <c r="F11084" t="s">
        <v>11</v>
      </c>
      <c r="G11084" s="19">
        <v>663</v>
      </c>
      <c r="H11084" s="19">
        <v>338.93752999999998</v>
      </c>
      <c r="I11084" s="19">
        <v>994.05255</v>
      </c>
      <c r="J11084" s="19">
        <v>606.20923000000005</v>
      </c>
      <c r="K11084" s="19">
        <v>363.04147</v>
      </c>
      <c r="L11084" s="19">
        <v>490.79381999999998</v>
      </c>
      <c r="M11084" s="19">
        <v>455.81997999999999</v>
      </c>
      <c r="N11084" s="19">
        <v>3911.8544999999999</v>
      </c>
      <c r="O11084" s="17">
        <f t="shared" si="1384"/>
        <v>7956</v>
      </c>
      <c r="P11084" s="18">
        <f t="shared" si="1385"/>
        <v>4067.25036</v>
      </c>
      <c r="Q11084" s="18">
        <f t="shared" si="1386"/>
        <v>11928.6306</v>
      </c>
      <c r="R11084" s="18">
        <f t="shared" si="1387"/>
        <v>7274.510760000001</v>
      </c>
      <c r="S11084" s="18">
        <f t="shared" si="1388"/>
        <v>4356.4976399999996</v>
      </c>
      <c r="T11084" s="18">
        <f t="shared" si="1389"/>
        <v>5889.5258400000002</v>
      </c>
      <c r="U11084" s="18">
        <f t="shared" si="1390"/>
        <v>5469.8397599999998</v>
      </c>
      <c r="V11084" s="18">
        <f t="shared" si="1391"/>
        <v>46942.254000000001</v>
      </c>
      <c r="W11084" s="21">
        <v>50186.12109375</v>
      </c>
      <c r="X11084" s="21">
        <v>120</v>
      </c>
      <c r="Y11084" s="21">
        <v>79</v>
      </c>
      <c r="Z11084" s="21">
        <v>41</v>
      </c>
      <c r="AA11084" s="21">
        <v>85</v>
      </c>
    </row>
    <row r="11085" spans="1:27" hidden="1" x14ac:dyDescent="0.35">
      <c r="A11085">
        <v>1115</v>
      </c>
      <c r="B11085" t="s">
        <v>137</v>
      </c>
      <c r="C11085">
        <v>0</v>
      </c>
      <c r="D11085" t="s">
        <v>2770</v>
      </c>
      <c r="E11085" t="s">
        <v>1670</v>
      </c>
      <c r="F11085" t="s">
        <v>12</v>
      </c>
      <c r="G11085" s="19">
        <v>663</v>
      </c>
      <c r="H11085" s="19">
        <v>496.6001</v>
      </c>
      <c r="I11085" s="19">
        <v>1052.6310000000001</v>
      </c>
      <c r="J11085" s="19">
        <v>806.51928999999996</v>
      </c>
      <c r="K11085" s="19">
        <v>420.16885000000002</v>
      </c>
      <c r="L11085" s="19">
        <v>901.62694999999997</v>
      </c>
      <c r="M11085" s="19">
        <v>460.82065</v>
      </c>
      <c r="N11085" s="19">
        <v>4801.3666999999996</v>
      </c>
      <c r="O11085" s="17">
        <f t="shared" si="1384"/>
        <v>7956</v>
      </c>
      <c r="P11085" s="18">
        <f t="shared" si="1385"/>
        <v>5959.2011999999995</v>
      </c>
      <c r="Q11085" s="18">
        <f t="shared" si="1386"/>
        <v>12631.572</v>
      </c>
      <c r="R11085" s="18">
        <f t="shared" si="1387"/>
        <v>9678.2314799999986</v>
      </c>
      <c r="S11085" s="18">
        <f t="shared" si="1388"/>
        <v>5042.0262000000002</v>
      </c>
      <c r="T11085" s="18">
        <f t="shared" si="1389"/>
        <v>10819.5234</v>
      </c>
      <c r="U11085" s="18">
        <f t="shared" si="1390"/>
        <v>5529.8477999999996</v>
      </c>
      <c r="V11085" s="18">
        <f t="shared" si="1391"/>
        <v>57616.400399999999</v>
      </c>
      <c r="W11085" s="21">
        <v>50186.12109375</v>
      </c>
      <c r="X11085" s="21">
        <v>120</v>
      </c>
      <c r="Y11085" s="21">
        <v>79</v>
      </c>
      <c r="Z11085" s="21">
        <v>41</v>
      </c>
      <c r="AA11085" s="21">
        <v>85</v>
      </c>
    </row>
    <row r="11086" spans="1:27" hidden="1" x14ac:dyDescent="0.35">
      <c r="A11086">
        <v>1115</v>
      </c>
      <c r="B11086" t="s">
        <v>137</v>
      </c>
      <c r="C11086">
        <v>0</v>
      </c>
      <c r="D11086" t="s">
        <v>2770</v>
      </c>
      <c r="E11086" t="s">
        <v>1670</v>
      </c>
      <c r="F11086" t="s">
        <v>108</v>
      </c>
      <c r="G11086" s="19">
        <v>949</v>
      </c>
      <c r="H11086" s="19">
        <v>662.48644999999999</v>
      </c>
      <c r="I11086" s="19">
        <v>1090.8657000000001</v>
      </c>
      <c r="J11086" s="19">
        <v>1006.8295000000001</v>
      </c>
      <c r="K11086" s="19">
        <v>583.90508999999997</v>
      </c>
      <c r="L11086" s="19">
        <v>1028.0372</v>
      </c>
      <c r="M11086" s="19">
        <v>579.73468000000003</v>
      </c>
      <c r="N11086" s="19">
        <v>5900.8584000000001</v>
      </c>
      <c r="O11086" s="17">
        <f t="shared" si="1384"/>
        <v>11388</v>
      </c>
      <c r="P11086" s="18">
        <f t="shared" si="1385"/>
        <v>7949.8374000000003</v>
      </c>
      <c r="Q11086" s="18">
        <f t="shared" si="1386"/>
        <v>13090.3884</v>
      </c>
      <c r="R11086" s="18">
        <f t="shared" si="1387"/>
        <v>12081.954000000002</v>
      </c>
      <c r="S11086" s="18">
        <f t="shared" si="1388"/>
        <v>7006.8610799999997</v>
      </c>
      <c r="T11086" s="18">
        <f t="shared" si="1389"/>
        <v>12336.446400000001</v>
      </c>
      <c r="U11086" s="18">
        <f t="shared" si="1390"/>
        <v>6956.8161600000003</v>
      </c>
      <c r="V11086" s="18">
        <f t="shared" si="1391"/>
        <v>70810.300799999997</v>
      </c>
      <c r="W11086" s="21">
        <v>50186.12109375</v>
      </c>
      <c r="X11086" s="21">
        <v>120</v>
      </c>
      <c r="Y11086" s="21">
        <v>79</v>
      </c>
      <c r="Z11086" s="21">
        <v>41</v>
      </c>
      <c r="AA11086" s="21">
        <v>85</v>
      </c>
    </row>
    <row r="11087" spans="1:27" hidden="1" x14ac:dyDescent="0.35">
      <c r="A11087">
        <v>1115</v>
      </c>
      <c r="B11087" t="s">
        <v>137</v>
      </c>
      <c r="C11087">
        <v>0</v>
      </c>
      <c r="D11087" t="s">
        <v>2770</v>
      </c>
      <c r="E11087" t="s">
        <v>1670</v>
      </c>
      <c r="F11087" t="s">
        <v>109</v>
      </c>
      <c r="G11087" s="19">
        <v>949</v>
      </c>
      <c r="H11087" s="19">
        <v>810.92822000000001</v>
      </c>
      <c r="I11087" s="19">
        <v>1108.6592000000001</v>
      </c>
      <c r="J11087" s="19">
        <v>1207.1395</v>
      </c>
      <c r="K11087" s="19">
        <v>637.69141000000002</v>
      </c>
      <c r="L11087" s="19">
        <v>1028.0372</v>
      </c>
      <c r="M11087" s="19">
        <v>531.22784000000001</v>
      </c>
      <c r="N11087" s="19">
        <v>6272.6836000000003</v>
      </c>
      <c r="O11087" s="17">
        <f t="shared" si="1384"/>
        <v>11388</v>
      </c>
      <c r="P11087" s="18">
        <f t="shared" si="1385"/>
        <v>9731.138640000001</v>
      </c>
      <c r="Q11087" s="18">
        <f t="shared" si="1386"/>
        <v>13303.910400000001</v>
      </c>
      <c r="R11087" s="18">
        <f t="shared" si="1387"/>
        <v>14485.673999999999</v>
      </c>
      <c r="S11087" s="18">
        <f t="shared" si="1388"/>
        <v>7652.2969200000007</v>
      </c>
      <c r="T11087" s="18">
        <f t="shared" si="1389"/>
        <v>12336.446400000001</v>
      </c>
      <c r="U11087" s="18">
        <f t="shared" si="1390"/>
        <v>6374.7340800000002</v>
      </c>
      <c r="V11087" s="18">
        <f t="shared" si="1391"/>
        <v>75272.203200000004</v>
      </c>
      <c r="W11087" s="21">
        <v>50186.12109375</v>
      </c>
      <c r="X11087" s="21">
        <v>120</v>
      </c>
      <c r="Y11087" s="21">
        <v>79</v>
      </c>
      <c r="Z11087" s="21">
        <v>41</v>
      </c>
      <c r="AA11087" s="21">
        <v>85</v>
      </c>
    </row>
    <row r="11088" spans="1:27" hidden="1" x14ac:dyDescent="0.35">
      <c r="A11088">
        <v>1115</v>
      </c>
      <c r="B11088" t="s">
        <v>137</v>
      </c>
      <c r="C11088">
        <v>0</v>
      </c>
      <c r="D11088" t="s">
        <v>2770</v>
      </c>
      <c r="E11088" t="s">
        <v>1670</v>
      </c>
      <c r="F11088" t="s">
        <v>13</v>
      </c>
      <c r="G11088" s="19">
        <v>582</v>
      </c>
      <c r="H11088" s="19">
        <v>421.63357999999999</v>
      </c>
      <c r="I11088" s="19">
        <v>1093.7527</v>
      </c>
      <c r="J11088" s="19">
        <v>811.79834000000005</v>
      </c>
      <c r="K11088" s="19">
        <v>363.65600999999998</v>
      </c>
      <c r="L11088" s="19">
        <v>0</v>
      </c>
      <c r="M11088" s="19">
        <v>555.01238999999998</v>
      </c>
      <c r="N11088" s="19">
        <v>3827.8530000000001</v>
      </c>
      <c r="O11088" s="17">
        <f t="shared" si="1384"/>
        <v>6984</v>
      </c>
      <c r="P11088" s="18">
        <f t="shared" si="1385"/>
        <v>5059.6029600000002</v>
      </c>
      <c r="Q11088" s="18">
        <f t="shared" si="1386"/>
        <v>13125.0324</v>
      </c>
      <c r="R11088" s="18">
        <f t="shared" si="1387"/>
        <v>9741.5800799999997</v>
      </c>
      <c r="S11088" s="18">
        <f t="shared" si="1388"/>
        <v>4363.87212</v>
      </c>
      <c r="T11088" s="18">
        <f t="shared" si="1389"/>
        <v>0</v>
      </c>
      <c r="U11088" s="18">
        <f t="shared" si="1390"/>
        <v>6660.1486800000002</v>
      </c>
      <c r="V11088" s="18">
        <f t="shared" si="1391"/>
        <v>45934.236000000004</v>
      </c>
      <c r="W11088" s="21">
        <v>50186.12109375</v>
      </c>
      <c r="X11088" s="21">
        <v>120</v>
      </c>
      <c r="Y11088" s="21">
        <v>79</v>
      </c>
      <c r="Z11088" s="21">
        <v>41</v>
      </c>
      <c r="AA11088" s="21">
        <v>85</v>
      </c>
    </row>
    <row r="11089" spans="1:27" hidden="1" x14ac:dyDescent="0.35">
      <c r="A11089">
        <v>1115</v>
      </c>
      <c r="B11089" t="s">
        <v>137</v>
      </c>
      <c r="C11089">
        <v>0</v>
      </c>
      <c r="D11089" t="s">
        <v>2770</v>
      </c>
      <c r="E11089" t="s">
        <v>1670</v>
      </c>
      <c r="F11089" t="s">
        <v>14</v>
      </c>
      <c r="G11089" s="19">
        <v>663</v>
      </c>
      <c r="H11089" s="19">
        <v>524.76544000000001</v>
      </c>
      <c r="I11089" s="19">
        <v>1148.4381000000001</v>
      </c>
      <c r="J11089" s="19">
        <v>1012.1084</v>
      </c>
      <c r="K11089" s="19">
        <v>430.37423999999999</v>
      </c>
      <c r="L11089" s="19">
        <v>490.79381999999998</v>
      </c>
      <c r="M11089" s="19">
        <v>591.61523</v>
      </c>
      <c r="N11089" s="19">
        <v>4861.0951999999997</v>
      </c>
      <c r="O11089" s="17">
        <f t="shared" si="1384"/>
        <v>7956</v>
      </c>
      <c r="P11089" s="18">
        <f t="shared" si="1385"/>
        <v>6297.1852799999997</v>
      </c>
      <c r="Q11089" s="18">
        <f t="shared" si="1386"/>
        <v>13781.2572</v>
      </c>
      <c r="R11089" s="18">
        <f t="shared" si="1387"/>
        <v>12145.300799999999</v>
      </c>
      <c r="S11089" s="18">
        <f t="shared" si="1388"/>
        <v>5164.4908799999994</v>
      </c>
      <c r="T11089" s="18">
        <f t="shared" si="1389"/>
        <v>5889.5258400000002</v>
      </c>
      <c r="U11089" s="18">
        <f t="shared" si="1390"/>
        <v>7099.3827600000004</v>
      </c>
      <c r="V11089" s="18">
        <f t="shared" si="1391"/>
        <v>58333.142399999997</v>
      </c>
      <c r="W11089" s="21">
        <v>50186.12109375</v>
      </c>
      <c r="X11089" s="21">
        <v>120</v>
      </c>
      <c r="Y11089" s="21">
        <v>79</v>
      </c>
      <c r="Z11089" s="21">
        <v>41</v>
      </c>
      <c r="AA11089" s="21">
        <v>85</v>
      </c>
    </row>
    <row r="11090" spans="1:27" hidden="1" x14ac:dyDescent="0.35">
      <c r="A11090">
        <v>1115</v>
      </c>
      <c r="B11090" t="s">
        <v>137</v>
      </c>
      <c r="C11090">
        <v>0</v>
      </c>
      <c r="D11090" t="s">
        <v>2770</v>
      </c>
      <c r="E11090" t="s">
        <v>1670</v>
      </c>
      <c r="F11090" t="s">
        <v>15</v>
      </c>
      <c r="G11090" s="19">
        <v>663</v>
      </c>
      <c r="H11090" s="19">
        <v>664.60419000000002</v>
      </c>
      <c r="I11090" s="19">
        <v>1183.9922999999999</v>
      </c>
      <c r="J11090" s="19">
        <v>1212.4185</v>
      </c>
      <c r="K11090" s="19">
        <v>481.04336999999998</v>
      </c>
      <c r="L11090" s="19">
        <v>901.62694999999997</v>
      </c>
      <c r="M11090" s="19">
        <v>581.47491000000002</v>
      </c>
      <c r="N11090" s="19">
        <v>5688.1602000000003</v>
      </c>
      <c r="O11090" s="17">
        <f t="shared" si="1384"/>
        <v>7956</v>
      </c>
      <c r="P11090" s="18">
        <f t="shared" si="1385"/>
        <v>7975.2502800000002</v>
      </c>
      <c r="Q11090" s="18">
        <f t="shared" si="1386"/>
        <v>14207.907599999999</v>
      </c>
      <c r="R11090" s="18">
        <f t="shared" si="1387"/>
        <v>14549.022000000001</v>
      </c>
      <c r="S11090" s="18">
        <f t="shared" si="1388"/>
        <v>5772.5204400000002</v>
      </c>
      <c r="T11090" s="18">
        <f t="shared" si="1389"/>
        <v>10819.5234</v>
      </c>
      <c r="U11090" s="18">
        <f t="shared" si="1390"/>
        <v>6977.6989200000007</v>
      </c>
      <c r="V11090" s="18">
        <f t="shared" si="1391"/>
        <v>68257.92240000001</v>
      </c>
      <c r="W11090" s="21">
        <v>50186.12109375</v>
      </c>
      <c r="X11090" s="21">
        <v>120</v>
      </c>
      <c r="Y11090" s="21">
        <v>79</v>
      </c>
      <c r="Z11090" s="21">
        <v>41</v>
      </c>
      <c r="AA11090" s="21">
        <v>85</v>
      </c>
    </row>
    <row r="11091" spans="1:27" hidden="1" x14ac:dyDescent="0.35">
      <c r="A11091">
        <v>1115</v>
      </c>
      <c r="B11091" t="s">
        <v>137</v>
      </c>
      <c r="C11091">
        <v>0</v>
      </c>
      <c r="D11091" t="s">
        <v>2770</v>
      </c>
      <c r="E11091" t="s">
        <v>1670</v>
      </c>
      <c r="F11091" t="s">
        <v>110</v>
      </c>
      <c r="G11091" s="19">
        <v>949</v>
      </c>
      <c r="H11091" s="19">
        <v>811.43109000000004</v>
      </c>
      <c r="I11091" s="19">
        <v>1199.9952000000001</v>
      </c>
      <c r="J11091" s="19">
        <v>1412.7285999999999</v>
      </c>
      <c r="K11091" s="19">
        <v>637.87365999999997</v>
      </c>
      <c r="L11091" s="19">
        <v>1028.0372</v>
      </c>
      <c r="M11091" s="19">
        <v>657.41405999999995</v>
      </c>
      <c r="N11091" s="19">
        <v>6696.48</v>
      </c>
      <c r="O11091" s="17">
        <f t="shared" si="1384"/>
        <v>11388</v>
      </c>
      <c r="P11091" s="18">
        <f t="shared" si="1385"/>
        <v>9737.1730800000005</v>
      </c>
      <c r="Q11091" s="18">
        <f t="shared" si="1386"/>
        <v>14399.9424</v>
      </c>
      <c r="R11091" s="18">
        <f t="shared" si="1387"/>
        <v>16952.743199999997</v>
      </c>
      <c r="S11091" s="18">
        <f t="shared" si="1388"/>
        <v>7654.4839199999997</v>
      </c>
      <c r="T11091" s="18">
        <f t="shared" si="1389"/>
        <v>12336.446400000001</v>
      </c>
      <c r="U11091" s="18">
        <f t="shared" si="1390"/>
        <v>7888.9687199999989</v>
      </c>
      <c r="V11091" s="18">
        <f t="shared" si="1391"/>
        <v>80357.759999999995</v>
      </c>
      <c r="W11091" s="21">
        <v>50186.12109375</v>
      </c>
      <c r="X11091" s="21">
        <v>120</v>
      </c>
      <c r="Y11091" s="21">
        <v>79</v>
      </c>
      <c r="Z11091" s="21">
        <v>41</v>
      </c>
      <c r="AA11091" s="21">
        <v>85</v>
      </c>
    </row>
    <row r="11092" spans="1:27" hidden="1" x14ac:dyDescent="0.35">
      <c r="A11092">
        <v>1115</v>
      </c>
      <c r="B11092" t="s">
        <v>137</v>
      </c>
      <c r="C11092">
        <v>0</v>
      </c>
      <c r="D11092" t="s">
        <v>2770</v>
      </c>
      <c r="E11092" t="s">
        <v>1670</v>
      </c>
      <c r="F11092" t="s">
        <v>111</v>
      </c>
      <c r="G11092" s="19">
        <v>949</v>
      </c>
      <c r="H11092" s="19">
        <v>992.99725000000001</v>
      </c>
      <c r="I11092" s="19">
        <v>1252.6583000000001</v>
      </c>
      <c r="J11092" s="19">
        <v>1613.0386000000001</v>
      </c>
      <c r="K11092" s="19">
        <v>703.66223000000002</v>
      </c>
      <c r="L11092" s="19">
        <v>1028.0372</v>
      </c>
      <c r="M11092" s="19">
        <v>614.69597999999996</v>
      </c>
      <c r="N11092" s="19">
        <v>7154.0897999999997</v>
      </c>
      <c r="O11092" s="17">
        <f t="shared" si="1384"/>
        <v>11388</v>
      </c>
      <c r="P11092" s="18">
        <f t="shared" si="1385"/>
        <v>11915.967000000001</v>
      </c>
      <c r="Q11092" s="18">
        <f t="shared" si="1386"/>
        <v>15031.899600000001</v>
      </c>
      <c r="R11092" s="18">
        <f t="shared" si="1387"/>
        <v>19356.463200000002</v>
      </c>
      <c r="S11092" s="18">
        <f t="shared" si="1388"/>
        <v>8443.9467600000007</v>
      </c>
      <c r="T11092" s="18">
        <f t="shared" si="1389"/>
        <v>12336.446400000001</v>
      </c>
      <c r="U11092" s="18">
        <f t="shared" si="1390"/>
        <v>7376.3517599999996</v>
      </c>
      <c r="V11092" s="18">
        <f t="shared" si="1391"/>
        <v>85849.07759999999</v>
      </c>
      <c r="W11092" s="21">
        <v>50186.12109375</v>
      </c>
      <c r="X11092" s="21">
        <v>120</v>
      </c>
      <c r="Y11092" s="21">
        <v>79</v>
      </c>
      <c r="Z11092" s="21">
        <v>41</v>
      </c>
      <c r="AA11092" s="21">
        <v>85</v>
      </c>
    </row>
    <row r="11093" spans="1:27" x14ac:dyDescent="0.35">
      <c r="A11093">
        <v>1875</v>
      </c>
      <c r="B11093" t="s">
        <v>237</v>
      </c>
      <c r="C11093">
        <v>0</v>
      </c>
      <c r="D11093" t="s">
        <v>2771</v>
      </c>
      <c r="E11093" t="s">
        <v>236</v>
      </c>
      <c r="F11093" t="s">
        <v>10</v>
      </c>
      <c r="G11093" s="19">
        <v>708</v>
      </c>
      <c r="H11093" s="19">
        <v>305.20159999999998</v>
      </c>
      <c r="I11093" s="19">
        <v>933.67664000000002</v>
      </c>
      <c r="J11093" s="19">
        <v>476.18167</v>
      </c>
      <c r="K11093" s="19">
        <v>367.12288999999998</v>
      </c>
      <c r="L11093" s="19">
        <v>0</v>
      </c>
      <c r="M11093" s="19">
        <v>555.72266000000002</v>
      </c>
      <c r="N11093" s="19">
        <v>3345.9054999999998</v>
      </c>
      <c r="O11093" s="17">
        <f t="shared" si="1384"/>
        <v>8496</v>
      </c>
      <c r="P11093" s="18">
        <f t="shared" si="1385"/>
        <v>3662.4191999999998</v>
      </c>
      <c r="Q11093" s="18">
        <f t="shared" si="1386"/>
        <v>11204.11968</v>
      </c>
      <c r="R11093" s="18">
        <f t="shared" si="1387"/>
        <v>5714.1800400000002</v>
      </c>
      <c r="S11093" s="18">
        <f t="shared" si="1388"/>
        <v>4405.4746799999994</v>
      </c>
      <c r="T11093" s="18">
        <f t="shared" si="1389"/>
        <v>0</v>
      </c>
      <c r="U11093" s="18">
        <f t="shared" si="1390"/>
        <v>6668.6719200000007</v>
      </c>
      <c r="V11093" s="18">
        <f t="shared" si="1391"/>
        <v>40150.865999999995</v>
      </c>
      <c r="W11093" s="21">
        <v>73004.25</v>
      </c>
      <c r="X11093" s="21">
        <v>62</v>
      </c>
      <c r="Y11093" s="21">
        <v>29</v>
      </c>
      <c r="Z11093" s="21">
        <v>19</v>
      </c>
      <c r="AA11093" s="21">
        <v>35</v>
      </c>
    </row>
    <row r="11094" spans="1:27" hidden="1" x14ac:dyDescent="0.35">
      <c r="A11094">
        <v>1116</v>
      </c>
      <c r="B11094" t="s">
        <v>137</v>
      </c>
      <c r="C11094">
        <v>0</v>
      </c>
      <c r="D11094" t="s">
        <v>2772</v>
      </c>
      <c r="E11094" t="s">
        <v>1674</v>
      </c>
      <c r="F11094" t="s">
        <v>11</v>
      </c>
      <c r="G11094" s="19">
        <v>663</v>
      </c>
      <c r="H11094" s="19">
        <v>342.76013</v>
      </c>
      <c r="I11094" s="19">
        <v>1026.7783999999999</v>
      </c>
      <c r="J11094" s="19">
        <v>579.26556000000005</v>
      </c>
      <c r="K11094" s="19">
        <v>364.42657000000003</v>
      </c>
      <c r="L11094" s="19">
        <v>492.01146999999997</v>
      </c>
      <c r="M11094" s="19">
        <v>460.02602999999999</v>
      </c>
      <c r="N11094" s="19">
        <v>3928.2683000000002</v>
      </c>
      <c r="O11094" s="17">
        <f t="shared" si="1384"/>
        <v>7956</v>
      </c>
      <c r="P11094" s="18">
        <f t="shared" si="1385"/>
        <v>4113.1215599999996</v>
      </c>
      <c r="Q11094" s="18">
        <f t="shared" si="1386"/>
        <v>12321.340799999998</v>
      </c>
      <c r="R11094" s="18">
        <f t="shared" si="1387"/>
        <v>6951.1867200000006</v>
      </c>
      <c r="S11094" s="18">
        <f t="shared" si="1388"/>
        <v>4373.1188400000001</v>
      </c>
      <c r="T11094" s="18">
        <f t="shared" si="1389"/>
        <v>5904.1376399999999</v>
      </c>
      <c r="U11094" s="18">
        <f t="shared" si="1390"/>
        <v>5520.3123599999999</v>
      </c>
      <c r="V11094" s="18">
        <f t="shared" si="1391"/>
        <v>47139.219600000004</v>
      </c>
      <c r="W11094" s="21">
        <v>58539.3515625</v>
      </c>
      <c r="X11094" s="21">
        <v>120</v>
      </c>
      <c r="Y11094" s="21">
        <v>66</v>
      </c>
      <c r="Z11094" s="21">
        <v>78</v>
      </c>
      <c r="AA11094" s="21">
        <v>58</v>
      </c>
    </row>
    <row r="11095" spans="1:27" hidden="1" x14ac:dyDescent="0.35">
      <c r="A11095">
        <v>1116</v>
      </c>
      <c r="B11095" t="s">
        <v>137</v>
      </c>
      <c r="C11095">
        <v>0</v>
      </c>
      <c r="D11095" t="s">
        <v>2772</v>
      </c>
      <c r="E11095" t="s">
        <v>1674</v>
      </c>
      <c r="F11095" t="s">
        <v>12</v>
      </c>
      <c r="G11095" s="19">
        <v>663</v>
      </c>
      <c r="H11095" s="19">
        <v>502.20084000000003</v>
      </c>
      <c r="I11095" s="19">
        <v>1085.3597</v>
      </c>
      <c r="J11095" s="19">
        <v>770.63196000000005</v>
      </c>
      <c r="K11095" s="19">
        <v>422.19821000000002</v>
      </c>
      <c r="L11095" s="19">
        <v>903.86395000000005</v>
      </c>
      <c r="M11095" s="19">
        <v>462.64584000000002</v>
      </c>
      <c r="N11095" s="19">
        <v>4809.9004000000004</v>
      </c>
      <c r="O11095" s="17">
        <f t="shared" si="1384"/>
        <v>7956</v>
      </c>
      <c r="P11095" s="18">
        <f t="shared" si="1385"/>
        <v>6026.4100800000006</v>
      </c>
      <c r="Q11095" s="18">
        <f t="shared" si="1386"/>
        <v>13024.3164</v>
      </c>
      <c r="R11095" s="18">
        <f t="shared" si="1387"/>
        <v>9247.5835200000001</v>
      </c>
      <c r="S11095" s="18">
        <f t="shared" si="1388"/>
        <v>5066.3785200000002</v>
      </c>
      <c r="T11095" s="18">
        <f t="shared" si="1389"/>
        <v>10846.367400000001</v>
      </c>
      <c r="U11095" s="18">
        <f t="shared" si="1390"/>
        <v>5551.7500799999998</v>
      </c>
      <c r="V11095" s="18">
        <f t="shared" si="1391"/>
        <v>57718.804800000005</v>
      </c>
      <c r="W11095" s="21">
        <v>58539.3515625</v>
      </c>
      <c r="X11095" s="21">
        <v>120</v>
      </c>
      <c r="Y11095" s="21">
        <v>66</v>
      </c>
      <c r="Z11095" s="21">
        <v>78</v>
      </c>
      <c r="AA11095" s="21">
        <v>58</v>
      </c>
    </row>
    <row r="11096" spans="1:27" hidden="1" x14ac:dyDescent="0.35">
      <c r="A11096">
        <v>1116</v>
      </c>
      <c r="B11096" t="s">
        <v>137</v>
      </c>
      <c r="C11096">
        <v>0</v>
      </c>
      <c r="D11096" t="s">
        <v>2772</v>
      </c>
      <c r="E11096" t="s">
        <v>1674</v>
      </c>
      <c r="F11096" t="s">
        <v>108</v>
      </c>
      <c r="G11096" s="19">
        <v>949</v>
      </c>
      <c r="H11096" s="19">
        <v>669.95807000000002</v>
      </c>
      <c r="I11096" s="19">
        <v>1171.6975</v>
      </c>
      <c r="J11096" s="19">
        <v>961.99841000000004</v>
      </c>
      <c r="K11096" s="19">
        <v>586.6123</v>
      </c>
      <c r="L11096" s="19">
        <v>1030.5878</v>
      </c>
      <c r="M11096" s="19">
        <v>596.65886999999998</v>
      </c>
      <c r="N11096" s="19">
        <v>5966.5127000000002</v>
      </c>
      <c r="O11096" s="17">
        <f t="shared" si="1384"/>
        <v>11388</v>
      </c>
      <c r="P11096" s="18">
        <f t="shared" si="1385"/>
        <v>8039.4968399999998</v>
      </c>
      <c r="Q11096" s="18">
        <f t="shared" si="1386"/>
        <v>14060.369999999999</v>
      </c>
      <c r="R11096" s="18">
        <f t="shared" si="1387"/>
        <v>11543.98092</v>
      </c>
      <c r="S11096" s="18">
        <f t="shared" si="1388"/>
        <v>7039.3476000000001</v>
      </c>
      <c r="T11096" s="18">
        <f t="shared" si="1389"/>
        <v>12367.053599999999</v>
      </c>
      <c r="U11096" s="18">
        <f t="shared" si="1390"/>
        <v>7159.9064399999997</v>
      </c>
      <c r="V11096" s="18">
        <f t="shared" si="1391"/>
        <v>71598.152400000006</v>
      </c>
      <c r="W11096" s="21">
        <v>58539.3515625</v>
      </c>
      <c r="X11096" s="21">
        <v>120</v>
      </c>
      <c r="Y11096" s="21">
        <v>66</v>
      </c>
      <c r="Z11096" s="21">
        <v>78</v>
      </c>
      <c r="AA11096" s="21">
        <v>58</v>
      </c>
    </row>
    <row r="11097" spans="1:27" hidden="1" x14ac:dyDescent="0.35">
      <c r="A11097">
        <v>1116</v>
      </c>
      <c r="B11097" t="s">
        <v>137</v>
      </c>
      <c r="C11097">
        <v>0</v>
      </c>
      <c r="D11097" t="s">
        <v>2772</v>
      </c>
      <c r="E11097" t="s">
        <v>1674</v>
      </c>
      <c r="F11097" t="s">
        <v>109</v>
      </c>
      <c r="G11097" s="19">
        <v>949</v>
      </c>
      <c r="H11097" s="19">
        <v>820.07397000000003</v>
      </c>
      <c r="I11097" s="19">
        <v>1189.7673</v>
      </c>
      <c r="J11097" s="19">
        <v>1153.3649</v>
      </c>
      <c r="K11097" s="19">
        <v>641.00525000000005</v>
      </c>
      <c r="L11097" s="19">
        <v>1030.5878</v>
      </c>
      <c r="M11097" s="19">
        <v>546.30791999999997</v>
      </c>
      <c r="N11097" s="19">
        <v>6330.1068999999998</v>
      </c>
      <c r="O11097" s="17">
        <f t="shared" si="1384"/>
        <v>11388</v>
      </c>
      <c r="P11097" s="18">
        <f t="shared" si="1385"/>
        <v>9840.8876400000008</v>
      </c>
      <c r="Q11097" s="18">
        <f t="shared" si="1386"/>
        <v>14277.2076</v>
      </c>
      <c r="R11097" s="18">
        <f t="shared" si="1387"/>
        <v>13840.3788</v>
      </c>
      <c r="S11097" s="18">
        <f t="shared" si="1388"/>
        <v>7692.0630000000001</v>
      </c>
      <c r="T11097" s="18">
        <f t="shared" si="1389"/>
        <v>12367.053599999999</v>
      </c>
      <c r="U11097" s="18">
        <f t="shared" si="1390"/>
        <v>6555.6950399999996</v>
      </c>
      <c r="V11097" s="18">
        <f t="shared" si="1391"/>
        <v>75961.282800000001</v>
      </c>
      <c r="W11097" s="21">
        <v>58539.3515625</v>
      </c>
      <c r="X11097" s="21">
        <v>120</v>
      </c>
      <c r="Y11097" s="21">
        <v>66</v>
      </c>
      <c r="Z11097" s="21">
        <v>78</v>
      </c>
      <c r="AA11097" s="21">
        <v>58</v>
      </c>
    </row>
    <row r="11098" spans="1:27" hidden="1" x14ac:dyDescent="0.35">
      <c r="A11098">
        <v>1116</v>
      </c>
      <c r="B11098" t="s">
        <v>137</v>
      </c>
      <c r="C11098">
        <v>0</v>
      </c>
      <c r="D11098" t="s">
        <v>2772</v>
      </c>
      <c r="E11098" t="s">
        <v>1674</v>
      </c>
      <c r="F11098" t="s">
        <v>13</v>
      </c>
      <c r="G11098" s="19">
        <v>564</v>
      </c>
      <c r="H11098" s="19">
        <v>426.38889</v>
      </c>
      <c r="I11098" s="19">
        <v>1130.3187</v>
      </c>
      <c r="J11098" s="19">
        <v>775.79834000000005</v>
      </c>
      <c r="K11098" s="19">
        <v>358.85696000000002</v>
      </c>
      <c r="L11098" s="19">
        <v>0</v>
      </c>
      <c r="M11098" s="19">
        <v>550.63933999999995</v>
      </c>
      <c r="N11098" s="19">
        <v>3806.0021999999999</v>
      </c>
      <c r="O11098" s="17">
        <f t="shared" si="1384"/>
        <v>6768</v>
      </c>
      <c r="P11098" s="18">
        <f t="shared" si="1385"/>
        <v>5116.6666800000003</v>
      </c>
      <c r="Q11098" s="18">
        <f t="shared" si="1386"/>
        <v>13563.824400000001</v>
      </c>
      <c r="R11098" s="18">
        <f t="shared" si="1387"/>
        <v>9309.5800799999997</v>
      </c>
      <c r="S11098" s="18">
        <f t="shared" si="1388"/>
        <v>4306.28352</v>
      </c>
      <c r="T11098" s="18">
        <f t="shared" si="1389"/>
        <v>0</v>
      </c>
      <c r="U11098" s="18">
        <f t="shared" si="1390"/>
        <v>6607.6720799999994</v>
      </c>
      <c r="V11098" s="18">
        <f t="shared" si="1391"/>
        <v>45672.026400000002</v>
      </c>
      <c r="W11098" s="21">
        <v>58539.3515625</v>
      </c>
      <c r="X11098" s="21">
        <v>120</v>
      </c>
      <c r="Y11098" s="21">
        <v>66</v>
      </c>
      <c r="Z11098" s="21">
        <v>78</v>
      </c>
      <c r="AA11098" s="21">
        <v>58</v>
      </c>
    </row>
    <row r="11099" spans="1:27" hidden="1" x14ac:dyDescent="0.35">
      <c r="A11099">
        <v>1116</v>
      </c>
      <c r="B11099" t="s">
        <v>137</v>
      </c>
      <c r="C11099">
        <v>0</v>
      </c>
      <c r="D11099" t="s">
        <v>2772</v>
      </c>
      <c r="E11099" t="s">
        <v>1674</v>
      </c>
      <c r="F11099" t="s">
        <v>14</v>
      </c>
      <c r="G11099" s="19">
        <v>663</v>
      </c>
      <c r="H11099" s="19">
        <v>530.68389999999999</v>
      </c>
      <c r="I11099" s="19">
        <v>1185.1422</v>
      </c>
      <c r="J11099" s="19">
        <v>967.16472999999996</v>
      </c>
      <c r="K11099" s="19">
        <v>432.51873999999998</v>
      </c>
      <c r="L11099" s="19">
        <v>492.01146999999997</v>
      </c>
      <c r="M11099" s="19">
        <v>591.88897999999995</v>
      </c>
      <c r="N11099" s="19">
        <v>4862.4102000000003</v>
      </c>
      <c r="O11099" s="17">
        <f t="shared" si="1384"/>
        <v>7956</v>
      </c>
      <c r="P11099" s="18">
        <f t="shared" si="1385"/>
        <v>6368.2067999999999</v>
      </c>
      <c r="Q11099" s="18">
        <f t="shared" si="1386"/>
        <v>14221.706399999999</v>
      </c>
      <c r="R11099" s="18">
        <f t="shared" si="1387"/>
        <v>11605.97676</v>
      </c>
      <c r="S11099" s="18">
        <f t="shared" si="1388"/>
        <v>5190.2248799999998</v>
      </c>
      <c r="T11099" s="18">
        <f t="shared" si="1389"/>
        <v>5904.1376399999999</v>
      </c>
      <c r="U11099" s="18">
        <f t="shared" si="1390"/>
        <v>7102.6677599999994</v>
      </c>
      <c r="V11099" s="18">
        <f t="shared" si="1391"/>
        <v>58348.922400000003</v>
      </c>
      <c r="W11099" s="21">
        <v>58539.3515625</v>
      </c>
      <c r="X11099" s="21">
        <v>120</v>
      </c>
      <c r="Y11099" s="21">
        <v>66</v>
      </c>
      <c r="Z11099" s="21">
        <v>78</v>
      </c>
      <c r="AA11099" s="21">
        <v>58</v>
      </c>
    </row>
    <row r="11100" spans="1:27" hidden="1" x14ac:dyDescent="0.35">
      <c r="A11100">
        <v>1116</v>
      </c>
      <c r="B11100" t="s">
        <v>137</v>
      </c>
      <c r="C11100">
        <v>0</v>
      </c>
      <c r="D11100" t="s">
        <v>2772</v>
      </c>
      <c r="E11100" t="s">
        <v>1674</v>
      </c>
      <c r="F11100" t="s">
        <v>15</v>
      </c>
      <c r="G11100" s="19">
        <v>663</v>
      </c>
      <c r="H11100" s="19">
        <v>672.09973000000002</v>
      </c>
      <c r="I11100" s="19">
        <v>1275.3435999999999</v>
      </c>
      <c r="J11100" s="19">
        <v>1158.5310999999999</v>
      </c>
      <c r="K11100" s="19">
        <v>483.75927999999999</v>
      </c>
      <c r="L11100" s="19">
        <v>903.86395000000005</v>
      </c>
      <c r="M11100" s="19">
        <v>594.93035999999995</v>
      </c>
      <c r="N11100" s="19">
        <v>5751.5282999999999</v>
      </c>
      <c r="O11100" s="17">
        <f t="shared" si="1384"/>
        <v>7956</v>
      </c>
      <c r="P11100" s="18">
        <f t="shared" si="1385"/>
        <v>8065.1967600000007</v>
      </c>
      <c r="Q11100" s="18">
        <f t="shared" si="1386"/>
        <v>15304.123199999998</v>
      </c>
      <c r="R11100" s="18">
        <f t="shared" si="1387"/>
        <v>13902.373199999998</v>
      </c>
      <c r="S11100" s="18">
        <f t="shared" si="1388"/>
        <v>5805.1113599999999</v>
      </c>
      <c r="T11100" s="18">
        <f t="shared" si="1389"/>
        <v>10846.367400000001</v>
      </c>
      <c r="U11100" s="18">
        <f t="shared" si="1390"/>
        <v>7139.1643199999999</v>
      </c>
      <c r="V11100" s="18">
        <f t="shared" si="1391"/>
        <v>69018.339600000007</v>
      </c>
      <c r="W11100" s="21">
        <v>58539.3515625</v>
      </c>
      <c r="X11100" s="21">
        <v>120</v>
      </c>
      <c r="Y11100" s="21">
        <v>66</v>
      </c>
      <c r="Z11100" s="21">
        <v>78</v>
      </c>
      <c r="AA11100" s="21">
        <v>58</v>
      </c>
    </row>
    <row r="11101" spans="1:27" hidden="1" x14ac:dyDescent="0.35">
      <c r="A11101">
        <v>1116</v>
      </c>
      <c r="B11101" t="s">
        <v>137</v>
      </c>
      <c r="C11101">
        <v>0</v>
      </c>
      <c r="D11101" t="s">
        <v>2772</v>
      </c>
      <c r="E11101" t="s">
        <v>1674</v>
      </c>
      <c r="F11101" t="s">
        <v>110</v>
      </c>
      <c r="G11101" s="19">
        <v>949</v>
      </c>
      <c r="H11101" s="19">
        <v>820.58270000000005</v>
      </c>
      <c r="I11101" s="19">
        <v>1291.8561999999999</v>
      </c>
      <c r="J11101" s="19">
        <v>1349.8976</v>
      </c>
      <c r="K11101" s="19">
        <v>641.18964000000005</v>
      </c>
      <c r="L11101" s="19">
        <v>1030.5878</v>
      </c>
      <c r="M11101" s="19">
        <v>669.35742000000005</v>
      </c>
      <c r="N11101" s="19">
        <v>6752.4712</v>
      </c>
      <c r="O11101" s="17">
        <f t="shared" si="1384"/>
        <v>11388</v>
      </c>
      <c r="P11101" s="18">
        <f t="shared" si="1385"/>
        <v>9846.992400000001</v>
      </c>
      <c r="Q11101" s="18">
        <f t="shared" si="1386"/>
        <v>15502.274399999998</v>
      </c>
      <c r="R11101" s="18">
        <f t="shared" si="1387"/>
        <v>16198.771199999999</v>
      </c>
      <c r="S11101" s="18">
        <f t="shared" si="1388"/>
        <v>7694.2756800000006</v>
      </c>
      <c r="T11101" s="18">
        <f t="shared" si="1389"/>
        <v>12367.053599999999</v>
      </c>
      <c r="U11101" s="18">
        <f t="shared" si="1390"/>
        <v>8032.2890400000006</v>
      </c>
      <c r="V11101" s="18">
        <f t="shared" si="1391"/>
        <v>81029.654399999999</v>
      </c>
      <c r="W11101" s="21">
        <v>58539.3515625</v>
      </c>
      <c r="X11101" s="21">
        <v>120</v>
      </c>
      <c r="Y11101" s="21">
        <v>66</v>
      </c>
      <c r="Z11101" s="21">
        <v>78</v>
      </c>
      <c r="AA11101" s="21">
        <v>58</v>
      </c>
    </row>
    <row r="11102" spans="1:27" hidden="1" x14ac:dyDescent="0.35">
      <c r="A11102">
        <v>1116</v>
      </c>
      <c r="B11102" t="s">
        <v>137</v>
      </c>
      <c r="C11102">
        <v>0</v>
      </c>
      <c r="D11102" t="s">
        <v>2772</v>
      </c>
      <c r="E11102" t="s">
        <v>1674</v>
      </c>
      <c r="F11102" t="s">
        <v>111</v>
      </c>
      <c r="G11102" s="19">
        <v>949</v>
      </c>
      <c r="H11102" s="19">
        <v>1004.1965</v>
      </c>
      <c r="I11102" s="19">
        <v>1291.6079999999999</v>
      </c>
      <c r="J11102" s="19">
        <v>1541.2638999999999</v>
      </c>
      <c r="K11102" s="19">
        <v>707.72014999999999</v>
      </c>
      <c r="L11102" s="19">
        <v>1030.5878</v>
      </c>
      <c r="M11102" s="19">
        <v>610.55011000000002</v>
      </c>
      <c r="N11102" s="19">
        <v>7134.9263000000001</v>
      </c>
      <c r="O11102" s="17">
        <f t="shared" si="1384"/>
        <v>11388</v>
      </c>
      <c r="P11102" s="18">
        <f t="shared" si="1385"/>
        <v>12050.358</v>
      </c>
      <c r="Q11102" s="18">
        <f t="shared" si="1386"/>
        <v>15499.295999999998</v>
      </c>
      <c r="R11102" s="18">
        <f t="shared" si="1387"/>
        <v>18495.166799999999</v>
      </c>
      <c r="S11102" s="18">
        <f t="shared" si="1388"/>
        <v>8492.6417999999994</v>
      </c>
      <c r="T11102" s="18">
        <f t="shared" si="1389"/>
        <v>12367.053599999999</v>
      </c>
      <c r="U11102" s="18">
        <f t="shared" si="1390"/>
        <v>7326.6013199999998</v>
      </c>
      <c r="V11102" s="18">
        <f t="shared" si="1391"/>
        <v>85619.115600000005</v>
      </c>
      <c r="W11102" s="21">
        <v>58539.3515625</v>
      </c>
      <c r="X11102" s="21">
        <v>120</v>
      </c>
      <c r="Y11102" s="21">
        <v>66</v>
      </c>
      <c r="Z11102" s="21">
        <v>78</v>
      </c>
      <c r="AA11102" s="21">
        <v>58</v>
      </c>
    </row>
    <row r="11103" spans="1:27" x14ac:dyDescent="0.35">
      <c r="A11103">
        <v>2301</v>
      </c>
      <c r="B11103" t="s">
        <v>329</v>
      </c>
      <c r="C11103">
        <v>0</v>
      </c>
      <c r="D11103" t="s">
        <v>2773</v>
      </c>
      <c r="E11103" t="s">
        <v>236</v>
      </c>
      <c r="F11103" t="s">
        <v>10</v>
      </c>
      <c r="G11103" s="19">
        <v>621</v>
      </c>
      <c r="H11103" s="19">
        <v>241.22167999999999</v>
      </c>
      <c r="I11103" s="19">
        <v>906.77551000000005</v>
      </c>
      <c r="J11103" s="19">
        <v>367.18167</v>
      </c>
      <c r="K11103" s="19">
        <v>312.41692999999998</v>
      </c>
      <c r="L11103" s="19">
        <v>0</v>
      </c>
      <c r="M11103" s="19">
        <v>440.55712999999997</v>
      </c>
      <c r="N11103" s="19">
        <v>2889.1527999999998</v>
      </c>
      <c r="O11103" s="17">
        <f t="shared" si="1384"/>
        <v>7452</v>
      </c>
      <c r="P11103" s="18">
        <f t="shared" si="1385"/>
        <v>2894.6601599999999</v>
      </c>
      <c r="Q11103" s="18">
        <f t="shared" si="1386"/>
        <v>10881.306120000001</v>
      </c>
      <c r="R11103" s="18">
        <f t="shared" si="1387"/>
        <v>4406.1800400000002</v>
      </c>
      <c r="S11103" s="18">
        <f t="shared" si="1388"/>
        <v>3749.0031599999998</v>
      </c>
      <c r="T11103" s="18">
        <f t="shared" si="1389"/>
        <v>0</v>
      </c>
      <c r="U11103" s="18">
        <f t="shared" si="1390"/>
        <v>5286.6855599999999</v>
      </c>
      <c r="V11103" s="18">
        <f t="shared" si="1391"/>
        <v>34669.833599999998</v>
      </c>
      <c r="W11103" s="21">
        <v>72958.046875</v>
      </c>
      <c r="X11103" s="21">
        <v>67</v>
      </c>
      <c r="Y11103" s="21">
        <v>62</v>
      </c>
      <c r="Z11103" s="21">
        <v>57</v>
      </c>
      <c r="AA11103" s="21">
        <v>26</v>
      </c>
    </row>
    <row r="11104" spans="1:27" hidden="1" x14ac:dyDescent="0.35">
      <c r="A11104">
        <v>1117</v>
      </c>
      <c r="B11104" t="s">
        <v>137</v>
      </c>
      <c r="C11104">
        <v>0</v>
      </c>
      <c r="D11104" t="s">
        <v>2774</v>
      </c>
      <c r="E11104" t="s">
        <v>2168</v>
      </c>
      <c r="F11104" t="s">
        <v>11</v>
      </c>
      <c r="G11104" s="19">
        <v>663</v>
      </c>
      <c r="H11104" s="19">
        <v>344.03429999999997</v>
      </c>
      <c r="I11104" s="19">
        <v>949.18732</v>
      </c>
      <c r="J11104" s="19">
        <v>574.77495999999996</v>
      </c>
      <c r="K11104" s="19">
        <v>364.88824</v>
      </c>
      <c r="L11104" s="19">
        <v>491.35973999999999</v>
      </c>
      <c r="M11104" s="19">
        <v>431.7002</v>
      </c>
      <c r="N11104" s="19">
        <v>3818.9448000000002</v>
      </c>
      <c r="O11104" s="17">
        <f t="shared" si="1384"/>
        <v>7956</v>
      </c>
      <c r="P11104" s="18">
        <f t="shared" si="1385"/>
        <v>4128.4115999999995</v>
      </c>
      <c r="Q11104" s="18">
        <f t="shared" si="1386"/>
        <v>11390.24784</v>
      </c>
      <c r="R11104" s="18">
        <f t="shared" si="1387"/>
        <v>6897.2995199999996</v>
      </c>
      <c r="S11104" s="18">
        <f t="shared" si="1388"/>
        <v>4378.65888</v>
      </c>
      <c r="T11104" s="18">
        <f t="shared" si="1389"/>
        <v>5896.3168800000003</v>
      </c>
      <c r="U11104" s="18">
        <f t="shared" si="1390"/>
        <v>5180.4023999999999</v>
      </c>
      <c r="V11104" s="18">
        <f t="shared" si="1391"/>
        <v>45827.337599999999</v>
      </c>
      <c r="W11104" s="21">
        <v>50891.55078125</v>
      </c>
      <c r="X11104" s="21">
        <v>120</v>
      </c>
      <c r="Y11104" s="21">
        <v>116</v>
      </c>
      <c r="Z11104" s="21">
        <v>49</v>
      </c>
      <c r="AA11104" s="21">
        <v>82</v>
      </c>
    </row>
    <row r="11105" spans="1:27" hidden="1" x14ac:dyDescent="0.35">
      <c r="A11105">
        <v>1117</v>
      </c>
      <c r="B11105" t="s">
        <v>137</v>
      </c>
      <c r="C11105">
        <v>0</v>
      </c>
      <c r="D11105" t="s">
        <v>2774</v>
      </c>
      <c r="E11105" t="s">
        <v>2168</v>
      </c>
      <c r="F11105" t="s">
        <v>12</v>
      </c>
      <c r="G11105" s="19">
        <v>663</v>
      </c>
      <c r="H11105" s="19">
        <v>504.06778000000003</v>
      </c>
      <c r="I11105" s="19">
        <v>1005.0173</v>
      </c>
      <c r="J11105" s="19">
        <v>764.65075999999999</v>
      </c>
      <c r="K11105" s="19">
        <v>422.87466000000001</v>
      </c>
      <c r="L11105" s="19">
        <v>902.66656</v>
      </c>
      <c r="M11105" s="19">
        <v>439.48502000000002</v>
      </c>
      <c r="N11105" s="19">
        <v>4701.7622000000001</v>
      </c>
      <c r="O11105" s="17">
        <f t="shared" si="1384"/>
        <v>7956</v>
      </c>
      <c r="P11105" s="18">
        <f t="shared" si="1385"/>
        <v>6048.8133600000001</v>
      </c>
      <c r="Q11105" s="18">
        <f t="shared" si="1386"/>
        <v>12060.2076</v>
      </c>
      <c r="R11105" s="18">
        <f t="shared" si="1387"/>
        <v>9175.8091199999999</v>
      </c>
      <c r="S11105" s="18">
        <f t="shared" si="1388"/>
        <v>5074.4959200000003</v>
      </c>
      <c r="T11105" s="18">
        <f t="shared" si="1389"/>
        <v>10831.99872</v>
      </c>
      <c r="U11105" s="18">
        <f t="shared" si="1390"/>
        <v>5273.82024</v>
      </c>
      <c r="V11105" s="18">
        <f t="shared" si="1391"/>
        <v>56421.146399999998</v>
      </c>
      <c r="W11105" s="21">
        <v>50891.55078125</v>
      </c>
      <c r="X11105" s="21">
        <v>120</v>
      </c>
      <c r="Y11105" s="21">
        <v>116</v>
      </c>
      <c r="Z11105" s="21">
        <v>49</v>
      </c>
      <c r="AA11105" s="21">
        <v>82</v>
      </c>
    </row>
    <row r="11106" spans="1:27" hidden="1" x14ac:dyDescent="0.35">
      <c r="A11106">
        <v>1117</v>
      </c>
      <c r="B11106" t="s">
        <v>137</v>
      </c>
      <c r="C11106">
        <v>0</v>
      </c>
      <c r="D11106" t="s">
        <v>2774</v>
      </c>
      <c r="E11106" t="s">
        <v>2168</v>
      </c>
      <c r="F11106" t="s">
        <v>108</v>
      </c>
      <c r="G11106" s="19">
        <v>841</v>
      </c>
      <c r="H11106" s="19">
        <v>672.44861000000003</v>
      </c>
      <c r="I11106" s="19">
        <v>1040.7512999999999</v>
      </c>
      <c r="J11106" s="19">
        <v>954.52661000000001</v>
      </c>
      <c r="K11106" s="19">
        <v>548.38214000000005</v>
      </c>
      <c r="L11106" s="19">
        <v>1029.2225000000001</v>
      </c>
      <c r="M11106" s="19">
        <v>499.50488000000001</v>
      </c>
      <c r="N11106" s="19">
        <v>5585.8359</v>
      </c>
      <c r="O11106" s="17">
        <f t="shared" si="1384"/>
        <v>10092</v>
      </c>
      <c r="P11106" s="18">
        <f t="shared" si="1385"/>
        <v>8069.3833200000008</v>
      </c>
      <c r="Q11106" s="18">
        <f t="shared" si="1386"/>
        <v>12489.015599999999</v>
      </c>
      <c r="R11106" s="18">
        <f t="shared" si="1387"/>
        <v>11454.319320000001</v>
      </c>
      <c r="S11106" s="18">
        <f t="shared" si="1388"/>
        <v>6580.5856800000001</v>
      </c>
      <c r="T11106" s="18">
        <f t="shared" si="1389"/>
        <v>12350.670000000002</v>
      </c>
      <c r="U11106" s="18">
        <f t="shared" si="1390"/>
        <v>5994.0585600000004</v>
      </c>
      <c r="V11106" s="18">
        <f t="shared" si="1391"/>
        <v>67030.030800000008</v>
      </c>
      <c r="W11106" s="21">
        <v>50891.55078125</v>
      </c>
      <c r="X11106" s="21">
        <v>120</v>
      </c>
      <c r="Y11106" s="21">
        <v>116</v>
      </c>
      <c r="Z11106" s="21">
        <v>49</v>
      </c>
      <c r="AA11106" s="21">
        <v>82</v>
      </c>
    </row>
    <row r="11107" spans="1:27" hidden="1" x14ac:dyDescent="0.35">
      <c r="A11107">
        <v>1117</v>
      </c>
      <c r="B11107" t="s">
        <v>137</v>
      </c>
      <c r="C11107">
        <v>0</v>
      </c>
      <c r="D11107" t="s">
        <v>2774</v>
      </c>
      <c r="E11107" t="s">
        <v>2168</v>
      </c>
      <c r="F11107" t="s">
        <v>109</v>
      </c>
      <c r="G11107" s="19">
        <v>841</v>
      </c>
      <c r="H11107" s="19">
        <v>823.12256000000002</v>
      </c>
      <c r="I11107" s="19">
        <v>1055.9350999999999</v>
      </c>
      <c r="J11107" s="19">
        <v>1144.4023</v>
      </c>
      <c r="K11107" s="19">
        <v>602.97722999999996</v>
      </c>
      <c r="L11107" s="19">
        <v>1029.2225000000001</v>
      </c>
      <c r="M11107" s="19">
        <v>445.35937999999999</v>
      </c>
      <c r="N11107" s="19">
        <v>5942.0190000000002</v>
      </c>
      <c r="O11107" s="17">
        <f t="shared" si="1384"/>
        <v>10092</v>
      </c>
      <c r="P11107" s="18">
        <f t="shared" si="1385"/>
        <v>9877.4707200000012</v>
      </c>
      <c r="Q11107" s="18">
        <f t="shared" si="1386"/>
        <v>12671.2212</v>
      </c>
      <c r="R11107" s="18">
        <f t="shared" si="1387"/>
        <v>13732.827600000001</v>
      </c>
      <c r="S11107" s="18">
        <f t="shared" si="1388"/>
        <v>7235.7267599999996</v>
      </c>
      <c r="T11107" s="18">
        <f t="shared" si="1389"/>
        <v>12350.670000000002</v>
      </c>
      <c r="U11107" s="18">
        <f t="shared" si="1390"/>
        <v>5344.3125600000003</v>
      </c>
      <c r="V11107" s="18">
        <f t="shared" si="1391"/>
        <v>71304.228000000003</v>
      </c>
      <c r="W11107" s="21">
        <v>50891.55078125</v>
      </c>
      <c r="X11107" s="21">
        <v>120</v>
      </c>
      <c r="Y11107" s="21">
        <v>116</v>
      </c>
      <c r="Z11107" s="21">
        <v>49</v>
      </c>
      <c r="AA11107" s="21">
        <v>82</v>
      </c>
    </row>
    <row r="11108" spans="1:27" hidden="1" x14ac:dyDescent="0.35">
      <c r="A11108">
        <v>1117</v>
      </c>
      <c r="B11108" t="s">
        <v>137</v>
      </c>
      <c r="C11108">
        <v>0</v>
      </c>
      <c r="D11108" t="s">
        <v>2774</v>
      </c>
      <c r="E11108" t="s">
        <v>2168</v>
      </c>
      <c r="F11108" t="s">
        <v>13</v>
      </c>
      <c r="G11108" s="19">
        <v>582</v>
      </c>
      <c r="H11108" s="19">
        <v>427.97397000000001</v>
      </c>
      <c r="I11108" s="19">
        <v>1054.6051</v>
      </c>
      <c r="J11108" s="19">
        <v>769.79834000000005</v>
      </c>
      <c r="K11108" s="19">
        <v>365.95339999999999</v>
      </c>
      <c r="L11108" s="19">
        <v>0</v>
      </c>
      <c r="M11108" s="19">
        <v>536.87401999999997</v>
      </c>
      <c r="N11108" s="19">
        <v>3737.2048</v>
      </c>
      <c r="O11108" s="17">
        <f t="shared" si="1384"/>
        <v>6984</v>
      </c>
      <c r="P11108" s="18">
        <f t="shared" si="1385"/>
        <v>5135.6876400000001</v>
      </c>
      <c r="Q11108" s="18">
        <f t="shared" si="1386"/>
        <v>12655.261200000001</v>
      </c>
      <c r="R11108" s="18">
        <f t="shared" si="1387"/>
        <v>9237.5800799999997</v>
      </c>
      <c r="S11108" s="18">
        <f t="shared" si="1388"/>
        <v>4391.4408000000003</v>
      </c>
      <c r="T11108" s="18">
        <f t="shared" si="1389"/>
        <v>0</v>
      </c>
      <c r="U11108" s="18">
        <f t="shared" si="1390"/>
        <v>6442.4882399999997</v>
      </c>
      <c r="V11108" s="18">
        <f t="shared" si="1391"/>
        <v>44846.457600000002</v>
      </c>
      <c r="W11108" s="21">
        <v>50891.55078125</v>
      </c>
      <c r="X11108" s="21">
        <v>120</v>
      </c>
      <c r="Y11108" s="21">
        <v>116</v>
      </c>
      <c r="Z11108" s="21">
        <v>49</v>
      </c>
      <c r="AA11108" s="21">
        <v>82</v>
      </c>
    </row>
    <row r="11109" spans="1:27" hidden="1" x14ac:dyDescent="0.35">
      <c r="A11109">
        <v>1117</v>
      </c>
      <c r="B11109" t="s">
        <v>137</v>
      </c>
      <c r="C11109">
        <v>0</v>
      </c>
      <c r="D11109" t="s">
        <v>2774</v>
      </c>
      <c r="E11109" t="s">
        <v>2168</v>
      </c>
      <c r="F11109" t="s">
        <v>14</v>
      </c>
      <c r="G11109" s="19">
        <v>663</v>
      </c>
      <c r="H11109" s="19">
        <v>532.65668000000005</v>
      </c>
      <c r="I11109" s="19">
        <v>1106.6201000000001</v>
      </c>
      <c r="J11109" s="19">
        <v>959.67412999999999</v>
      </c>
      <c r="K11109" s="19">
        <v>433.23358000000002</v>
      </c>
      <c r="L11109" s="19">
        <v>491.35973999999999</v>
      </c>
      <c r="M11109" s="19">
        <v>569.79003999999998</v>
      </c>
      <c r="N11109" s="19">
        <v>4756.3344999999999</v>
      </c>
      <c r="O11109" s="17">
        <f t="shared" si="1384"/>
        <v>7956</v>
      </c>
      <c r="P11109" s="18">
        <f t="shared" si="1385"/>
        <v>6391.8801600000006</v>
      </c>
      <c r="Q11109" s="18">
        <f t="shared" si="1386"/>
        <v>13279.441200000001</v>
      </c>
      <c r="R11109" s="18">
        <f t="shared" si="1387"/>
        <v>11516.08956</v>
      </c>
      <c r="S11109" s="18">
        <f t="shared" si="1388"/>
        <v>5198.80296</v>
      </c>
      <c r="T11109" s="18">
        <f t="shared" si="1389"/>
        <v>5896.3168800000003</v>
      </c>
      <c r="U11109" s="18">
        <f t="shared" si="1390"/>
        <v>6837.4804800000002</v>
      </c>
      <c r="V11109" s="18">
        <f t="shared" si="1391"/>
        <v>57076.013999999996</v>
      </c>
      <c r="W11109" s="21">
        <v>50891.55078125</v>
      </c>
      <c r="X11109" s="21">
        <v>120</v>
      </c>
      <c r="Y11109" s="21">
        <v>116</v>
      </c>
      <c r="Z11109" s="21">
        <v>49</v>
      </c>
      <c r="AA11109" s="21">
        <v>82</v>
      </c>
    </row>
    <row r="11110" spans="1:27" hidden="1" x14ac:dyDescent="0.35">
      <c r="A11110">
        <v>1117</v>
      </c>
      <c r="B11110" t="s">
        <v>137</v>
      </c>
      <c r="C11110">
        <v>0</v>
      </c>
      <c r="D11110" t="s">
        <v>2774</v>
      </c>
      <c r="E11110" t="s">
        <v>2168</v>
      </c>
      <c r="F11110" t="s">
        <v>15</v>
      </c>
      <c r="G11110" s="19">
        <v>663</v>
      </c>
      <c r="H11110" s="19">
        <v>674.59813999999994</v>
      </c>
      <c r="I11110" s="19">
        <v>1139.7954999999999</v>
      </c>
      <c r="J11110" s="19">
        <v>1149.5499</v>
      </c>
      <c r="K11110" s="19">
        <v>484.66455000000002</v>
      </c>
      <c r="L11110" s="19">
        <v>902.66656</v>
      </c>
      <c r="M11110" s="19">
        <v>556.50458000000003</v>
      </c>
      <c r="N11110" s="19">
        <v>5570.7793000000001</v>
      </c>
      <c r="O11110" s="17">
        <f t="shared" si="1384"/>
        <v>7956</v>
      </c>
      <c r="P11110" s="18">
        <f t="shared" si="1385"/>
        <v>8095.1776799999989</v>
      </c>
      <c r="Q11110" s="18">
        <f t="shared" si="1386"/>
        <v>13677.545999999998</v>
      </c>
      <c r="R11110" s="18">
        <f t="shared" si="1387"/>
        <v>13794.5988</v>
      </c>
      <c r="S11110" s="18">
        <f t="shared" si="1388"/>
        <v>5815.9746000000005</v>
      </c>
      <c r="T11110" s="18">
        <f t="shared" si="1389"/>
        <v>10831.99872</v>
      </c>
      <c r="U11110" s="18">
        <f t="shared" si="1390"/>
        <v>6678.0549600000004</v>
      </c>
      <c r="V11110" s="18">
        <f t="shared" si="1391"/>
        <v>66849.351599999995</v>
      </c>
      <c r="W11110" s="21">
        <v>50891.55078125</v>
      </c>
      <c r="X11110" s="21">
        <v>120</v>
      </c>
      <c r="Y11110" s="21">
        <v>116</v>
      </c>
      <c r="Z11110" s="21">
        <v>49</v>
      </c>
      <c r="AA11110" s="21">
        <v>82</v>
      </c>
    </row>
    <row r="11111" spans="1:27" hidden="1" x14ac:dyDescent="0.35">
      <c r="A11111">
        <v>1117</v>
      </c>
      <c r="B11111" t="s">
        <v>137</v>
      </c>
      <c r="C11111">
        <v>0</v>
      </c>
      <c r="D11111" t="s">
        <v>2774</v>
      </c>
      <c r="E11111" t="s">
        <v>2168</v>
      </c>
      <c r="F11111" t="s">
        <v>110</v>
      </c>
      <c r="G11111" s="19">
        <v>841</v>
      </c>
      <c r="H11111" s="19">
        <v>823.63311999999996</v>
      </c>
      <c r="I11111" s="19">
        <v>1153.364</v>
      </c>
      <c r="J11111" s="19">
        <v>1339.4258</v>
      </c>
      <c r="K11111" s="19">
        <v>603.16223000000002</v>
      </c>
      <c r="L11111" s="19">
        <v>1029.2225000000001</v>
      </c>
      <c r="M11111" s="19">
        <v>589.52472</v>
      </c>
      <c r="N11111" s="19">
        <v>6379.3325000000004</v>
      </c>
      <c r="O11111" s="17">
        <f t="shared" si="1384"/>
        <v>10092</v>
      </c>
      <c r="P11111" s="18">
        <f t="shared" si="1385"/>
        <v>9883.5974399999996</v>
      </c>
      <c r="Q11111" s="18">
        <f t="shared" si="1386"/>
        <v>13840.368</v>
      </c>
      <c r="R11111" s="18">
        <f t="shared" si="1387"/>
        <v>16073.1096</v>
      </c>
      <c r="S11111" s="18">
        <f t="shared" si="1388"/>
        <v>7237.9467600000007</v>
      </c>
      <c r="T11111" s="18">
        <f t="shared" si="1389"/>
        <v>12350.670000000002</v>
      </c>
      <c r="U11111" s="18">
        <f t="shared" si="1390"/>
        <v>7074.2966400000005</v>
      </c>
      <c r="V11111" s="18">
        <f t="shared" si="1391"/>
        <v>76551.990000000005</v>
      </c>
      <c r="W11111" s="21">
        <v>50891.55078125</v>
      </c>
      <c r="X11111" s="21">
        <v>120</v>
      </c>
      <c r="Y11111" s="21">
        <v>116</v>
      </c>
      <c r="Z11111" s="21">
        <v>49</v>
      </c>
      <c r="AA11111" s="21">
        <v>82</v>
      </c>
    </row>
    <row r="11112" spans="1:27" hidden="1" x14ac:dyDescent="0.35">
      <c r="A11112">
        <v>1117</v>
      </c>
      <c r="B11112" t="s">
        <v>137</v>
      </c>
      <c r="C11112">
        <v>0</v>
      </c>
      <c r="D11112" t="s">
        <v>2774</v>
      </c>
      <c r="E11112" t="s">
        <v>2168</v>
      </c>
      <c r="F11112" t="s">
        <v>111</v>
      </c>
      <c r="G11112" s="19">
        <v>841</v>
      </c>
      <c r="H11112" s="19">
        <v>1007.9295</v>
      </c>
      <c r="I11112" s="19">
        <v>1201.192</v>
      </c>
      <c r="J11112" s="19">
        <v>1529.3015</v>
      </c>
      <c r="K11112" s="19">
        <v>669.94006000000002</v>
      </c>
      <c r="L11112" s="19">
        <v>1029.2225000000001</v>
      </c>
      <c r="M11112" s="19">
        <v>542.39777000000004</v>
      </c>
      <c r="N11112" s="19">
        <v>6820.9834000000001</v>
      </c>
      <c r="O11112" s="17">
        <f t="shared" si="1384"/>
        <v>10092</v>
      </c>
      <c r="P11112" s="18">
        <f t="shared" si="1385"/>
        <v>12095.153999999999</v>
      </c>
      <c r="Q11112" s="18">
        <f t="shared" si="1386"/>
        <v>14414.304</v>
      </c>
      <c r="R11112" s="18">
        <f t="shared" si="1387"/>
        <v>18351.618000000002</v>
      </c>
      <c r="S11112" s="18">
        <f t="shared" si="1388"/>
        <v>8039.2807200000007</v>
      </c>
      <c r="T11112" s="18">
        <f t="shared" si="1389"/>
        <v>12350.670000000002</v>
      </c>
      <c r="U11112" s="18">
        <f t="shared" si="1390"/>
        <v>6508.7732400000004</v>
      </c>
      <c r="V11112" s="18">
        <f t="shared" si="1391"/>
        <v>81851.800799999997</v>
      </c>
      <c r="W11112" s="21">
        <v>50891.55078125</v>
      </c>
      <c r="X11112" s="21">
        <v>120</v>
      </c>
      <c r="Y11112" s="21">
        <v>116</v>
      </c>
      <c r="Z11112" s="21">
        <v>49</v>
      </c>
      <c r="AA11112" s="21">
        <v>82</v>
      </c>
    </row>
    <row r="11113" spans="1:27" x14ac:dyDescent="0.35">
      <c r="A11113">
        <v>2487</v>
      </c>
      <c r="B11113" t="s">
        <v>844</v>
      </c>
      <c r="C11113">
        <v>0</v>
      </c>
      <c r="D11113" t="s">
        <v>2775</v>
      </c>
      <c r="E11113" t="s">
        <v>236</v>
      </c>
      <c r="F11113" t="s">
        <v>10</v>
      </c>
      <c r="G11113" s="19">
        <v>548</v>
      </c>
      <c r="H11113" s="19">
        <v>254.19057000000001</v>
      </c>
      <c r="I11113" s="19">
        <v>893.97191999999995</v>
      </c>
      <c r="J11113" s="19">
        <v>422.89917000000003</v>
      </c>
      <c r="K11113" s="19">
        <v>290.66528</v>
      </c>
      <c r="L11113" s="19">
        <v>0</v>
      </c>
      <c r="M11113" s="19">
        <v>352.38150000000002</v>
      </c>
      <c r="N11113" s="19">
        <v>2762.1084000000001</v>
      </c>
      <c r="O11113" s="17">
        <f t="shared" si="1384"/>
        <v>6576</v>
      </c>
      <c r="P11113" s="18">
        <f t="shared" si="1385"/>
        <v>3050.2868400000002</v>
      </c>
      <c r="Q11113" s="18">
        <f t="shared" si="1386"/>
        <v>10727.663039999999</v>
      </c>
      <c r="R11113" s="18">
        <f t="shared" si="1387"/>
        <v>5074.7900399999999</v>
      </c>
      <c r="S11113" s="18">
        <f t="shared" si="1388"/>
        <v>3487.9833600000002</v>
      </c>
      <c r="T11113" s="18">
        <f t="shared" si="1389"/>
        <v>0</v>
      </c>
      <c r="U11113" s="18">
        <f t="shared" si="1390"/>
        <v>4228.5780000000004</v>
      </c>
      <c r="V11113" s="18">
        <f t="shared" si="1391"/>
        <v>33145.300799999997</v>
      </c>
      <c r="W11113" s="21">
        <v>54307.80078125</v>
      </c>
      <c r="X11113" s="21">
        <v>95</v>
      </c>
      <c r="Y11113" s="21">
        <v>89</v>
      </c>
      <c r="Z11113" s="21">
        <v>45</v>
      </c>
      <c r="AA11113" s="21">
        <v>60</v>
      </c>
    </row>
    <row r="11114" spans="1:27" hidden="1" x14ac:dyDescent="0.35">
      <c r="A11114">
        <v>1118</v>
      </c>
      <c r="B11114" t="s">
        <v>137</v>
      </c>
      <c r="C11114">
        <v>0</v>
      </c>
      <c r="D11114" t="s">
        <v>2776</v>
      </c>
      <c r="E11114" t="s">
        <v>2777</v>
      </c>
      <c r="F11114" t="s">
        <v>11</v>
      </c>
      <c r="G11114" s="19">
        <v>663</v>
      </c>
      <c r="H11114" s="19">
        <v>351.67953</v>
      </c>
      <c r="I11114" s="19">
        <v>957.33092999999997</v>
      </c>
      <c r="J11114" s="19">
        <v>574.77495999999996</v>
      </c>
      <c r="K11114" s="19">
        <v>367.65841999999998</v>
      </c>
      <c r="L11114" s="19">
        <v>495.06351000000001</v>
      </c>
      <c r="M11114" s="19">
        <v>439.58658000000003</v>
      </c>
      <c r="N11114" s="19">
        <v>3849.0940000000001</v>
      </c>
      <c r="O11114" s="17">
        <f t="shared" si="1384"/>
        <v>7956</v>
      </c>
      <c r="P11114" s="18">
        <f t="shared" si="1385"/>
        <v>4220.1543600000005</v>
      </c>
      <c r="Q11114" s="18">
        <f t="shared" si="1386"/>
        <v>11487.971159999999</v>
      </c>
      <c r="R11114" s="18">
        <f t="shared" si="1387"/>
        <v>6897.2995199999996</v>
      </c>
      <c r="S11114" s="18">
        <f t="shared" si="1388"/>
        <v>4411.9010399999997</v>
      </c>
      <c r="T11114" s="18">
        <f t="shared" si="1389"/>
        <v>5940.7621200000003</v>
      </c>
      <c r="U11114" s="18">
        <f t="shared" si="1390"/>
        <v>5275.0389599999999</v>
      </c>
      <c r="V11114" s="18">
        <f t="shared" si="1391"/>
        <v>46189.127999999997</v>
      </c>
      <c r="W11114" s="21">
        <v>36599.16015625</v>
      </c>
      <c r="X11114" s="21">
        <v>120</v>
      </c>
      <c r="Y11114" s="21">
        <v>112</v>
      </c>
      <c r="Z11114" s="21">
        <v>6</v>
      </c>
      <c r="AA11114" s="21">
        <v>115</v>
      </c>
    </row>
    <row r="11115" spans="1:27" hidden="1" x14ac:dyDescent="0.35">
      <c r="A11115">
        <v>1118</v>
      </c>
      <c r="B11115" t="s">
        <v>137</v>
      </c>
      <c r="C11115">
        <v>0</v>
      </c>
      <c r="D11115" t="s">
        <v>2776</v>
      </c>
      <c r="E11115" t="s">
        <v>2777</v>
      </c>
      <c r="F11115" t="s">
        <v>12</v>
      </c>
      <c r="G11115" s="19">
        <v>663</v>
      </c>
      <c r="H11115" s="19">
        <v>515.26922999999999</v>
      </c>
      <c r="I11115" s="19">
        <v>1011.6422</v>
      </c>
      <c r="J11115" s="19">
        <v>764.65075999999999</v>
      </c>
      <c r="K11115" s="19">
        <v>426.93344000000002</v>
      </c>
      <c r="L11115" s="19">
        <v>909.47076000000004</v>
      </c>
      <c r="M11115" s="19">
        <v>447.31380999999999</v>
      </c>
      <c r="N11115" s="19">
        <v>4738.2803000000004</v>
      </c>
      <c r="O11115" s="17">
        <f t="shared" si="1384"/>
        <v>7956</v>
      </c>
      <c r="P11115" s="18">
        <f t="shared" si="1385"/>
        <v>6183.2307600000004</v>
      </c>
      <c r="Q11115" s="18">
        <f t="shared" si="1386"/>
        <v>12139.706399999999</v>
      </c>
      <c r="R11115" s="18">
        <f t="shared" si="1387"/>
        <v>9175.8091199999999</v>
      </c>
      <c r="S11115" s="18">
        <f t="shared" si="1388"/>
        <v>5123.2012800000002</v>
      </c>
      <c r="T11115" s="18">
        <f t="shared" si="1389"/>
        <v>10913.64912</v>
      </c>
      <c r="U11115" s="18">
        <f t="shared" si="1390"/>
        <v>5367.7657199999994</v>
      </c>
      <c r="V11115" s="18">
        <f t="shared" si="1391"/>
        <v>56859.363600000004</v>
      </c>
      <c r="W11115" s="21">
        <v>36599.16015625</v>
      </c>
      <c r="X11115" s="21">
        <v>120</v>
      </c>
      <c r="Y11115" s="21">
        <v>112</v>
      </c>
      <c r="Z11115" s="21">
        <v>6</v>
      </c>
      <c r="AA11115" s="21">
        <v>115</v>
      </c>
    </row>
    <row r="11116" spans="1:27" hidden="1" x14ac:dyDescent="0.35">
      <c r="A11116">
        <v>1118</v>
      </c>
      <c r="B11116" t="s">
        <v>137</v>
      </c>
      <c r="C11116">
        <v>0</v>
      </c>
      <c r="D11116" t="s">
        <v>2776</v>
      </c>
      <c r="E11116" t="s">
        <v>2777</v>
      </c>
      <c r="F11116" t="s">
        <v>108</v>
      </c>
      <c r="G11116" s="19">
        <v>886</v>
      </c>
      <c r="H11116" s="19">
        <v>687.39191000000005</v>
      </c>
      <c r="I11116" s="19">
        <v>1045.1895999999999</v>
      </c>
      <c r="J11116" s="19">
        <v>954.52661000000001</v>
      </c>
      <c r="K11116" s="19">
        <v>570.10193000000004</v>
      </c>
      <c r="L11116" s="19">
        <v>1036.9806000000001</v>
      </c>
      <c r="M11116" s="19">
        <v>531.3125</v>
      </c>
      <c r="N11116" s="19">
        <v>5711.5029000000004</v>
      </c>
      <c r="O11116" s="17">
        <f t="shared" si="1384"/>
        <v>10632</v>
      </c>
      <c r="P11116" s="18">
        <f t="shared" si="1385"/>
        <v>8248.7029199999997</v>
      </c>
      <c r="Q11116" s="18">
        <f t="shared" si="1386"/>
        <v>12542.2752</v>
      </c>
      <c r="R11116" s="18">
        <f t="shared" si="1387"/>
        <v>11454.319320000001</v>
      </c>
      <c r="S11116" s="18">
        <f t="shared" si="1388"/>
        <v>6841.2231600000005</v>
      </c>
      <c r="T11116" s="18">
        <f t="shared" si="1389"/>
        <v>12443.767200000002</v>
      </c>
      <c r="U11116" s="18">
        <f t="shared" si="1390"/>
        <v>6375.75</v>
      </c>
      <c r="V11116" s="18">
        <f t="shared" si="1391"/>
        <v>68538.034800000009</v>
      </c>
      <c r="W11116" s="21">
        <v>36599.16015625</v>
      </c>
      <c r="X11116" s="21">
        <v>120</v>
      </c>
      <c r="Y11116" s="21">
        <v>112</v>
      </c>
      <c r="Z11116" s="21">
        <v>6</v>
      </c>
      <c r="AA11116" s="21">
        <v>115</v>
      </c>
    </row>
    <row r="11117" spans="1:27" hidden="1" x14ac:dyDescent="0.35">
      <c r="A11117">
        <v>1118</v>
      </c>
      <c r="B11117" t="s">
        <v>137</v>
      </c>
      <c r="C11117">
        <v>0</v>
      </c>
      <c r="D11117" t="s">
        <v>2776</v>
      </c>
      <c r="E11117" t="s">
        <v>2777</v>
      </c>
      <c r="F11117" t="s">
        <v>109</v>
      </c>
      <c r="G11117" s="19">
        <v>886</v>
      </c>
      <c r="H11117" s="19">
        <v>841.41412000000003</v>
      </c>
      <c r="I11117" s="19">
        <v>1057.7376999999999</v>
      </c>
      <c r="J11117" s="19">
        <v>1144.4023</v>
      </c>
      <c r="K11117" s="19">
        <v>625.91021999999998</v>
      </c>
      <c r="L11117" s="19">
        <v>1036.9806000000001</v>
      </c>
      <c r="M11117" s="19">
        <v>478.68945000000002</v>
      </c>
      <c r="N11117" s="19">
        <v>6071.1342999999997</v>
      </c>
      <c r="O11117" s="17">
        <f t="shared" si="1384"/>
        <v>10632</v>
      </c>
      <c r="P11117" s="18">
        <f t="shared" si="1385"/>
        <v>10096.969440000001</v>
      </c>
      <c r="Q11117" s="18">
        <f t="shared" si="1386"/>
        <v>12692.8524</v>
      </c>
      <c r="R11117" s="18">
        <f t="shared" si="1387"/>
        <v>13732.827600000001</v>
      </c>
      <c r="S11117" s="18">
        <f t="shared" si="1388"/>
        <v>7510.9226399999998</v>
      </c>
      <c r="T11117" s="18">
        <f t="shared" si="1389"/>
        <v>12443.767200000002</v>
      </c>
      <c r="U11117" s="18">
        <f t="shared" si="1390"/>
        <v>5744.2734</v>
      </c>
      <c r="V11117" s="18">
        <f t="shared" si="1391"/>
        <v>72853.611600000004</v>
      </c>
      <c r="W11117" s="21">
        <v>36599.16015625</v>
      </c>
      <c r="X11117" s="21">
        <v>120</v>
      </c>
      <c r="Y11117" s="21">
        <v>112</v>
      </c>
      <c r="Z11117" s="21">
        <v>6</v>
      </c>
      <c r="AA11117" s="21">
        <v>115</v>
      </c>
    </row>
    <row r="11118" spans="1:27" hidden="1" x14ac:dyDescent="0.35">
      <c r="A11118">
        <v>1118</v>
      </c>
      <c r="B11118" t="s">
        <v>137</v>
      </c>
      <c r="C11118">
        <v>0</v>
      </c>
      <c r="D11118" t="s">
        <v>2776</v>
      </c>
      <c r="E11118" t="s">
        <v>2777</v>
      </c>
      <c r="F11118" t="s">
        <v>13</v>
      </c>
      <c r="G11118" s="19">
        <v>503</v>
      </c>
      <c r="H11118" s="19">
        <v>437.48446999999999</v>
      </c>
      <c r="I11118" s="19">
        <v>1052.7683</v>
      </c>
      <c r="J11118" s="19">
        <v>769.79834000000005</v>
      </c>
      <c r="K11118" s="19">
        <v>340.77463</v>
      </c>
      <c r="L11118" s="19">
        <v>0</v>
      </c>
      <c r="M11118" s="19">
        <v>512.74707000000001</v>
      </c>
      <c r="N11118" s="19">
        <v>3616.5727999999999</v>
      </c>
      <c r="O11118" s="17">
        <f t="shared" si="1384"/>
        <v>6036</v>
      </c>
      <c r="P11118" s="18">
        <f t="shared" si="1385"/>
        <v>5249.8136400000003</v>
      </c>
      <c r="Q11118" s="18">
        <f t="shared" si="1386"/>
        <v>12633.2196</v>
      </c>
      <c r="R11118" s="18">
        <f t="shared" si="1387"/>
        <v>9237.5800799999997</v>
      </c>
      <c r="S11118" s="18">
        <f t="shared" si="1388"/>
        <v>4089.29556</v>
      </c>
      <c r="T11118" s="18">
        <f t="shared" si="1389"/>
        <v>0</v>
      </c>
      <c r="U11118" s="18">
        <f t="shared" si="1390"/>
        <v>6152.9648400000005</v>
      </c>
      <c r="V11118" s="18">
        <f t="shared" si="1391"/>
        <v>43398.873599999999</v>
      </c>
      <c r="W11118" s="21">
        <v>36599.16015625</v>
      </c>
      <c r="X11118" s="21">
        <v>120</v>
      </c>
      <c r="Y11118" s="21">
        <v>112</v>
      </c>
      <c r="Z11118" s="21">
        <v>6</v>
      </c>
      <c r="AA11118" s="21">
        <v>115</v>
      </c>
    </row>
    <row r="11119" spans="1:27" hidden="1" x14ac:dyDescent="0.35">
      <c r="A11119">
        <v>1118</v>
      </c>
      <c r="B11119" t="s">
        <v>137</v>
      </c>
      <c r="C11119">
        <v>0</v>
      </c>
      <c r="D11119" t="s">
        <v>2776</v>
      </c>
      <c r="E11119" t="s">
        <v>2777</v>
      </c>
      <c r="F11119" t="s">
        <v>14</v>
      </c>
      <c r="G11119" s="19">
        <v>663</v>
      </c>
      <c r="H11119" s="19">
        <v>544.49347</v>
      </c>
      <c r="I11119" s="19">
        <v>1103.2086999999999</v>
      </c>
      <c r="J11119" s="19">
        <v>959.67412999999999</v>
      </c>
      <c r="K11119" s="19">
        <v>437.52249</v>
      </c>
      <c r="L11119" s="19">
        <v>495.06351000000001</v>
      </c>
      <c r="M11119" s="19">
        <v>574.11425999999994</v>
      </c>
      <c r="N11119" s="19">
        <v>4777.0766999999996</v>
      </c>
      <c r="O11119" s="17">
        <f t="shared" si="1384"/>
        <v>7956</v>
      </c>
      <c r="P11119" s="18">
        <f t="shared" si="1385"/>
        <v>6533.9216400000005</v>
      </c>
      <c r="Q11119" s="18">
        <f t="shared" si="1386"/>
        <v>13238.504399999998</v>
      </c>
      <c r="R11119" s="18">
        <f t="shared" si="1387"/>
        <v>11516.08956</v>
      </c>
      <c r="S11119" s="18">
        <f t="shared" si="1388"/>
        <v>5250.2698799999998</v>
      </c>
      <c r="T11119" s="18">
        <f t="shared" si="1389"/>
        <v>5940.7621200000003</v>
      </c>
      <c r="U11119" s="18">
        <f t="shared" si="1390"/>
        <v>6889.3711199999998</v>
      </c>
      <c r="V11119" s="18">
        <f t="shared" si="1391"/>
        <v>57324.920399999995</v>
      </c>
      <c r="W11119" s="21">
        <v>36599.16015625</v>
      </c>
      <c r="X11119" s="21">
        <v>120</v>
      </c>
      <c r="Y11119" s="21">
        <v>112</v>
      </c>
      <c r="Z11119" s="21">
        <v>6</v>
      </c>
      <c r="AA11119" s="21">
        <v>115</v>
      </c>
    </row>
    <row r="11120" spans="1:27" hidden="1" x14ac:dyDescent="0.35">
      <c r="A11120">
        <v>1118</v>
      </c>
      <c r="B11120" t="s">
        <v>137</v>
      </c>
      <c r="C11120">
        <v>0</v>
      </c>
      <c r="D11120" t="s">
        <v>2776</v>
      </c>
      <c r="E11120" t="s">
        <v>2777</v>
      </c>
      <c r="F11120" t="s">
        <v>15</v>
      </c>
      <c r="G11120" s="19">
        <v>663</v>
      </c>
      <c r="H11120" s="19">
        <v>689.58916999999997</v>
      </c>
      <c r="I11120" s="19">
        <v>1134.2157</v>
      </c>
      <c r="J11120" s="19">
        <v>1149.5499</v>
      </c>
      <c r="K11120" s="19">
        <v>490.09636999999998</v>
      </c>
      <c r="L11120" s="19">
        <v>909.47076000000004</v>
      </c>
      <c r="M11120" s="19">
        <v>562.36066000000005</v>
      </c>
      <c r="N11120" s="19">
        <v>5598.2826999999997</v>
      </c>
      <c r="O11120" s="17">
        <f t="shared" si="1384"/>
        <v>7956</v>
      </c>
      <c r="P11120" s="18">
        <f t="shared" si="1385"/>
        <v>8275.0700399999987</v>
      </c>
      <c r="Q11120" s="18">
        <f t="shared" si="1386"/>
        <v>13610.588400000001</v>
      </c>
      <c r="R11120" s="18">
        <f t="shared" si="1387"/>
        <v>13794.5988</v>
      </c>
      <c r="S11120" s="18">
        <f t="shared" si="1388"/>
        <v>5881.1564399999997</v>
      </c>
      <c r="T11120" s="18">
        <f t="shared" si="1389"/>
        <v>10913.64912</v>
      </c>
      <c r="U11120" s="18">
        <f t="shared" si="1390"/>
        <v>6748.3279200000006</v>
      </c>
      <c r="V11120" s="18">
        <f t="shared" si="1391"/>
        <v>67179.392399999997</v>
      </c>
      <c r="W11120" s="21">
        <v>36599.16015625</v>
      </c>
      <c r="X11120" s="21">
        <v>120</v>
      </c>
      <c r="Y11120" s="21">
        <v>112</v>
      </c>
      <c r="Z11120" s="21">
        <v>6</v>
      </c>
      <c r="AA11120" s="21">
        <v>115</v>
      </c>
    </row>
    <row r="11121" spans="1:27" hidden="1" x14ac:dyDescent="0.35">
      <c r="A11121">
        <v>1118</v>
      </c>
      <c r="B11121" t="s">
        <v>137</v>
      </c>
      <c r="C11121">
        <v>0</v>
      </c>
      <c r="D11121" t="s">
        <v>2776</v>
      </c>
      <c r="E11121" t="s">
        <v>2777</v>
      </c>
      <c r="F11121" t="s">
        <v>110</v>
      </c>
      <c r="G11121" s="19">
        <v>886</v>
      </c>
      <c r="H11121" s="19">
        <v>841.93604000000005</v>
      </c>
      <c r="I11121" s="19">
        <v>1145.1423</v>
      </c>
      <c r="J11121" s="19">
        <v>1339.4258</v>
      </c>
      <c r="K11121" s="19">
        <v>626.09937000000002</v>
      </c>
      <c r="L11121" s="19">
        <v>1036.9806000000001</v>
      </c>
      <c r="M11121" s="19">
        <v>612.94921999999997</v>
      </c>
      <c r="N11121" s="19">
        <v>6488.5331999999999</v>
      </c>
      <c r="O11121" s="17">
        <f t="shared" si="1384"/>
        <v>10632</v>
      </c>
      <c r="P11121" s="18">
        <f t="shared" si="1385"/>
        <v>10103.232480000001</v>
      </c>
      <c r="Q11121" s="18">
        <f t="shared" si="1386"/>
        <v>13741.7076</v>
      </c>
      <c r="R11121" s="18">
        <f t="shared" si="1387"/>
        <v>16073.1096</v>
      </c>
      <c r="S11121" s="18">
        <f t="shared" si="1388"/>
        <v>7513.1924400000007</v>
      </c>
      <c r="T11121" s="18">
        <f t="shared" si="1389"/>
        <v>12443.767200000002</v>
      </c>
      <c r="U11121" s="18">
        <f t="shared" si="1390"/>
        <v>7355.3906399999996</v>
      </c>
      <c r="V11121" s="18">
        <f t="shared" si="1391"/>
        <v>77862.398400000005</v>
      </c>
      <c r="W11121" s="21">
        <v>36599.16015625</v>
      </c>
      <c r="X11121" s="21">
        <v>120</v>
      </c>
      <c r="Y11121" s="21">
        <v>112</v>
      </c>
      <c r="Z11121" s="21">
        <v>6</v>
      </c>
      <c r="AA11121" s="21">
        <v>115</v>
      </c>
    </row>
    <row r="11122" spans="1:27" hidden="1" x14ac:dyDescent="0.35">
      <c r="A11122">
        <v>1118</v>
      </c>
      <c r="B11122" t="s">
        <v>137</v>
      </c>
      <c r="C11122">
        <v>0</v>
      </c>
      <c r="D11122" t="s">
        <v>2776</v>
      </c>
      <c r="E11122" t="s">
        <v>2777</v>
      </c>
      <c r="F11122" t="s">
        <v>111</v>
      </c>
      <c r="G11122" s="19">
        <v>886</v>
      </c>
      <c r="H11122" s="19">
        <v>1030.328</v>
      </c>
      <c r="I11122" s="19">
        <v>1189.6149</v>
      </c>
      <c r="J11122" s="19">
        <v>1529.3015</v>
      </c>
      <c r="K11122" s="19">
        <v>694.36121000000003</v>
      </c>
      <c r="L11122" s="19">
        <v>1036.9806000000001</v>
      </c>
      <c r="M11122" s="19">
        <v>566.86455999999998</v>
      </c>
      <c r="N11122" s="19">
        <v>6933.4507000000003</v>
      </c>
      <c r="O11122" s="17">
        <f t="shared" si="1384"/>
        <v>10632</v>
      </c>
      <c r="P11122" s="18">
        <f t="shared" si="1385"/>
        <v>12363.936</v>
      </c>
      <c r="Q11122" s="18">
        <f t="shared" si="1386"/>
        <v>14275.3788</v>
      </c>
      <c r="R11122" s="18">
        <f t="shared" si="1387"/>
        <v>18351.618000000002</v>
      </c>
      <c r="S11122" s="18">
        <f t="shared" si="1388"/>
        <v>8332.3345200000003</v>
      </c>
      <c r="T11122" s="18">
        <f t="shared" si="1389"/>
        <v>12443.767200000002</v>
      </c>
      <c r="U11122" s="18">
        <f t="shared" si="1390"/>
        <v>6802.3747199999998</v>
      </c>
      <c r="V11122" s="18">
        <f t="shared" si="1391"/>
        <v>83201.4084</v>
      </c>
      <c r="W11122" s="21">
        <v>36599.16015625</v>
      </c>
      <c r="X11122" s="21">
        <v>120</v>
      </c>
      <c r="Y11122" s="21">
        <v>112</v>
      </c>
      <c r="Z11122" s="21">
        <v>6</v>
      </c>
      <c r="AA11122" s="21">
        <v>115</v>
      </c>
    </row>
    <row r="11123" spans="1:27" x14ac:dyDescent="0.35">
      <c r="A11123">
        <v>102</v>
      </c>
      <c r="B11123" t="s">
        <v>416</v>
      </c>
      <c r="C11123">
        <v>0</v>
      </c>
      <c r="D11123" t="s">
        <v>477</v>
      </c>
      <c r="E11123" t="s">
        <v>478</v>
      </c>
      <c r="F11123" t="s">
        <v>10</v>
      </c>
      <c r="G11123" s="19">
        <v>510</v>
      </c>
      <c r="H11123" s="19">
        <v>261.10732999999999</v>
      </c>
      <c r="I11123" s="19">
        <v>972.88202000000001</v>
      </c>
      <c r="J11123" s="19">
        <v>459.77334999999999</v>
      </c>
      <c r="K11123" s="19">
        <v>279.40258999999998</v>
      </c>
      <c r="L11123" s="19">
        <v>0</v>
      </c>
      <c r="M11123" s="19">
        <v>411.71030000000002</v>
      </c>
      <c r="N11123" s="19">
        <v>2894.8755000000001</v>
      </c>
      <c r="O11123" s="17">
        <f t="shared" si="1384"/>
        <v>6120</v>
      </c>
      <c r="P11123" s="18">
        <f t="shared" si="1385"/>
        <v>3133.2879599999997</v>
      </c>
      <c r="Q11123" s="18">
        <f t="shared" si="1386"/>
        <v>11674.58424</v>
      </c>
      <c r="R11123" s="18">
        <f t="shared" si="1387"/>
        <v>5517.2802000000001</v>
      </c>
      <c r="S11123" s="18">
        <f t="shared" si="1388"/>
        <v>3352.8310799999999</v>
      </c>
      <c r="T11123" s="18">
        <f t="shared" si="1389"/>
        <v>0</v>
      </c>
      <c r="U11123" s="18">
        <f t="shared" si="1390"/>
        <v>4940.5236000000004</v>
      </c>
      <c r="V11123" s="18">
        <f t="shared" si="1391"/>
        <v>34738.506000000001</v>
      </c>
      <c r="W11123" s="21">
        <v>66232.3359375</v>
      </c>
      <c r="X11123" s="21">
        <v>15</v>
      </c>
      <c r="Y11123" s="21">
        <v>14</v>
      </c>
      <c r="Z11123" s="21">
        <v>15</v>
      </c>
      <c r="AA11123" s="21">
        <v>6</v>
      </c>
    </row>
    <row r="11124" spans="1:27" hidden="1" x14ac:dyDescent="0.35">
      <c r="A11124">
        <v>1119</v>
      </c>
      <c r="B11124" t="s">
        <v>137</v>
      </c>
      <c r="C11124">
        <v>1</v>
      </c>
      <c r="D11124" t="s">
        <v>2577</v>
      </c>
      <c r="E11124" t="s">
        <v>2002</v>
      </c>
      <c r="F11124" t="s">
        <v>11</v>
      </c>
      <c r="G11124" s="19">
        <v>811.44446000000005</v>
      </c>
      <c r="H11124" s="19">
        <v>405.19594999999998</v>
      </c>
      <c r="I11124" s="19">
        <v>1042.9626000000001</v>
      </c>
      <c r="J11124" s="19">
        <v>585.41449</v>
      </c>
      <c r="K11124" s="19">
        <v>440.83679000000001</v>
      </c>
      <c r="L11124" s="19">
        <v>562.92993000000001</v>
      </c>
      <c r="M11124" s="19">
        <v>562.89422999999999</v>
      </c>
      <c r="N11124" s="19">
        <v>4411.6787000000004</v>
      </c>
      <c r="O11124" s="17">
        <f t="shared" si="1384"/>
        <v>9737.3335200000001</v>
      </c>
      <c r="P11124" s="18">
        <f t="shared" si="1385"/>
        <v>4862.3513999999996</v>
      </c>
      <c r="Q11124" s="18">
        <f t="shared" si="1386"/>
        <v>12515.551200000002</v>
      </c>
      <c r="R11124" s="18">
        <f t="shared" si="1387"/>
        <v>7024.9738799999996</v>
      </c>
      <c r="S11124" s="18">
        <f t="shared" si="1388"/>
        <v>5290.0414799999999</v>
      </c>
      <c r="T11124" s="18">
        <f t="shared" si="1389"/>
        <v>6755.1591600000002</v>
      </c>
      <c r="U11124" s="18">
        <f t="shared" si="1390"/>
        <v>6754.7307600000004</v>
      </c>
      <c r="V11124" s="18">
        <f t="shared" si="1391"/>
        <v>52940.144400000005</v>
      </c>
      <c r="W11124" s="21">
        <v>80562.71875</v>
      </c>
      <c r="X11124" s="21">
        <v>120</v>
      </c>
      <c r="Y11124" s="21">
        <v>10</v>
      </c>
      <c r="Z11124" s="21">
        <v>112</v>
      </c>
      <c r="AA11124" s="21">
        <v>8</v>
      </c>
    </row>
    <row r="11125" spans="1:27" hidden="1" x14ac:dyDescent="0.35">
      <c r="A11125">
        <v>1119</v>
      </c>
      <c r="B11125" t="s">
        <v>137</v>
      </c>
      <c r="C11125">
        <v>1</v>
      </c>
      <c r="D11125" t="s">
        <v>2577</v>
      </c>
      <c r="E11125" t="s">
        <v>2002</v>
      </c>
      <c r="F11125" t="s">
        <v>12</v>
      </c>
      <c r="G11125" s="19">
        <v>811.44446000000005</v>
      </c>
      <c r="H11125" s="19">
        <v>593.67980999999997</v>
      </c>
      <c r="I11125" s="19">
        <v>1152.3877</v>
      </c>
      <c r="J11125" s="19">
        <v>783.70563000000004</v>
      </c>
      <c r="K11125" s="19">
        <v>509.13193000000001</v>
      </c>
      <c r="L11125" s="19">
        <v>1292.3969999999999</v>
      </c>
      <c r="M11125" s="19">
        <v>699.86883999999998</v>
      </c>
      <c r="N11125" s="19">
        <v>5842.6152000000002</v>
      </c>
      <c r="O11125" s="17">
        <f t="shared" si="1384"/>
        <v>9737.3335200000001</v>
      </c>
      <c r="P11125" s="18">
        <f t="shared" si="1385"/>
        <v>7124.1577199999992</v>
      </c>
      <c r="Q11125" s="18">
        <f t="shared" si="1386"/>
        <v>13828.652399999999</v>
      </c>
      <c r="R11125" s="18">
        <f t="shared" si="1387"/>
        <v>9404.467560000001</v>
      </c>
      <c r="S11125" s="18">
        <f t="shared" si="1388"/>
        <v>6109.5831600000001</v>
      </c>
      <c r="T11125" s="18">
        <f t="shared" si="1389"/>
        <v>15508.763999999999</v>
      </c>
      <c r="U11125" s="18">
        <f t="shared" si="1390"/>
        <v>8398.4260799999993</v>
      </c>
      <c r="V11125" s="18">
        <f t="shared" si="1391"/>
        <v>70111.382400000002</v>
      </c>
      <c r="W11125" s="21">
        <v>80562.71875</v>
      </c>
      <c r="X11125" s="21">
        <v>120</v>
      </c>
      <c r="Y11125" s="21">
        <v>10</v>
      </c>
      <c r="Z11125" s="21">
        <v>112</v>
      </c>
      <c r="AA11125" s="21">
        <v>8</v>
      </c>
    </row>
    <row r="11126" spans="1:27" hidden="1" x14ac:dyDescent="0.35">
      <c r="A11126">
        <v>1119</v>
      </c>
      <c r="B11126" t="s">
        <v>137</v>
      </c>
      <c r="C11126">
        <v>1</v>
      </c>
      <c r="D11126" t="s">
        <v>2577</v>
      </c>
      <c r="E11126" t="s">
        <v>2002</v>
      </c>
      <c r="F11126" t="s">
        <v>108</v>
      </c>
      <c r="G11126" s="19">
        <v>1119.9717000000001</v>
      </c>
      <c r="H11126" s="19">
        <v>791.99505999999997</v>
      </c>
      <c r="I11126" s="19">
        <v>1195.9009000000001</v>
      </c>
      <c r="J11126" s="19">
        <v>981.99683000000005</v>
      </c>
      <c r="K11126" s="19">
        <v>692.78093999999999</v>
      </c>
      <c r="L11126" s="19">
        <v>1516.8485000000001</v>
      </c>
      <c r="M11126" s="19">
        <v>946.13085999999998</v>
      </c>
      <c r="N11126" s="19">
        <v>7245.625</v>
      </c>
      <c r="O11126" s="17">
        <f t="shared" si="1384"/>
        <v>13439.660400000001</v>
      </c>
      <c r="P11126" s="18">
        <f t="shared" si="1385"/>
        <v>9503.9407199999987</v>
      </c>
      <c r="Q11126" s="18">
        <f t="shared" si="1386"/>
        <v>14350.810800000001</v>
      </c>
      <c r="R11126" s="18">
        <f t="shared" si="1387"/>
        <v>11783.961960000001</v>
      </c>
      <c r="S11126" s="18">
        <f t="shared" si="1388"/>
        <v>8313.3712799999994</v>
      </c>
      <c r="T11126" s="18">
        <f t="shared" si="1389"/>
        <v>18202.182000000001</v>
      </c>
      <c r="U11126" s="18">
        <f t="shared" si="1390"/>
        <v>11353.570319999999</v>
      </c>
      <c r="V11126" s="18">
        <f t="shared" si="1391"/>
        <v>86947.5</v>
      </c>
      <c r="W11126" s="21">
        <v>80562.71875</v>
      </c>
      <c r="X11126" s="21">
        <v>120</v>
      </c>
      <c r="Y11126" s="21">
        <v>10</v>
      </c>
      <c r="Z11126" s="21">
        <v>112</v>
      </c>
      <c r="AA11126" s="21">
        <v>8</v>
      </c>
    </row>
    <row r="11127" spans="1:27" hidden="1" x14ac:dyDescent="0.35">
      <c r="A11127">
        <v>1119</v>
      </c>
      <c r="B11127" t="s">
        <v>137</v>
      </c>
      <c r="C11127">
        <v>1</v>
      </c>
      <c r="D11127" t="s">
        <v>2577</v>
      </c>
      <c r="E11127" t="s">
        <v>2002</v>
      </c>
      <c r="F11127" t="s">
        <v>109</v>
      </c>
      <c r="G11127" s="19">
        <v>1119.9717000000001</v>
      </c>
      <c r="H11127" s="19">
        <v>969.45551</v>
      </c>
      <c r="I11127" s="19">
        <v>1218.2037</v>
      </c>
      <c r="J11127" s="19">
        <v>1180.2881</v>
      </c>
      <c r="K11127" s="19">
        <v>757.08190999999999</v>
      </c>
      <c r="L11127" s="19">
        <v>1516.8485000000001</v>
      </c>
      <c r="M11127" s="19">
        <v>945.90301999999997</v>
      </c>
      <c r="N11127" s="19">
        <v>7707.7524000000003</v>
      </c>
      <c r="O11127" s="17">
        <f t="shared" si="1384"/>
        <v>13439.660400000001</v>
      </c>
      <c r="P11127" s="18">
        <f t="shared" si="1385"/>
        <v>11633.466120000001</v>
      </c>
      <c r="Q11127" s="18">
        <f t="shared" si="1386"/>
        <v>14618.4444</v>
      </c>
      <c r="R11127" s="18">
        <f t="shared" si="1387"/>
        <v>14163.457200000001</v>
      </c>
      <c r="S11127" s="18">
        <f t="shared" si="1388"/>
        <v>9084.9829200000004</v>
      </c>
      <c r="T11127" s="18">
        <f t="shared" si="1389"/>
        <v>18202.182000000001</v>
      </c>
      <c r="U11127" s="18">
        <f t="shared" si="1390"/>
        <v>11350.836240000001</v>
      </c>
      <c r="V11127" s="18">
        <f t="shared" si="1391"/>
        <v>92493.0288</v>
      </c>
      <c r="W11127" s="21">
        <v>80562.71875</v>
      </c>
      <c r="X11127" s="21">
        <v>120</v>
      </c>
      <c r="Y11127" s="21">
        <v>10</v>
      </c>
      <c r="Z11127" s="21">
        <v>112</v>
      </c>
      <c r="AA11127" s="21">
        <v>8</v>
      </c>
    </row>
    <row r="11128" spans="1:27" hidden="1" x14ac:dyDescent="0.35">
      <c r="A11128">
        <v>1119</v>
      </c>
      <c r="B11128" t="s">
        <v>137</v>
      </c>
      <c r="C11128">
        <v>1</v>
      </c>
      <c r="D11128" t="s">
        <v>2577</v>
      </c>
      <c r="E11128" t="s">
        <v>2002</v>
      </c>
      <c r="F11128" t="s">
        <v>13</v>
      </c>
      <c r="G11128" s="19">
        <v>649.15552000000002</v>
      </c>
      <c r="H11128" s="19">
        <v>504.05822999999998</v>
      </c>
      <c r="I11128" s="19">
        <v>1156.3561</v>
      </c>
      <c r="J11128" s="19">
        <v>774.24663999999996</v>
      </c>
      <c r="K11128" s="19">
        <v>417.85482999999999</v>
      </c>
      <c r="L11128" s="19">
        <v>0</v>
      </c>
      <c r="M11128" s="19">
        <v>612.31377999999995</v>
      </c>
      <c r="N11128" s="19">
        <v>4113.9849000000004</v>
      </c>
      <c r="O11128" s="17">
        <f t="shared" si="1384"/>
        <v>7789.8662400000003</v>
      </c>
      <c r="P11128" s="18">
        <f t="shared" si="1385"/>
        <v>6048.6987599999993</v>
      </c>
      <c r="Q11128" s="18">
        <f t="shared" si="1386"/>
        <v>13876.2732</v>
      </c>
      <c r="R11128" s="18">
        <f t="shared" si="1387"/>
        <v>9290.9596799999999</v>
      </c>
      <c r="S11128" s="18">
        <f t="shared" si="1388"/>
        <v>5014.2579599999999</v>
      </c>
      <c r="T11128" s="18">
        <f t="shared" si="1389"/>
        <v>0</v>
      </c>
      <c r="U11128" s="18">
        <f t="shared" si="1390"/>
        <v>7347.7653599999994</v>
      </c>
      <c r="V11128" s="18">
        <f t="shared" si="1391"/>
        <v>49367.818800000008</v>
      </c>
      <c r="W11128" s="21">
        <v>80562.71875</v>
      </c>
      <c r="X11128" s="21">
        <v>120</v>
      </c>
      <c r="Y11128" s="21">
        <v>10</v>
      </c>
      <c r="Z11128" s="21">
        <v>112</v>
      </c>
      <c r="AA11128" s="21">
        <v>8</v>
      </c>
    </row>
    <row r="11129" spans="1:27" hidden="1" x14ac:dyDescent="0.35">
      <c r="A11129">
        <v>1119</v>
      </c>
      <c r="B11129" t="s">
        <v>137</v>
      </c>
      <c r="C11129">
        <v>1</v>
      </c>
      <c r="D11129" t="s">
        <v>2577</v>
      </c>
      <c r="E11129" t="s">
        <v>2002</v>
      </c>
      <c r="F11129" t="s">
        <v>14</v>
      </c>
      <c r="G11129" s="19">
        <v>811.44446000000005</v>
      </c>
      <c r="H11129" s="19">
        <v>627.35113999999999</v>
      </c>
      <c r="I11129" s="19">
        <v>1268.8596</v>
      </c>
      <c r="J11129" s="19">
        <v>972.53783999999996</v>
      </c>
      <c r="K11129" s="19">
        <v>521.33240000000001</v>
      </c>
      <c r="L11129" s="19">
        <v>562.92993000000001</v>
      </c>
      <c r="M11129" s="19">
        <v>720.87468999999999</v>
      </c>
      <c r="N11129" s="19">
        <v>5485.3301000000001</v>
      </c>
      <c r="O11129" s="17">
        <f t="shared" si="1384"/>
        <v>9737.3335200000001</v>
      </c>
      <c r="P11129" s="18">
        <f t="shared" si="1385"/>
        <v>7528.2136799999998</v>
      </c>
      <c r="Q11129" s="18">
        <f t="shared" si="1386"/>
        <v>15226.315200000001</v>
      </c>
      <c r="R11129" s="18">
        <f t="shared" si="1387"/>
        <v>11670.45408</v>
      </c>
      <c r="S11129" s="18">
        <f t="shared" si="1388"/>
        <v>6255.9888000000001</v>
      </c>
      <c r="T11129" s="18">
        <f t="shared" si="1389"/>
        <v>6755.1591600000002</v>
      </c>
      <c r="U11129" s="18">
        <f t="shared" si="1390"/>
        <v>8650.4962799999994</v>
      </c>
      <c r="V11129" s="18">
        <f t="shared" si="1391"/>
        <v>65823.961200000005</v>
      </c>
      <c r="W11129" s="21">
        <v>80562.71875</v>
      </c>
      <c r="X11129" s="21">
        <v>120</v>
      </c>
      <c r="Y11129" s="21">
        <v>10</v>
      </c>
      <c r="Z11129" s="21">
        <v>112</v>
      </c>
      <c r="AA11129" s="21">
        <v>8</v>
      </c>
    </row>
    <row r="11130" spans="1:27" hidden="1" x14ac:dyDescent="0.35">
      <c r="A11130">
        <v>1119</v>
      </c>
      <c r="B11130" t="s">
        <v>137</v>
      </c>
      <c r="C11130">
        <v>1</v>
      </c>
      <c r="D11130" t="s">
        <v>2577</v>
      </c>
      <c r="E11130" t="s">
        <v>2002</v>
      </c>
      <c r="F11130" t="s">
        <v>15</v>
      </c>
      <c r="G11130" s="19">
        <v>811.44446000000005</v>
      </c>
      <c r="H11130" s="19">
        <v>794.52679000000001</v>
      </c>
      <c r="I11130" s="19">
        <v>1309.6919</v>
      </c>
      <c r="J11130" s="19">
        <v>1170.829</v>
      </c>
      <c r="K11130" s="19">
        <v>581.90668000000005</v>
      </c>
      <c r="L11130" s="19">
        <v>1292.3969999999999</v>
      </c>
      <c r="M11130" s="19">
        <v>809.05469000000005</v>
      </c>
      <c r="N11130" s="19">
        <v>6769.8505999999998</v>
      </c>
      <c r="O11130" s="17">
        <f t="shared" si="1384"/>
        <v>9737.3335200000001</v>
      </c>
      <c r="P11130" s="18">
        <f t="shared" si="1385"/>
        <v>9534.3214800000005</v>
      </c>
      <c r="Q11130" s="18">
        <f t="shared" si="1386"/>
        <v>15716.302800000001</v>
      </c>
      <c r="R11130" s="18">
        <f t="shared" si="1387"/>
        <v>14049.948</v>
      </c>
      <c r="S11130" s="18">
        <f t="shared" si="1388"/>
        <v>6982.8801600000006</v>
      </c>
      <c r="T11130" s="18">
        <f t="shared" si="1389"/>
        <v>15508.763999999999</v>
      </c>
      <c r="U11130" s="18">
        <f t="shared" si="1390"/>
        <v>9708.6562800000011</v>
      </c>
      <c r="V11130" s="18">
        <f t="shared" si="1391"/>
        <v>81238.207200000004</v>
      </c>
      <c r="W11130" s="21">
        <v>80562.71875</v>
      </c>
      <c r="X11130" s="21">
        <v>120</v>
      </c>
      <c r="Y11130" s="21">
        <v>10</v>
      </c>
      <c r="Z11130" s="21">
        <v>112</v>
      </c>
      <c r="AA11130" s="21">
        <v>8</v>
      </c>
    </row>
    <row r="11131" spans="1:27" hidden="1" x14ac:dyDescent="0.35">
      <c r="A11131">
        <v>1119</v>
      </c>
      <c r="B11131" t="s">
        <v>137</v>
      </c>
      <c r="C11131">
        <v>1</v>
      </c>
      <c r="D11131" t="s">
        <v>2577</v>
      </c>
      <c r="E11131" t="s">
        <v>2002</v>
      </c>
      <c r="F11131" t="s">
        <v>110</v>
      </c>
      <c r="G11131" s="19">
        <v>1119.9717000000001</v>
      </c>
      <c r="H11131" s="19">
        <v>970.05682000000002</v>
      </c>
      <c r="I11131" s="19">
        <v>1330.1021000000001</v>
      </c>
      <c r="J11131" s="19">
        <v>1369.1201000000001</v>
      </c>
      <c r="K11131" s="19">
        <v>757.29974000000004</v>
      </c>
      <c r="L11131" s="19">
        <v>1516.8485000000001</v>
      </c>
      <c r="M11131" s="19">
        <v>935.99152000000004</v>
      </c>
      <c r="N11131" s="19">
        <v>7999.3905999999997</v>
      </c>
      <c r="O11131" s="17">
        <f t="shared" si="1384"/>
        <v>13439.660400000001</v>
      </c>
      <c r="P11131" s="18">
        <f t="shared" si="1385"/>
        <v>11640.681840000001</v>
      </c>
      <c r="Q11131" s="18">
        <f t="shared" si="1386"/>
        <v>15961.225200000001</v>
      </c>
      <c r="R11131" s="18">
        <f t="shared" si="1387"/>
        <v>16429.441200000001</v>
      </c>
      <c r="S11131" s="18">
        <f t="shared" si="1388"/>
        <v>9087.596880000001</v>
      </c>
      <c r="T11131" s="18">
        <f t="shared" si="1389"/>
        <v>18202.182000000001</v>
      </c>
      <c r="U11131" s="18">
        <f t="shared" si="1390"/>
        <v>11231.89824</v>
      </c>
      <c r="V11131" s="18">
        <f t="shared" si="1391"/>
        <v>95992.6872</v>
      </c>
      <c r="W11131" s="21">
        <v>80562.71875</v>
      </c>
      <c r="X11131" s="21">
        <v>120</v>
      </c>
      <c r="Y11131" s="21">
        <v>10</v>
      </c>
      <c r="Z11131" s="21">
        <v>112</v>
      </c>
      <c r="AA11131" s="21">
        <v>8</v>
      </c>
    </row>
    <row r="11132" spans="1:27" hidden="1" x14ac:dyDescent="0.35">
      <c r="A11132">
        <v>1119</v>
      </c>
      <c r="B11132" t="s">
        <v>137</v>
      </c>
      <c r="C11132">
        <v>1</v>
      </c>
      <c r="D11132" t="s">
        <v>2577</v>
      </c>
      <c r="E11132" t="s">
        <v>2002</v>
      </c>
      <c r="F11132" t="s">
        <v>111</v>
      </c>
      <c r="G11132" s="19">
        <v>1119.9717000000001</v>
      </c>
      <c r="H11132" s="19">
        <v>1187.1169</v>
      </c>
      <c r="I11132" s="19">
        <v>1333.6711</v>
      </c>
      <c r="J11132" s="19">
        <v>1567.4113</v>
      </c>
      <c r="K11132" s="19">
        <v>835.94921999999997</v>
      </c>
      <c r="L11132" s="19">
        <v>1516.8485000000001</v>
      </c>
      <c r="M11132" s="19">
        <v>930.52215999999999</v>
      </c>
      <c r="N11132" s="19">
        <v>8491.4912000000004</v>
      </c>
      <c r="O11132" s="17">
        <f t="shared" si="1384"/>
        <v>13439.660400000001</v>
      </c>
      <c r="P11132" s="18">
        <f t="shared" si="1385"/>
        <v>14245.4028</v>
      </c>
      <c r="Q11132" s="18">
        <f t="shared" si="1386"/>
        <v>16004.0532</v>
      </c>
      <c r="R11132" s="18">
        <f t="shared" si="1387"/>
        <v>18808.935600000001</v>
      </c>
      <c r="S11132" s="18">
        <f t="shared" si="1388"/>
        <v>10031.39064</v>
      </c>
      <c r="T11132" s="18">
        <f t="shared" si="1389"/>
        <v>18202.182000000001</v>
      </c>
      <c r="U11132" s="18">
        <f t="shared" si="1390"/>
        <v>11166.26592</v>
      </c>
      <c r="V11132" s="18">
        <f t="shared" si="1391"/>
        <v>101897.8944</v>
      </c>
      <c r="W11132" s="21">
        <v>80562.71875</v>
      </c>
      <c r="X11132" s="21">
        <v>120</v>
      </c>
      <c r="Y11132" s="21">
        <v>10</v>
      </c>
      <c r="Z11132" s="21">
        <v>112</v>
      </c>
      <c r="AA11132" s="21">
        <v>8</v>
      </c>
    </row>
    <row r="11133" spans="1:27" x14ac:dyDescent="0.35">
      <c r="A11133">
        <v>1958</v>
      </c>
      <c r="B11133" t="s">
        <v>304</v>
      </c>
      <c r="C11133">
        <v>1</v>
      </c>
      <c r="D11133" t="s">
        <v>2778</v>
      </c>
      <c r="E11133" t="s">
        <v>2779</v>
      </c>
      <c r="F11133" t="s">
        <v>10</v>
      </c>
      <c r="G11133" s="19">
        <v>746.54816000000005</v>
      </c>
      <c r="H11133" s="19">
        <v>269.75326999999999</v>
      </c>
      <c r="I11133" s="19">
        <v>786.82092</v>
      </c>
      <c r="J11133" s="19">
        <v>362.12331999999998</v>
      </c>
      <c r="K11133" s="19">
        <v>368.24606</v>
      </c>
      <c r="L11133" s="19">
        <v>0</v>
      </c>
      <c r="M11133" s="19">
        <v>478.30045000000001</v>
      </c>
      <c r="N11133" s="19">
        <v>3011.7921999999999</v>
      </c>
      <c r="O11133" s="17">
        <f t="shared" si="1384"/>
        <v>8958.5779199999997</v>
      </c>
      <c r="P11133" s="18">
        <f t="shared" si="1385"/>
        <v>3237.0392400000001</v>
      </c>
      <c r="Q11133" s="18">
        <f t="shared" si="1386"/>
        <v>9441.8510399999996</v>
      </c>
      <c r="R11133" s="18">
        <f t="shared" si="1387"/>
        <v>4345.47984</v>
      </c>
      <c r="S11133" s="18">
        <f t="shared" si="1388"/>
        <v>4418.9527200000002</v>
      </c>
      <c r="T11133" s="18">
        <f t="shared" si="1389"/>
        <v>0</v>
      </c>
      <c r="U11133" s="18">
        <f t="shared" si="1390"/>
        <v>5739.6054000000004</v>
      </c>
      <c r="V11133" s="18">
        <f t="shared" si="1391"/>
        <v>36141.506399999998</v>
      </c>
      <c r="W11133" s="21">
        <v>69161.8671875</v>
      </c>
      <c r="X11133" s="21">
        <v>100</v>
      </c>
      <c r="Y11133" s="21">
        <v>49</v>
      </c>
      <c r="Z11133" s="21">
        <v>85</v>
      </c>
      <c r="AA11133" s="21">
        <v>24</v>
      </c>
    </row>
    <row r="11134" spans="1:27" hidden="1" x14ac:dyDescent="0.35">
      <c r="A11134">
        <v>1120</v>
      </c>
      <c r="B11134" t="s">
        <v>123</v>
      </c>
      <c r="C11134">
        <v>1</v>
      </c>
      <c r="D11134" t="s">
        <v>124</v>
      </c>
      <c r="E11134" t="s">
        <v>125</v>
      </c>
      <c r="F11134" t="s">
        <v>11</v>
      </c>
      <c r="G11134" s="19">
        <v>725</v>
      </c>
      <c r="H11134" s="19">
        <v>387.35714999999999</v>
      </c>
      <c r="I11134" s="19">
        <v>953.9837</v>
      </c>
      <c r="J11134" s="19">
        <v>762.04516999999998</v>
      </c>
      <c r="K11134" s="19">
        <v>403.05086999999997</v>
      </c>
      <c r="L11134" s="19">
        <v>465.13339000000002</v>
      </c>
      <c r="M11134" s="19">
        <v>456.83008000000001</v>
      </c>
      <c r="N11134" s="19">
        <v>4153.4004000000004</v>
      </c>
      <c r="O11134" s="17">
        <f t="shared" si="1384"/>
        <v>8700</v>
      </c>
      <c r="P11134" s="18">
        <f t="shared" si="1385"/>
        <v>4648.2857999999997</v>
      </c>
      <c r="Q11134" s="18">
        <f t="shared" si="1386"/>
        <v>11447.804400000001</v>
      </c>
      <c r="R11134" s="18">
        <f t="shared" si="1387"/>
        <v>9144.5420400000003</v>
      </c>
      <c r="S11134" s="18">
        <f t="shared" si="1388"/>
        <v>4836.6104399999995</v>
      </c>
      <c r="T11134" s="18">
        <f t="shared" si="1389"/>
        <v>5581.6006800000005</v>
      </c>
      <c r="U11134" s="18">
        <f t="shared" si="1390"/>
        <v>5481.9609600000003</v>
      </c>
      <c r="V11134" s="18">
        <f t="shared" si="1391"/>
        <v>49840.804800000005</v>
      </c>
      <c r="W11134" s="21">
        <v>58169.6953125</v>
      </c>
      <c r="X11134" s="21">
        <v>64</v>
      </c>
      <c r="Y11134" s="21">
        <v>34</v>
      </c>
      <c r="Z11134" s="21">
        <v>37</v>
      </c>
      <c r="AA11134" s="21">
        <v>33</v>
      </c>
    </row>
    <row r="11135" spans="1:27" hidden="1" x14ac:dyDescent="0.35">
      <c r="A11135">
        <v>1120</v>
      </c>
      <c r="B11135" t="s">
        <v>123</v>
      </c>
      <c r="C11135">
        <v>1</v>
      </c>
      <c r="D11135" t="s">
        <v>124</v>
      </c>
      <c r="E11135" t="s">
        <v>125</v>
      </c>
      <c r="F11135" t="s">
        <v>12</v>
      </c>
      <c r="G11135" s="19">
        <v>725</v>
      </c>
      <c r="H11135" s="19">
        <v>567.54296999999997</v>
      </c>
      <c r="I11135" s="19">
        <v>1010.7055</v>
      </c>
      <c r="J11135" s="19">
        <v>1018.967</v>
      </c>
      <c r="K11135" s="19">
        <v>468.33929000000001</v>
      </c>
      <c r="L11135" s="19">
        <v>754.98828000000003</v>
      </c>
      <c r="M11135" s="19">
        <v>462.01659999999998</v>
      </c>
      <c r="N11135" s="19">
        <v>5007.5595999999996</v>
      </c>
      <c r="O11135" s="17">
        <f t="shared" si="1384"/>
        <v>8700</v>
      </c>
      <c r="P11135" s="18">
        <f t="shared" si="1385"/>
        <v>6810.5156399999996</v>
      </c>
      <c r="Q11135" s="18">
        <f t="shared" si="1386"/>
        <v>12128.466</v>
      </c>
      <c r="R11135" s="18">
        <f t="shared" si="1387"/>
        <v>12227.603999999999</v>
      </c>
      <c r="S11135" s="18">
        <f t="shared" si="1388"/>
        <v>5620.0714800000005</v>
      </c>
      <c r="T11135" s="18">
        <f t="shared" si="1389"/>
        <v>9059.8593600000004</v>
      </c>
      <c r="U11135" s="18">
        <f t="shared" si="1390"/>
        <v>5544.1992</v>
      </c>
      <c r="V11135" s="18">
        <f t="shared" si="1391"/>
        <v>60090.715199999991</v>
      </c>
      <c r="W11135" s="21">
        <v>58169.6953125</v>
      </c>
      <c r="X11135" s="21">
        <v>64</v>
      </c>
      <c r="Y11135" s="21">
        <v>34</v>
      </c>
      <c r="Z11135" s="21">
        <v>37</v>
      </c>
      <c r="AA11135" s="21">
        <v>33</v>
      </c>
    </row>
    <row r="11136" spans="1:27" hidden="1" x14ac:dyDescent="0.35">
      <c r="A11136">
        <v>1120</v>
      </c>
      <c r="B11136" t="s">
        <v>123</v>
      </c>
      <c r="C11136">
        <v>1</v>
      </c>
      <c r="D11136" t="s">
        <v>124</v>
      </c>
      <c r="E11136" t="s">
        <v>125</v>
      </c>
      <c r="F11136" t="s">
        <v>108</v>
      </c>
      <c r="G11136" s="19">
        <v>1033</v>
      </c>
      <c r="H11136" s="19">
        <v>757.12725999999998</v>
      </c>
      <c r="I11136" s="19">
        <v>1048.3903</v>
      </c>
      <c r="J11136" s="19">
        <v>1275.8887999999999</v>
      </c>
      <c r="K11136" s="19">
        <v>648.63367000000005</v>
      </c>
      <c r="L11136" s="19">
        <v>844.17438000000004</v>
      </c>
      <c r="M11136" s="19">
        <v>636.37567000000001</v>
      </c>
      <c r="N11136" s="19">
        <v>6243.5897999999997</v>
      </c>
      <c r="O11136" s="17">
        <f t="shared" si="1384"/>
        <v>12396</v>
      </c>
      <c r="P11136" s="18">
        <f t="shared" si="1385"/>
        <v>9085.5271199999988</v>
      </c>
      <c r="Q11136" s="18">
        <f t="shared" si="1386"/>
        <v>12580.6836</v>
      </c>
      <c r="R11136" s="18">
        <f t="shared" si="1387"/>
        <v>15310.6656</v>
      </c>
      <c r="S11136" s="18">
        <f t="shared" si="1388"/>
        <v>7783.6040400000002</v>
      </c>
      <c r="T11136" s="18">
        <f t="shared" si="1389"/>
        <v>10130.092560000001</v>
      </c>
      <c r="U11136" s="18">
        <f t="shared" si="1390"/>
        <v>7636.5080400000006</v>
      </c>
      <c r="V11136" s="18">
        <f t="shared" si="1391"/>
        <v>74923.07759999999</v>
      </c>
      <c r="W11136" s="21">
        <v>58169.6953125</v>
      </c>
      <c r="X11136" s="21">
        <v>64</v>
      </c>
      <c r="Y11136" s="21">
        <v>34</v>
      </c>
      <c r="Z11136" s="21">
        <v>37</v>
      </c>
      <c r="AA11136" s="21">
        <v>33</v>
      </c>
    </row>
    <row r="11137" spans="1:27" hidden="1" x14ac:dyDescent="0.35">
      <c r="A11137">
        <v>1120</v>
      </c>
      <c r="B11137" t="s">
        <v>123</v>
      </c>
      <c r="C11137">
        <v>1</v>
      </c>
      <c r="D11137" t="s">
        <v>124</v>
      </c>
      <c r="E11137" t="s">
        <v>125</v>
      </c>
      <c r="F11137" t="s">
        <v>109</v>
      </c>
      <c r="G11137" s="19">
        <v>1033</v>
      </c>
      <c r="H11137" s="19">
        <v>926.77508999999998</v>
      </c>
      <c r="I11137" s="19">
        <v>1066.2550000000001</v>
      </c>
      <c r="J11137" s="19">
        <v>1532.8107</v>
      </c>
      <c r="K11137" s="19">
        <v>710.10382000000004</v>
      </c>
      <c r="L11137" s="19">
        <v>844.17438000000004</v>
      </c>
      <c r="M11137" s="19">
        <v>631.81641000000002</v>
      </c>
      <c r="N11137" s="19">
        <v>6744.9354999999996</v>
      </c>
      <c r="O11137" s="17">
        <f t="shared" si="1384"/>
        <v>12396</v>
      </c>
      <c r="P11137" s="18">
        <f t="shared" si="1385"/>
        <v>11121.301079999999</v>
      </c>
      <c r="Q11137" s="18">
        <f t="shared" si="1386"/>
        <v>12795.060000000001</v>
      </c>
      <c r="R11137" s="18">
        <f t="shared" si="1387"/>
        <v>18393.7284</v>
      </c>
      <c r="S11137" s="18">
        <f t="shared" si="1388"/>
        <v>8521.2458399999996</v>
      </c>
      <c r="T11137" s="18">
        <f t="shared" si="1389"/>
        <v>10130.092560000001</v>
      </c>
      <c r="U11137" s="18">
        <f t="shared" si="1390"/>
        <v>7581.7969200000007</v>
      </c>
      <c r="V11137" s="18">
        <f t="shared" si="1391"/>
        <v>80939.225999999995</v>
      </c>
      <c r="W11137" s="21">
        <v>58169.6953125</v>
      </c>
      <c r="X11137" s="21">
        <v>64</v>
      </c>
      <c r="Y11137" s="21">
        <v>34</v>
      </c>
      <c r="Z11137" s="21">
        <v>37</v>
      </c>
      <c r="AA11137" s="21">
        <v>33</v>
      </c>
    </row>
    <row r="11138" spans="1:27" hidden="1" x14ac:dyDescent="0.35">
      <c r="A11138">
        <v>1120</v>
      </c>
      <c r="B11138" t="s">
        <v>123</v>
      </c>
      <c r="C11138">
        <v>1</v>
      </c>
      <c r="D11138" t="s">
        <v>124</v>
      </c>
      <c r="E11138" t="s">
        <v>125</v>
      </c>
      <c r="F11138" t="s">
        <v>13</v>
      </c>
      <c r="G11138" s="19">
        <v>550</v>
      </c>
      <c r="H11138" s="19">
        <v>481.86694</v>
      </c>
      <c r="I11138" s="19">
        <v>1066.6183000000001</v>
      </c>
      <c r="J11138" s="19">
        <v>1010.2465999999999</v>
      </c>
      <c r="K11138" s="19">
        <v>373.88607999999999</v>
      </c>
      <c r="L11138" s="19">
        <v>0</v>
      </c>
      <c r="M11138" s="19">
        <v>528.82227</v>
      </c>
      <c r="N11138" s="19">
        <v>4011.4402</v>
      </c>
      <c r="O11138" s="17">
        <f t="shared" si="1384"/>
        <v>6600</v>
      </c>
      <c r="P11138" s="18">
        <f t="shared" si="1385"/>
        <v>5782.4032800000004</v>
      </c>
      <c r="Q11138" s="18">
        <f t="shared" si="1386"/>
        <v>12799.419600000001</v>
      </c>
      <c r="R11138" s="18">
        <f t="shared" si="1387"/>
        <v>12122.959199999999</v>
      </c>
      <c r="S11138" s="18">
        <f t="shared" si="1388"/>
        <v>4486.6329599999999</v>
      </c>
      <c r="T11138" s="18">
        <f t="shared" si="1389"/>
        <v>0</v>
      </c>
      <c r="U11138" s="18">
        <f t="shared" si="1390"/>
        <v>6345.8672399999996</v>
      </c>
      <c r="V11138" s="18">
        <f t="shared" si="1391"/>
        <v>48137.282399999996</v>
      </c>
      <c r="W11138" s="21">
        <v>58169.6953125</v>
      </c>
      <c r="X11138" s="21">
        <v>64</v>
      </c>
      <c r="Y11138" s="21">
        <v>34</v>
      </c>
      <c r="Z11138" s="21">
        <v>37</v>
      </c>
      <c r="AA11138" s="21">
        <v>33</v>
      </c>
    </row>
    <row r="11139" spans="1:27" hidden="1" x14ac:dyDescent="0.35">
      <c r="A11139">
        <v>1120</v>
      </c>
      <c r="B11139" t="s">
        <v>123</v>
      </c>
      <c r="C11139">
        <v>1</v>
      </c>
      <c r="D11139" t="s">
        <v>124</v>
      </c>
      <c r="E11139" t="s">
        <v>125</v>
      </c>
      <c r="F11139" t="s">
        <v>14</v>
      </c>
      <c r="G11139" s="19">
        <v>725</v>
      </c>
      <c r="H11139" s="19">
        <v>599.73199</v>
      </c>
      <c r="I11139" s="19">
        <v>1120.0862999999999</v>
      </c>
      <c r="J11139" s="19">
        <v>1267.1685</v>
      </c>
      <c r="K11139" s="19">
        <v>480.00261999999998</v>
      </c>
      <c r="L11139" s="19">
        <v>465.13339000000002</v>
      </c>
      <c r="M11139" s="19">
        <v>602.65497000000005</v>
      </c>
      <c r="N11139" s="19">
        <v>5259.7777999999998</v>
      </c>
      <c r="O11139" s="17">
        <f t="shared" ref="O11139:O11202" si="1392">G11139*12</f>
        <v>8700</v>
      </c>
      <c r="P11139" s="18">
        <f t="shared" ref="P11139:P11202" si="1393">H11139*12</f>
        <v>7196.78388</v>
      </c>
      <c r="Q11139" s="18">
        <f t="shared" ref="Q11139:Q11202" si="1394">I11139*12</f>
        <v>13441.035599999999</v>
      </c>
      <c r="R11139" s="18">
        <f t="shared" ref="R11139:R11202" si="1395">J11139*12</f>
        <v>15206.022000000001</v>
      </c>
      <c r="S11139" s="18">
        <f t="shared" ref="S11139:S11202" si="1396">K11139*12</f>
        <v>5760.0314399999997</v>
      </c>
      <c r="T11139" s="18">
        <f t="shared" ref="T11139:T11202" si="1397">L11139*12</f>
        <v>5581.6006800000005</v>
      </c>
      <c r="U11139" s="18">
        <f t="shared" ref="U11139:U11202" si="1398">M11139*12</f>
        <v>7231.8596400000006</v>
      </c>
      <c r="V11139" s="18">
        <f t="shared" ref="V11139:V11202" si="1399">N11139*12</f>
        <v>63117.333599999998</v>
      </c>
      <c r="W11139" s="21">
        <v>58169.6953125</v>
      </c>
      <c r="X11139" s="21">
        <v>64</v>
      </c>
      <c r="Y11139" s="21">
        <v>34</v>
      </c>
      <c r="Z11139" s="21">
        <v>37</v>
      </c>
      <c r="AA11139" s="21">
        <v>33</v>
      </c>
    </row>
    <row r="11140" spans="1:27" hidden="1" x14ac:dyDescent="0.35">
      <c r="A11140">
        <v>1120</v>
      </c>
      <c r="B11140" t="s">
        <v>123</v>
      </c>
      <c r="C11140">
        <v>1</v>
      </c>
      <c r="D11140" t="s">
        <v>124</v>
      </c>
      <c r="E11140" t="s">
        <v>125</v>
      </c>
      <c r="F11140" t="s">
        <v>15</v>
      </c>
      <c r="G11140" s="19">
        <v>725</v>
      </c>
      <c r="H11140" s="19">
        <v>759.54755</v>
      </c>
      <c r="I11140" s="19">
        <v>1155.5248999999999</v>
      </c>
      <c r="J11140" s="19">
        <v>1524.0903000000001</v>
      </c>
      <c r="K11140" s="19">
        <v>537.91016000000002</v>
      </c>
      <c r="L11140" s="19">
        <v>754.98828000000003</v>
      </c>
      <c r="M11140" s="19">
        <v>586.79034000000001</v>
      </c>
      <c r="N11140" s="19">
        <v>6043.8516</v>
      </c>
      <c r="O11140" s="17">
        <f t="shared" si="1392"/>
        <v>8700</v>
      </c>
      <c r="P11140" s="18">
        <f t="shared" si="1393"/>
        <v>9114.5705999999991</v>
      </c>
      <c r="Q11140" s="18">
        <f t="shared" si="1394"/>
        <v>13866.298799999999</v>
      </c>
      <c r="R11140" s="18">
        <f t="shared" si="1395"/>
        <v>18289.083600000002</v>
      </c>
      <c r="S11140" s="18">
        <f t="shared" si="1396"/>
        <v>6454.9219200000007</v>
      </c>
      <c r="T11140" s="18">
        <f t="shared" si="1397"/>
        <v>9059.8593600000004</v>
      </c>
      <c r="U11140" s="18">
        <f t="shared" si="1398"/>
        <v>7041.4840800000002</v>
      </c>
      <c r="V11140" s="18">
        <f t="shared" si="1399"/>
        <v>72526.219199999992</v>
      </c>
      <c r="W11140" s="21">
        <v>58169.6953125</v>
      </c>
      <c r="X11140" s="21">
        <v>64</v>
      </c>
      <c r="Y11140" s="21">
        <v>34</v>
      </c>
      <c r="Z11140" s="21">
        <v>37</v>
      </c>
      <c r="AA11140" s="21">
        <v>33</v>
      </c>
    </row>
    <row r="11141" spans="1:27" hidden="1" x14ac:dyDescent="0.35">
      <c r="A11141">
        <v>1120</v>
      </c>
      <c r="B11141" t="s">
        <v>123</v>
      </c>
      <c r="C11141">
        <v>1</v>
      </c>
      <c r="D11141" t="s">
        <v>124</v>
      </c>
      <c r="E11141" t="s">
        <v>125</v>
      </c>
      <c r="F11141" t="s">
        <v>110</v>
      </c>
      <c r="G11141" s="19">
        <v>1033</v>
      </c>
      <c r="H11141" s="19">
        <v>927.34984999999995</v>
      </c>
      <c r="I11141" s="19">
        <v>1171.8258000000001</v>
      </c>
      <c r="J11141" s="19">
        <v>1781.0121999999999</v>
      </c>
      <c r="K11141" s="19">
        <v>710.31206999999995</v>
      </c>
      <c r="L11141" s="19">
        <v>844.17438000000004</v>
      </c>
      <c r="M11141" s="19">
        <v>670.65039000000002</v>
      </c>
      <c r="N11141" s="19">
        <v>7138.3247000000001</v>
      </c>
      <c r="O11141" s="17">
        <f t="shared" si="1392"/>
        <v>12396</v>
      </c>
      <c r="P11141" s="18">
        <f t="shared" si="1393"/>
        <v>11128.198199999999</v>
      </c>
      <c r="Q11141" s="18">
        <f t="shared" si="1394"/>
        <v>14061.909600000001</v>
      </c>
      <c r="R11141" s="18">
        <f t="shared" si="1395"/>
        <v>21372.146399999998</v>
      </c>
      <c r="S11141" s="18">
        <f t="shared" si="1396"/>
        <v>8523.7448399999994</v>
      </c>
      <c r="T11141" s="18">
        <f t="shared" si="1397"/>
        <v>10130.092560000001</v>
      </c>
      <c r="U11141" s="18">
        <f t="shared" si="1398"/>
        <v>8047.8046800000002</v>
      </c>
      <c r="V11141" s="18">
        <f t="shared" si="1399"/>
        <v>85659.896399999998</v>
      </c>
      <c r="W11141" s="21">
        <v>58169.6953125</v>
      </c>
      <c r="X11141" s="21">
        <v>64</v>
      </c>
      <c r="Y11141" s="21">
        <v>34</v>
      </c>
      <c r="Z11141" s="21">
        <v>37</v>
      </c>
      <c r="AA11141" s="21">
        <v>33</v>
      </c>
    </row>
    <row r="11142" spans="1:27" hidden="1" x14ac:dyDescent="0.35">
      <c r="A11142">
        <v>1120</v>
      </c>
      <c r="B11142" t="s">
        <v>123</v>
      </c>
      <c r="C11142">
        <v>1</v>
      </c>
      <c r="D11142" t="s">
        <v>124</v>
      </c>
      <c r="E11142" t="s">
        <v>125</v>
      </c>
      <c r="F11142" t="s">
        <v>111</v>
      </c>
      <c r="G11142" s="19">
        <v>1033</v>
      </c>
      <c r="H11142" s="19">
        <v>1134.854</v>
      </c>
      <c r="I11142" s="19">
        <v>1224.759</v>
      </c>
      <c r="J11142" s="19">
        <v>2037.934</v>
      </c>
      <c r="K11142" s="19">
        <v>785.49901999999997</v>
      </c>
      <c r="L11142" s="19">
        <v>844.17438000000004</v>
      </c>
      <c r="M11142" s="19">
        <v>652.81708000000003</v>
      </c>
      <c r="N11142" s="19">
        <v>7713.0375999999997</v>
      </c>
      <c r="O11142" s="17">
        <f t="shared" si="1392"/>
        <v>12396</v>
      </c>
      <c r="P11142" s="18">
        <f t="shared" si="1393"/>
        <v>13618.248</v>
      </c>
      <c r="Q11142" s="18">
        <f t="shared" si="1394"/>
        <v>14697.108</v>
      </c>
      <c r="R11142" s="18">
        <f t="shared" si="1395"/>
        <v>24455.207999999999</v>
      </c>
      <c r="S11142" s="18">
        <f t="shared" si="1396"/>
        <v>9425.9882399999988</v>
      </c>
      <c r="T11142" s="18">
        <f t="shared" si="1397"/>
        <v>10130.092560000001</v>
      </c>
      <c r="U11142" s="18">
        <f t="shared" si="1398"/>
        <v>7833.8049600000004</v>
      </c>
      <c r="V11142" s="18">
        <f t="shared" si="1399"/>
        <v>92556.451199999996</v>
      </c>
      <c r="W11142" s="21">
        <v>58169.6953125</v>
      </c>
      <c r="X11142" s="21">
        <v>64</v>
      </c>
      <c r="Y11142" s="21">
        <v>34</v>
      </c>
      <c r="Z11142" s="21">
        <v>37</v>
      </c>
      <c r="AA11142" s="21">
        <v>33</v>
      </c>
    </row>
    <row r="11143" spans="1:27" x14ac:dyDescent="0.35">
      <c r="A11143">
        <v>1993</v>
      </c>
      <c r="B11143" t="s">
        <v>304</v>
      </c>
      <c r="C11143">
        <v>1</v>
      </c>
      <c r="D11143" t="s">
        <v>2778</v>
      </c>
      <c r="E11143" t="s">
        <v>319</v>
      </c>
      <c r="F11143" t="s">
        <v>10</v>
      </c>
      <c r="G11143" s="19">
        <v>597.74872000000005</v>
      </c>
      <c r="H11143" s="19">
        <v>243.81542999999999</v>
      </c>
      <c r="I11143" s="19">
        <v>903.24798999999996</v>
      </c>
      <c r="J11143" s="19">
        <v>362.12331999999998</v>
      </c>
      <c r="K11143" s="19">
        <v>304.93187999999998</v>
      </c>
      <c r="L11143" s="19">
        <v>0</v>
      </c>
      <c r="M11143" s="19">
        <v>447.27066000000002</v>
      </c>
      <c r="N11143" s="19">
        <v>2859.1379000000002</v>
      </c>
      <c r="O11143" s="17">
        <f t="shared" si="1392"/>
        <v>7172.9846400000006</v>
      </c>
      <c r="P11143" s="18">
        <f t="shared" si="1393"/>
        <v>2925.7851599999999</v>
      </c>
      <c r="Q11143" s="18">
        <f t="shared" si="1394"/>
        <v>10838.97588</v>
      </c>
      <c r="R11143" s="18">
        <f t="shared" si="1395"/>
        <v>4345.47984</v>
      </c>
      <c r="S11143" s="18">
        <f t="shared" si="1396"/>
        <v>3659.1825599999997</v>
      </c>
      <c r="T11143" s="18">
        <f t="shared" si="1397"/>
        <v>0</v>
      </c>
      <c r="U11143" s="18">
        <f t="shared" si="1398"/>
        <v>5367.2479199999998</v>
      </c>
      <c r="V11143" s="18">
        <f t="shared" si="1399"/>
        <v>34309.654800000004</v>
      </c>
      <c r="W11143" s="21">
        <v>58720.07421875</v>
      </c>
      <c r="X11143" s="21">
        <v>100</v>
      </c>
      <c r="Y11143" s="21">
        <v>92</v>
      </c>
      <c r="Z11143" s="21">
        <v>60</v>
      </c>
      <c r="AA11143" s="21">
        <v>55</v>
      </c>
    </row>
    <row r="11144" spans="1:27" hidden="1" x14ac:dyDescent="0.35">
      <c r="A11144">
        <v>1121</v>
      </c>
      <c r="B11144" t="s">
        <v>123</v>
      </c>
      <c r="C11144">
        <v>0</v>
      </c>
      <c r="D11144" t="s">
        <v>323</v>
      </c>
      <c r="E11144" t="s">
        <v>324</v>
      </c>
      <c r="F11144" t="s">
        <v>11</v>
      </c>
      <c r="G11144" s="19">
        <v>725</v>
      </c>
      <c r="H11144" s="19">
        <v>355.50211000000002</v>
      </c>
      <c r="I11144" s="19">
        <v>979.49927000000002</v>
      </c>
      <c r="J11144" s="19">
        <v>772.36181999999997</v>
      </c>
      <c r="K11144" s="19">
        <v>391.50851</v>
      </c>
      <c r="L11144" s="19">
        <v>354.48971999999998</v>
      </c>
      <c r="M11144" s="19">
        <v>425.07357999999999</v>
      </c>
      <c r="N11144" s="19">
        <v>4003.4351000000001</v>
      </c>
      <c r="O11144" s="17">
        <f t="shared" si="1392"/>
        <v>8700</v>
      </c>
      <c r="P11144" s="18">
        <f t="shared" si="1393"/>
        <v>4266.0253200000006</v>
      </c>
      <c r="Q11144" s="18">
        <f t="shared" si="1394"/>
        <v>11753.991239999999</v>
      </c>
      <c r="R11144" s="18">
        <f t="shared" si="1395"/>
        <v>9268.3418399999991</v>
      </c>
      <c r="S11144" s="18">
        <f t="shared" si="1396"/>
        <v>4698.1021199999996</v>
      </c>
      <c r="T11144" s="18">
        <f t="shared" si="1397"/>
        <v>4253.8766399999995</v>
      </c>
      <c r="U11144" s="18">
        <f t="shared" si="1398"/>
        <v>5100.8829599999999</v>
      </c>
      <c r="V11144" s="18">
        <f t="shared" si="1399"/>
        <v>48041.2212</v>
      </c>
      <c r="W11144" s="21">
        <v>58885.39453125</v>
      </c>
      <c r="X11144" s="21">
        <v>64</v>
      </c>
      <c r="Y11144" s="21">
        <v>63</v>
      </c>
      <c r="Z11144" s="21">
        <v>45</v>
      </c>
      <c r="AA11144" s="21">
        <v>31</v>
      </c>
    </row>
    <row r="11145" spans="1:27" hidden="1" x14ac:dyDescent="0.35">
      <c r="A11145">
        <v>1121</v>
      </c>
      <c r="B11145" t="s">
        <v>123</v>
      </c>
      <c r="C11145">
        <v>0</v>
      </c>
      <c r="D11145" t="s">
        <v>323</v>
      </c>
      <c r="E11145" t="s">
        <v>324</v>
      </c>
      <c r="F11145" t="s">
        <v>12</v>
      </c>
      <c r="G11145" s="19">
        <v>725</v>
      </c>
      <c r="H11145" s="19">
        <v>520.87005999999997</v>
      </c>
      <c r="I11145" s="19">
        <v>1039.7596000000001</v>
      </c>
      <c r="J11145" s="19">
        <v>1027.8244999999999</v>
      </c>
      <c r="K11145" s="19">
        <v>451.42788999999999</v>
      </c>
      <c r="L11145" s="19">
        <v>628.29418999999996</v>
      </c>
      <c r="M11145" s="19">
        <v>418.39452999999997</v>
      </c>
      <c r="N11145" s="19">
        <v>4811.5708000000004</v>
      </c>
      <c r="O11145" s="17">
        <f t="shared" si="1392"/>
        <v>8700</v>
      </c>
      <c r="P11145" s="18">
        <f t="shared" si="1393"/>
        <v>6250.4407199999996</v>
      </c>
      <c r="Q11145" s="18">
        <f t="shared" si="1394"/>
        <v>12477.1152</v>
      </c>
      <c r="R11145" s="18">
        <f t="shared" si="1395"/>
        <v>12333.894</v>
      </c>
      <c r="S11145" s="18">
        <f t="shared" si="1396"/>
        <v>5417.1346800000001</v>
      </c>
      <c r="T11145" s="18">
        <f t="shared" si="1397"/>
        <v>7539.530279999999</v>
      </c>
      <c r="U11145" s="18">
        <f t="shared" si="1398"/>
        <v>5020.7343599999995</v>
      </c>
      <c r="V11145" s="18">
        <f t="shared" si="1399"/>
        <v>57738.849600000001</v>
      </c>
      <c r="W11145" s="21">
        <v>58885.39453125</v>
      </c>
      <c r="X11145" s="21">
        <v>64</v>
      </c>
      <c r="Y11145" s="21">
        <v>63</v>
      </c>
      <c r="Z11145" s="21">
        <v>45</v>
      </c>
      <c r="AA11145" s="21">
        <v>31</v>
      </c>
    </row>
    <row r="11146" spans="1:27" hidden="1" x14ac:dyDescent="0.35">
      <c r="A11146">
        <v>1121</v>
      </c>
      <c r="B11146" t="s">
        <v>123</v>
      </c>
      <c r="C11146">
        <v>0</v>
      </c>
      <c r="D11146" t="s">
        <v>323</v>
      </c>
      <c r="E11146" t="s">
        <v>324</v>
      </c>
      <c r="F11146" t="s">
        <v>108</v>
      </c>
      <c r="G11146" s="19">
        <v>977</v>
      </c>
      <c r="H11146" s="19">
        <v>694.86352999999997</v>
      </c>
      <c r="I11146" s="19">
        <v>1079.8702000000001</v>
      </c>
      <c r="J11146" s="19">
        <v>1283.2872</v>
      </c>
      <c r="K11146" s="19">
        <v>605.78210000000001</v>
      </c>
      <c r="L11146" s="19">
        <v>712.54174999999998</v>
      </c>
      <c r="M11146" s="19">
        <v>545.70830999999998</v>
      </c>
      <c r="N11146" s="19">
        <v>5899.0532000000003</v>
      </c>
      <c r="O11146" s="17">
        <f t="shared" si="1392"/>
        <v>11724</v>
      </c>
      <c r="P11146" s="18">
        <f t="shared" si="1393"/>
        <v>8338.3623599999992</v>
      </c>
      <c r="Q11146" s="18">
        <f t="shared" si="1394"/>
        <v>12958.4424</v>
      </c>
      <c r="R11146" s="18">
        <f t="shared" si="1395"/>
        <v>15399.446400000001</v>
      </c>
      <c r="S11146" s="18">
        <f t="shared" si="1396"/>
        <v>7269.3852000000006</v>
      </c>
      <c r="T11146" s="18">
        <f t="shared" si="1397"/>
        <v>8550.5010000000002</v>
      </c>
      <c r="U11146" s="18">
        <f t="shared" si="1398"/>
        <v>6548.4997199999998</v>
      </c>
      <c r="V11146" s="18">
        <f t="shared" si="1399"/>
        <v>70788.638399999996</v>
      </c>
      <c r="W11146" s="21">
        <v>58885.39453125</v>
      </c>
      <c r="X11146" s="21">
        <v>64</v>
      </c>
      <c r="Y11146" s="21">
        <v>63</v>
      </c>
      <c r="Z11146" s="21">
        <v>45</v>
      </c>
      <c r="AA11146" s="21">
        <v>31</v>
      </c>
    </row>
    <row r="11147" spans="1:27" hidden="1" x14ac:dyDescent="0.35">
      <c r="A11147">
        <v>1121</v>
      </c>
      <c r="B11147" t="s">
        <v>123</v>
      </c>
      <c r="C11147">
        <v>0</v>
      </c>
      <c r="D11147" t="s">
        <v>323</v>
      </c>
      <c r="E11147" t="s">
        <v>324</v>
      </c>
      <c r="F11147" t="s">
        <v>109</v>
      </c>
      <c r="G11147" s="19">
        <v>977</v>
      </c>
      <c r="H11147" s="19">
        <v>850.56</v>
      </c>
      <c r="I11147" s="19">
        <v>1146.8568</v>
      </c>
      <c r="J11147" s="19">
        <v>1538.7498000000001</v>
      </c>
      <c r="K11147" s="19">
        <v>662.19708000000003</v>
      </c>
      <c r="L11147" s="19">
        <v>712.54174999999998</v>
      </c>
      <c r="M11147" s="19">
        <v>542.14520000000005</v>
      </c>
      <c r="N11147" s="19">
        <v>6430.0508</v>
      </c>
      <c r="O11147" s="17">
        <f t="shared" si="1392"/>
        <v>11724</v>
      </c>
      <c r="P11147" s="18">
        <f t="shared" si="1393"/>
        <v>10206.719999999999</v>
      </c>
      <c r="Q11147" s="18">
        <f t="shared" si="1394"/>
        <v>13762.2816</v>
      </c>
      <c r="R11147" s="18">
        <f t="shared" si="1395"/>
        <v>18464.997600000002</v>
      </c>
      <c r="S11147" s="18">
        <f t="shared" si="1396"/>
        <v>7946.3649600000008</v>
      </c>
      <c r="T11147" s="18">
        <f t="shared" si="1397"/>
        <v>8550.5010000000002</v>
      </c>
      <c r="U11147" s="18">
        <f t="shared" si="1398"/>
        <v>6505.742400000001</v>
      </c>
      <c r="V11147" s="18">
        <f t="shared" si="1399"/>
        <v>77160.609599999996</v>
      </c>
      <c r="W11147" s="21">
        <v>58885.39453125</v>
      </c>
      <c r="X11147" s="21">
        <v>64</v>
      </c>
      <c r="Y11147" s="21">
        <v>63</v>
      </c>
      <c r="Z11147" s="21">
        <v>45</v>
      </c>
      <c r="AA11147" s="21">
        <v>31</v>
      </c>
    </row>
    <row r="11148" spans="1:27" hidden="1" x14ac:dyDescent="0.35">
      <c r="A11148">
        <v>1121</v>
      </c>
      <c r="B11148" t="s">
        <v>123</v>
      </c>
      <c r="C11148">
        <v>0</v>
      </c>
      <c r="D11148" t="s">
        <v>323</v>
      </c>
      <c r="E11148" t="s">
        <v>324</v>
      </c>
      <c r="F11148" t="s">
        <v>13</v>
      </c>
      <c r="G11148" s="19">
        <v>550</v>
      </c>
      <c r="H11148" s="19">
        <v>442.23975000000002</v>
      </c>
      <c r="I11148" s="19">
        <v>1079.8885</v>
      </c>
      <c r="J11148" s="19">
        <v>1033.7982999999999</v>
      </c>
      <c r="K11148" s="19">
        <v>359.52758999999998</v>
      </c>
      <c r="L11148" s="19">
        <v>0</v>
      </c>
      <c r="M11148" s="19">
        <v>524.80175999999994</v>
      </c>
      <c r="N11148" s="19">
        <v>3990.2559000000001</v>
      </c>
      <c r="O11148" s="17">
        <f t="shared" si="1392"/>
        <v>6600</v>
      </c>
      <c r="P11148" s="18">
        <f t="shared" si="1393"/>
        <v>5306.8770000000004</v>
      </c>
      <c r="Q11148" s="18">
        <f t="shared" si="1394"/>
        <v>12958.662</v>
      </c>
      <c r="R11148" s="18">
        <f t="shared" si="1395"/>
        <v>12405.579599999999</v>
      </c>
      <c r="S11148" s="18">
        <f t="shared" si="1396"/>
        <v>4314.3310799999999</v>
      </c>
      <c r="T11148" s="18">
        <f t="shared" si="1397"/>
        <v>0</v>
      </c>
      <c r="U11148" s="18">
        <f t="shared" si="1398"/>
        <v>6297.6211199999998</v>
      </c>
      <c r="V11148" s="18">
        <f t="shared" si="1399"/>
        <v>47883.070800000001</v>
      </c>
      <c r="W11148" s="21">
        <v>58885.39453125</v>
      </c>
      <c r="X11148" s="21">
        <v>64</v>
      </c>
      <c r="Y11148" s="21">
        <v>63</v>
      </c>
      <c r="Z11148" s="21">
        <v>45</v>
      </c>
      <c r="AA11148" s="21">
        <v>31</v>
      </c>
    </row>
    <row r="11149" spans="1:27" hidden="1" x14ac:dyDescent="0.35">
      <c r="A11149">
        <v>1121</v>
      </c>
      <c r="B11149" t="s">
        <v>123</v>
      </c>
      <c r="C11149">
        <v>0</v>
      </c>
      <c r="D11149" t="s">
        <v>323</v>
      </c>
      <c r="E11149" t="s">
        <v>324</v>
      </c>
      <c r="F11149" t="s">
        <v>14</v>
      </c>
      <c r="G11149" s="19">
        <v>725</v>
      </c>
      <c r="H11149" s="19">
        <v>550.41192999999998</v>
      </c>
      <c r="I11149" s="19">
        <v>1136.5826</v>
      </c>
      <c r="J11149" s="19">
        <v>1289.261</v>
      </c>
      <c r="K11149" s="19">
        <v>462.13202000000001</v>
      </c>
      <c r="L11149" s="19">
        <v>354.48971999999998</v>
      </c>
      <c r="M11149" s="19">
        <v>568.31475999999998</v>
      </c>
      <c r="N11149" s="19">
        <v>5086.1918999999998</v>
      </c>
      <c r="O11149" s="17">
        <f t="shared" si="1392"/>
        <v>8700</v>
      </c>
      <c r="P11149" s="18">
        <f t="shared" si="1393"/>
        <v>6604.9431599999998</v>
      </c>
      <c r="Q11149" s="18">
        <f t="shared" si="1394"/>
        <v>13638.9912</v>
      </c>
      <c r="R11149" s="18">
        <f t="shared" si="1395"/>
        <v>15471.132</v>
      </c>
      <c r="S11149" s="18">
        <f t="shared" si="1396"/>
        <v>5545.5842400000001</v>
      </c>
      <c r="T11149" s="18">
        <f t="shared" si="1397"/>
        <v>4253.8766399999995</v>
      </c>
      <c r="U11149" s="18">
        <f t="shared" si="1398"/>
        <v>6819.7771199999997</v>
      </c>
      <c r="V11149" s="18">
        <f t="shared" si="1399"/>
        <v>61034.302799999998</v>
      </c>
      <c r="W11149" s="21">
        <v>58885.39453125</v>
      </c>
      <c r="X11149" s="21">
        <v>64</v>
      </c>
      <c r="Y11149" s="21">
        <v>63</v>
      </c>
      <c r="Z11149" s="21">
        <v>45</v>
      </c>
      <c r="AA11149" s="21">
        <v>31</v>
      </c>
    </row>
    <row r="11150" spans="1:27" hidden="1" x14ac:dyDescent="0.35">
      <c r="A11150">
        <v>1121</v>
      </c>
      <c r="B11150" t="s">
        <v>123</v>
      </c>
      <c r="C11150">
        <v>0</v>
      </c>
      <c r="D11150" t="s">
        <v>323</v>
      </c>
      <c r="E11150" t="s">
        <v>324</v>
      </c>
      <c r="F11150" t="s">
        <v>15</v>
      </c>
      <c r="G11150" s="19">
        <v>725</v>
      </c>
      <c r="H11150" s="19">
        <v>697.08478000000002</v>
      </c>
      <c r="I11150" s="19">
        <v>1174.2877000000001</v>
      </c>
      <c r="J11150" s="19">
        <v>1544.7236</v>
      </c>
      <c r="K11150" s="19">
        <v>515.27739999999994</v>
      </c>
      <c r="L11150" s="19">
        <v>628.29418999999996</v>
      </c>
      <c r="M11150" s="19">
        <v>542.76824999999997</v>
      </c>
      <c r="N11150" s="19">
        <v>5827.4359999999997</v>
      </c>
      <c r="O11150" s="17">
        <f t="shared" si="1392"/>
        <v>8700</v>
      </c>
      <c r="P11150" s="18">
        <f t="shared" si="1393"/>
        <v>8365.0173599999998</v>
      </c>
      <c r="Q11150" s="18">
        <f t="shared" si="1394"/>
        <v>14091.452400000002</v>
      </c>
      <c r="R11150" s="18">
        <f t="shared" si="1395"/>
        <v>18536.683199999999</v>
      </c>
      <c r="S11150" s="18">
        <f t="shared" si="1396"/>
        <v>6183.3287999999993</v>
      </c>
      <c r="T11150" s="18">
        <f t="shared" si="1397"/>
        <v>7539.530279999999</v>
      </c>
      <c r="U11150" s="18">
        <f t="shared" si="1398"/>
        <v>6513.2189999999991</v>
      </c>
      <c r="V11150" s="18">
        <f t="shared" si="1399"/>
        <v>69929.231999999989</v>
      </c>
      <c r="W11150" s="21">
        <v>58885.39453125</v>
      </c>
      <c r="X11150" s="21">
        <v>64</v>
      </c>
      <c r="Y11150" s="21">
        <v>63</v>
      </c>
      <c r="Z11150" s="21">
        <v>45</v>
      </c>
      <c r="AA11150" s="21">
        <v>31</v>
      </c>
    </row>
    <row r="11151" spans="1:27" hidden="1" x14ac:dyDescent="0.35">
      <c r="A11151">
        <v>1121</v>
      </c>
      <c r="B11151" t="s">
        <v>123</v>
      </c>
      <c r="C11151">
        <v>0</v>
      </c>
      <c r="D11151" t="s">
        <v>323</v>
      </c>
      <c r="E11151" t="s">
        <v>324</v>
      </c>
      <c r="F11151" t="s">
        <v>110</v>
      </c>
      <c r="G11151" s="19">
        <v>977</v>
      </c>
      <c r="H11151" s="19">
        <v>851.08758999999998</v>
      </c>
      <c r="I11151" s="19">
        <v>1245.7507000000001</v>
      </c>
      <c r="J11151" s="19">
        <v>1800.1864</v>
      </c>
      <c r="K11151" s="19">
        <v>662.38824</v>
      </c>
      <c r="L11151" s="19">
        <v>712.54174999999998</v>
      </c>
      <c r="M11151" s="19">
        <v>614.48242000000005</v>
      </c>
      <c r="N11151" s="19">
        <v>6863.4369999999999</v>
      </c>
      <c r="O11151" s="17">
        <f t="shared" si="1392"/>
        <v>11724</v>
      </c>
      <c r="P11151" s="18">
        <f t="shared" si="1393"/>
        <v>10213.051079999999</v>
      </c>
      <c r="Q11151" s="18">
        <f t="shared" si="1394"/>
        <v>14949.008400000001</v>
      </c>
      <c r="R11151" s="18">
        <f t="shared" si="1395"/>
        <v>21602.236799999999</v>
      </c>
      <c r="S11151" s="18">
        <f t="shared" si="1396"/>
        <v>7948.65888</v>
      </c>
      <c r="T11151" s="18">
        <f t="shared" si="1397"/>
        <v>8550.5010000000002</v>
      </c>
      <c r="U11151" s="18">
        <f t="shared" si="1398"/>
        <v>7373.7890400000006</v>
      </c>
      <c r="V11151" s="18">
        <f t="shared" si="1399"/>
        <v>82361.244000000006</v>
      </c>
      <c r="W11151" s="21">
        <v>58885.39453125</v>
      </c>
      <c r="X11151" s="21">
        <v>64</v>
      </c>
      <c r="Y11151" s="21">
        <v>63</v>
      </c>
      <c r="Z11151" s="21">
        <v>45</v>
      </c>
      <c r="AA11151" s="21">
        <v>31</v>
      </c>
    </row>
    <row r="11152" spans="1:27" hidden="1" x14ac:dyDescent="0.35">
      <c r="A11152">
        <v>1121</v>
      </c>
      <c r="B11152" t="s">
        <v>123</v>
      </c>
      <c r="C11152">
        <v>0</v>
      </c>
      <c r="D11152" t="s">
        <v>323</v>
      </c>
      <c r="E11152" t="s">
        <v>324</v>
      </c>
      <c r="F11152" t="s">
        <v>111</v>
      </c>
      <c r="G11152" s="19">
        <v>977</v>
      </c>
      <c r="H11152" s="19">
        <v>1041.5272</v>
      </c>
      <c r="I11152" s="19">
        <v>1247.8417999999999</v>
      </c>
      <c r="J11152" s="19">
        <v>2055.6489000000001</v>
      </c>
      <c r="K11152" s="19">
        <v>731.39202999999998</v>
      </c>
      <c r="L11152" s="19">
        <v>712.54174999999998</v>
      </c>
      <c r="M11152" s="19">
        <v>569.73699999999997</v>
      </c>
      <c r="N11152" s="19">
        <v>7335.6885000000002</v>
      </c>
      <c r="O11152" s="17">
        <f t="shared" si="1392"/>
        <v>11724</v>
      </c>
      <c r="P11152" s="18">
        <f t="shared" si="1393"/>
        <v>12498.3264</v>
      </c>
      <c r="Q11152" s="18">
        <f t="shared" si="1394"/>
        <v>14974.101599999998</v>
      </c>
      <c r="R11152" s="18">
        <f t="shared" si="1395"/>
        <v>24667.786800000002</v>
      </c>
      <c r="S11152" s="18">
        <f t="shared" si="1396"/>
        <v>8776.7043599999997</v>
      </c>
      <c r="T11152" s="18">
        <f t="shared" si="1397"/>
        <v>8550.5010000000002</v>
      </c>
      <c r="U11152" s="18">
        <f t="shared" si="1398"/>
        <v>6836.8439999999991</v>
      </c>
      <c r="V11152" s="18">
        <f t="shared" si="1399"/>
        <v>88028.262000000002</v>
      </c>
      <c r="W11152" s="21">
        <v>58885.39453125</v>
      </c>
      <c r="X11152" s="21">
        <v>64</v>
      </c>
      <c r="Y11152" s="21">
        <v>63</v>
      </c>
      <c r="Z11152" s="21">
        <v>45</v>
      </c>
      <c r="AA11152" s="21">
        <v>31</v>
      </c>
    </row>
    <row r="11153" spans="1:27" x14ac:dyDescent="0.35">
      <c r="A11153">
        <v>2889</v>
      </c>
      <c r="B11153" t="s">
        <v>127</v>
      </c>
      <c r="C11153">
        <v>0</v>
      </c>
      <c r="D11153" t="s">
        <v>2780</v>
      </c>
      <c r="E11153" t="s">
        <v>2781</v>
      </c>
      <c r="F11153" t="s">
        <v>10</v>
      </c>
      <c r="G11153" s="19">
        <v>585.29912999999999</v>
      </c>
      <c r="H11153" s="19">
        <v>252.46137999999999</v>
      </c>
      <c r="I11153" s="19">
        <v>949.25098000000003</v>
      </c>
      <c r="J11153" s="19">
        <v>441.89917000000003</v>
      </c>
      <c r="K11153" s="19">
        <v>303.55367999999999</v>
      </c>
      <c r="L11153" s="19">
        <v>0</v>
      </c>
      <c r="M11153" s="19">
        <v>491.54575</v>
      </c>
      <c r="N11153" s="19">
        <v>3024.01</v>
      </c>
      <c r="O11153" s="17">
        <f t="shared" si="1392"/>
        <v>7023.5895600000003</v>
      </c>
      <c r="P11153" s="18">
        <f t="shared" si="1393"/>
        <v>3029.53656</v>
      </c>
      <c r="Q11153" s="18">
        <f t="shared" si="1394"/>
        <v>11391.011760000001</v>
      </c>
      <c r="R11153" s="18">
        <f t="shared" si="1395"/>
        <v>5302.7900399999999</v>
      </c>
      <c r="S11153" s="18">
        <f t="shared" si="1396"/>
        <v>3642.6441599999998</v>
      </c>
      <c r="T11153" s="18">
        <f t="shared" si="1397"/>
        <v>0</v>
      </c>
      <c r="U11153" s="18">
        <f t="shared" si="1398"/>
        <v>5898.549</v>
      </c>
      <c r="V11153" s="18">
        <f t="shared" si="1399"/>
        <v>36288.120000000003</v>
      </c>
      <c r="W11153" s="21">
        <v>58840.2109375</v>
      </c>
      <c r="X11153" s="21">
        <v>133</v>
      </c>
      <c r="Y11153" s="21">
        <v>91</v>
      </c>
      <c r="Z11153" s="21">
        <v>30</v>
      </c>
      <c r="AA11153" s="21">
        <v>104</v>
      </c>
    </row>
    <row r="11154" spans="1:27" hidden="1" x14ac:dyDescent="0.35">
      <c r="A11154">
        <v>1122</v>
      </c>
      <c r="B11154" t="s">
        <v>123</v>
      </c>
      <c r="C11154">
        <v>1</v>
      </c>
      <c r="D11154" t="s">
        <v>756</v>
      </c>
      <c r="E11154" t="s">
        <v>757</v>
      </c>
      <c r="F11154" t="s">
        <v>11</v>
      </c>
      <c r="G11154" s="19">
        <v>1074.6741999999999</v>
      </c>
      <c r="H11154" s="19">
        <v>430.67995999999999</v>
      </c>
      <c r="I11154" s="19">
        <v>971.68488000000002</v>
      </c>
      <c r="J11154" s="19">
        <v>723.12658999999996</v>
      </c>
      <c r="K11154" s="19">
        <v>545.44916000000001</v>
      </c>
      <c r="L11154" s="19">
        <v>556.80219</v>
      </c>
      <c r="M11154" s="19">
        <v>616.66992000000005</v>
      </c>
      <c r="N11154" s="19">
        <v>4919.0869000000002</v>
      </c>
      <c r="O11154" s="17">
        <f t="shared" si="1392"/>
        <v>12896.090399999999</v>
      </c>
      <c r="P11154" s="18">
        <f t="shared" si="1393"/>
        <v>5168.1595200000002</v>
      </c>
      <c r="Q11154" s="18">
        <f t="shared" si="1394"/>
        <v>11660.218560000001</v>
      </c>
      <c r="R11154" s="18">
        <f t="shared" si="1395"/>
        <v>8677.51908</v>
      </c>
      <c r="S11154" s="18">
        <f t="shared" si="1396"/>
        <v>6545.3899199999996</v>
      </c>
      <c r="T11154" s="18">
        <f t="shared" si="1397"/>
        <v>6681.6262800000004</v>
      </c>
      <c r="U11154" s="18">
        <f t="shared" si="1398"/>
        <v>7400.0390400000006</v>
      </c>
      <c r="V11154" s="18">
        <f t="shared" si="1399"/>
        <v>59029.042800000003</v>
      </c>
      <c r="W11154" s="21">
        <v>95380.84375</v>
      </c>
      <c r="X11154" s="21">
        <v>64</v>
      </c>
      <c r="Y11154" s="21">
        <v>4</v>
      </c>
      <c r="Z11154" s="21">
        <v>64</v>
      </c>
      <c r="AA11154" s="21">
        <v>1</v>
      </c>
    </row>
    <row r="11155" spans="1:27" hidden="1" x14ac:dyDescent="0.35">
      <c r="A11155">
        <v>1122</v>
      </c>
      <c r="B11155" t="s">
        <v>123</v>
      </c>
      <c r="C11155">
        <v>1</v>
      </c>
      <c r="D11155" t="s">
        <v>756</v>
      </c>
      <c r="E11155" t="s">
        <v>757</v>
      </c>
      <c r="F11155" t="s">
        <v>12</v>
      </c>
      <c r="G11155" s="19">
        <v>1074.6741999999999</v>
      </c>
      <c r="H11155" s="19">
        <v>631.01819</v>
      </c>
      <c r="I11155" s="19">
        <v>1090.3669</v>
      </c>
      <c r="J11155" s="19">
        <v>967.12976000000003</v>
      </c>
      <c r="K11155" s="19">
        <v>618.03961000000004</v>
      </c>
      <c r="L11155" s="19">
        <v>903.78179999999998</v>
      </c>
      <c r="M11155" s="19">
        <v>704.4837</v>
      </c>
      <c r="N11155" s="19">
        <v>5989.4940999999999</v>
      </c>
      <c r="O11155" s="17">
        <f t="shared" si="1392"/>
        <v>12896.090399999999</v>
      </c>
      <c r="P11155" s="18">
        <f t="shared" si="1393"/>
        <v>7572.21828</v>
      </c>
      <c r="Q11155" s="18">
        <f t="shared" si="1394"/>
        <v>13084.4028</v>
      </c>
      <c r="R11155" s="18">
        <f t="shared" si="1395"/>
        <v>11605.557120000001</v>
      </c>
      <c r="S11155" s="18">
        <f t="shared" si="1396"/>
        <v>7416.4753200000005</v>
      </c>
      <c r="T11155" s="18">
        <f t="shared" si="1397"/>
        <v>10845.381600000001</v>
      </c>
      <c r="U11155" s="18">
        <f t="shared" si="1398"/>
        <v>8453.8044000000009</v>
      </c>
      <c r="V11155" s="18">
        <f t="shared" si="1399"/>
        <v>71873.929199999999</v>
      </c>
      <c r="W11155" s="21">
        <v>95380.84375</v>
      </c>
      <c r="X11155" s="21">
        <v>64</v>
      </c>
      <c r="Y11155" s="21">
        <v>4</v>
      </c>
      <c r="Z11155" s="21">
        <v>64</v>
      </c>
      <c r="AA11155" s="21">
        <v>1</v>
      </c>
    </row>
    <row r="11156" spans="1:27" hidden="1" x14ac:dyDescent="0.35">
      <c r="A11156">
        <v>1122</v>
      </c>
      <c r="B11156" t="s">
        <v>123</v>
      </c>
      <c r="C11156">
        <v>1</v>
      </c>
      <c r="D11156" t="s">
        <v>756</v>
      </c>
      <c r="E11156" t="s">
        <v>757</v>
      </c>
      <c r="F11156" t="s">
        <v>108</v>
      </c>
      <c r="G11156" s="19">
        <v>1368.5388</v>
      </c>
      <c r="H11156" s="19">
        <v>841.80609000000004</v>
      </c>
      <c r="I11156" s="19">
        <v>1144.4146000000001</v>
      </c>
      <c r="J11156" s="19">
        <v>1211.1329000000001</v>
      </c>
      <c r="K11156" s="19">
        <v>800.89513999999997</v>
      </c>
      <c r="L11156" s="19">
        <v>1010.5447</v>
      </c>
      <c r="M11156" s="19">
        <v>936.53252999999995</v>
      </c>
      <c r="N11156" s="19">
        <v>7313.8647000000001</v>
      </c>
      <c r="O11156" s="17">
        <f t="shared" si="1392"/>
        <v>16422.4656</v>
      </c>
      <c r="P11156" s="18">
        <f t="shared" si="1393"/>
        <v>10101.67308</v>
      </c>
      <c r="Q11156" s="18">
        <f t="shared" si="1394"/>
        <v>13732.975200000001</v>
      </c>
      <c r="R11156" s="18">
        <f t="shared" si="1395"/>
        <v>14533.594800000001</v>
      </c>
      <c r="S11156" s="18">
        <f t="shared" si="1396"/>
        <v>9610.7416799999992</v>
      </c>
      <c r="T11156" s="18">
        <f t="shared" si="1397"/>
        <v>12126.536400000001</v>
      </c>
      <c r="U11156" s="18">
        <f t="shared" si="1398"/>
        <v>11238.390359999999</v>
      </c>
      <c r="V11156" s="18">
        <f t="shared" si="1399"/>
        <v>87766.376400000008</v>
      </c>
      <c r="W11156" s="21">
        <v>95380.84375</v>
      </c>
      <c r="X11156" s="21">
        <v>64</v>
      </c>
      <c r="Y11156" s="21">
        <v>4</v>
      </c>
      <c r="Z11156" s="21">
        <v>64</v>
      </c>
      <c r="AA11156" s="21">
        <v>1</v>
      </c>
    </row>
    <row r="11157" spans="1:27" hidden="1" x14ac:dyDescent="0.35">
      <c r="A11157">
        <v>1122</v>
      </c>
      <c r="B11157" t="s">
        <v>123</v>
      </c>
      <c r="C11157">
        <v>1</v>
      </c>
      <c r="D11157" t="s">
        <v>756</v>
      </c>
      <c r="E11157" t="s">
        <v>757</v>
      </c>
      <c r="F11157" t="s">
        <v>109</v>
      </c>
      <c r="G11157" s="19">
        <v>1368.5388</v>
      </c>
      <c r="H11157" s="19">
        <v>1030.4276</v>
      </c>
      <c r="I11157" s="19">
        <v>1176.5834</v>
      </c>
      <c r="J11157" s="19">
        <v>1455.1361999999999</v>
      </c>
      <c r="K11157" s="19">
        <v>869.24010999999996</v>
      </c>
      <c r="L11157" s="19">
        <v>1010.5447</v>
      </c>
      <c r="M11157" s="19">
        <v>973.61005</v>
      </c>
      <c r="N11157" s="19">
        <v>7884.0811000000003</v>
      </c>
      <c r="O11157" s="17">
        <f t="shared" si="1392"/>
        <v>16422.4656</v>
      </c>
      <c r="P11157" s="18">
        <f t="shared" si="1393"/>
        <v>12365.1312</v>
      </c>
      <c r="Q11157" s="18">
        <f t="shared" si="1394"/>
        <v>14119.0008</v>
      </c>
      <c r="R11157" s="18">
        <f t="shared" si="1395"/>
        <v>17461.634399999999</v>
      </c>
      <c r="S11157" s="18">
        <f t="shared" si="1396"/>
        <v>10430.88132</v>
      </c>
      <c r="T11157" s="18">
        <f t="shared" si="1397"/>
        <v>12126.536400000001</v>
      </c>
      <c r="U11157" s="18">
        <f t="shared" si="1398"/>
        <v>11683.320599999999</v>
      </c>
      <c r="V11157" s="18">
        <f t="shared" si="1399"/>
        <v>94608.973200000008</v>
      </c>
      <c r="W11157" s="21">
        <v>95380.84375</v>
      </c>
      <c r="X11157" s="21">
        <v>64</v>
      </c>
      <c r="Y11157" s="21">
        <v>4</v>
      </c>
      <c r="Z11157" s="21">
        <v>64</v>
      </c>
      <c r="AA11157" s="21">
        <v>1</v>
      </c>
    </row>
    <row r="11158" spans="1:27" hidden="1" x14ac:dyDescent="0.35">
      <c r="A11158">
        <v>1122</v>
      </c>
      <c r="B11158" t="s">
        <v>123</v>
      </c>
      <c r="C11158">
        <v>1</v>
      </c>
      <c r="D11158" t="s">
        <v>756</v>
      </c>
      <c r="E11158" t="s">
        <v>757</v>
      </c>
      <c r="F11158" t="s">
        <v>13</v>
      </c>
      <c r="G11158" s="19">
        <v>908.11566000000005</v>
      </c>
      <c r="H11158" s="19">
        <v>535.76000999999997</v>
      </c>
      <c r="I11158" s="19">
        <v>1074.2963</v>
      </c>
      <c r="J11158" s="19">
        <v>958.24663999999996</v>
      </c>
      <c r="K11158" s="19">
        <v>523.17309999999998</v>
      </c>
      <c r="L11158" s="19">
        <v>0</v>
      </c>
      <c r="M11158" s="19">
        <v>651.36621000000002</v>
      </c>
      <c r="N11158" s="19">
        <v>4650.9579999999996</v>
      </c>
      <c r="O11158" s="17">
        <f t="shared" si="1392"/>
        <v>10897.387920000001</v>
      </c>
      <c r="P11158" s="18">
        <f t="shared" si="1393"/>
        <v>6429.1201199999996</v>
      </c>
      <c r="Q11158" s="18">
        <f t="shared" si="1394"/>
        <v>12891.5556</v>
      </c>
      <c r="R11158" s="18">
        <f t="shared" si="1395"/>
        <v>11498.95968</v>
      </c>
      <c r="S11158" s="18">
        <f t="shared" si="1396"/>
        <v>6278.0771999999997</v>
      </c>
      <c r="T11158" s="18">
        <f t="shared" si="1397"/>
        <v>0</v>
      </c>
      <c r="U11158" s="18">
        <f t="shared" si="1398"/>
        <v>7816.3945199999998</v>
      </c>
      <c r="V11158" s="18">
        <f t="shared" si="1399"/>
        <v>55811.495999999999</v>
      </c>
      <c r="W11158" s="21">
        <v>95380.84375</v>
      </c>
      <c r="X11158" s="21">
        <v>64</v>
      </c>
      <c r="Y11158" s="21">
        <v>4</v>
      </c>
      <c r="Z11158" s="21">
        <v>64</v>
      </c>
      <c r="AA11158" s="21">
        <v>1</v>
      </c>
    </row>
    <row r="11159" spans="1:27" hidden="1" x14ac:dyDescent="0.35">
      <c r="A11159">
        <v>1122</v>
      </c>
      <c r="B11159" t="s">
        <v>123</v>
      </c>
      <c r="C11159">
        <v>1</v>
      </c>
      <c r="D11159" t="s">
        <v>756</v>
      </c>
      <c r="E11159" t="s">
        <v>757</v>
      </c>
      <c r="F11159" t="s">
        <v>14</v>
      </c>
      <c r="G11159" s="19">
        <v>1074.6741999999999</v>
      </c>
      <c r="H11159" s="19">
        <v>666.80724999999995</v>
      </c>
      <c r="I11159" s="19">
        <v>1194.9475</v>
      </c>
      <c r="J11159" s="19">
        <v>1202.2499</v>
      </c>
      <c r="K11159" s="19">
        <v>631.00738999999999</v>
      </c>
      <c r="L11159" s="19">
        <v>556.80219</v>
      </c>
      <c r="M11159" s="19">
        <v>767.24932999999999</v>
      </c>
      <c r="N11159" s="19">
        <v>6093.7377999999999</v>
      </c>
      <c r="O11159" s="17">
        <f t="shared" si="1392"/>
        <v>12896.090399999999</v>
      </c>
      <c r="P11159" s="18">
        <f t="shared" si="1393"/>
        <v>8001.6869999999999</v>
      </c>
      <c r="Q11159" s="18">
        <f t="shared" si="1394"/>
        <v>14339.369999999999</v>
      </c>
      <c r="R11159" s="18">
        <f t="shared" si="1395"/>
        <v>14426.998800000001</v>
      </c>
      <c r="S11159" s="18">
        <f t="shared" si="1396"/>
        <v>7572.0886799999998</v>
      </c>
      <c r="T11159" s="18">
        <f t="shared" si="1397"/>
        <v>6681.6262800000004</v>
      </c>
      <c r="U11159" s="18">
        <f t="shared" si="1398"/>
        <v>9206.9919599999994</v>
      </c>
      <c r="V11159" s="18">
        <f t="shared" si="1399"/>
        <v>73124.853600000002</v>
      </c>
      <c r="W11159" s="21">
        <v>95380.84375</v>
      </c>
      <c r="X11159" s="21">
        <v>64</v>
      </c>
      <c r="Y11159" s="21">
        <v>4</v>
      </c>
      <c r="Z11159" s="21">
        <v>64</v>
      </c>
      <c r="AA11159" s="21">
        <v>1</v>
      </c>
    </row>
    <row r="11160" spans="1:27" hidden="1" x14ac:dyDescent="0.35">
      <c r="A11160">
        <v>1122</v>
      </c>
      <c r="B11160" t="s">
        <v>123</v>
      </c>
      <c r="C11160">
        <v>1</v>
      </c>
      <c r="D11160" t="s">
        <v>756</v>
      </c>
      <c r="E11160" t="s">
        <v>757</v>
      </c>
      <c r="F11160" t="s">
        <v>15</v>
      </c>
      <c r="G11160" s="19">
        <v>1074.6741999999999</v>
      </c>
      <c r="H11160" s="19">
        <v>844.49701000000005</v>
      </c>
      <c r="I11160" s="19">
        <v>1246.2417</v>
      </c>
      <c r="J11160" s="19">
        <v>1446.2532000000001</v>
      </c>
      <c r="K11160" s="19">
        <v>695.39142000000004</v>
      </c>
      <c r="L11160" s="19">
        <v>903.78179999999998</v>
      </c>
      <c r="M11160" s="19">
        <v>775.84698000000003</v>
      </c>
      <c r="N11160" s="19">
        <v>6986.6864999999998</v>
      </c>
      <c r="O11160" s="17">
        <f t="shared" si="1392"/>
        <v>12896.090399999999</v>
      </c>
      <c r="P11160" s="18">
        <f t="shared" si="1393"/>
        <v>10133.964120000001</v>
      </c>
      <c r="Q11160" s="18">
        <f t="shared" si="1394"/>
        <v>14954.9004</v>
      </c>
      <c r="R11160" s="18">
        <f t="shared" si="1395"/>
        <v>17355.038400000001</v>
      </c>
      <c r="S11160" s="18">
        <f t="shared" si="1396"/>
        <v>8344.6970400000009</v>
      </c>
      <c r="T11160" s="18">
        <f t="shared" si="1397"/>
        <v>10845.381600000001</v>
      </c>
      <c r="U11160" s="18">
        <f t="shared" si="1398"/>
        <v>9310.1637599999995</v>
      </c>
      <c r="V11160" s="18">
        <f t="shared" si="1399"/>
        <v>83840.237999999998</v>
      </c>
      <c r="W11160" s="21">
        <v>95380.84375</v>
      </c>
      <c r="X11160" s="21">
        <v>64</v>
      </c>
      <c r="Y11160" s="21">
        <v>4</v>
      </c>
      <c r="Z11160" s="21">
        <v>64</v>
      </c>
      <c r="AA11160" s="21">
        <v>1</v>
      </c>
    </row>
    <row r="11161" spans="1:27" hidden="1" x14ac:dyDescent="0.35">
      <c r="A11161">
        <v>1122</v>
      </c>
      <c r="B11161" t="s">
        <v>123</v>
      </c>
      <c r="C11161">
        <v>1</v>
      </c>
      <c r="D11161" t="s">
        <v>756</v>
      </c>
      <c r="E11161" t="s">
        <v>757</v>
      </c>
      <c r="F11161" t="s">
        <v>110</v>
      </c>
      <c r="G11161" s="19">
        <v>1368.5388</v>
      </c>
      <c r="H11161" s="19">
        <v>1031.0667000000001</v>
      </c>
      <c r="I11161" s="19">
        <v>1276.5376000000001</v>
      </c>
      <c r="J11161" s="19">
        <v>1690.2563</v>
      </c>
      <c r="K11161" s="19">
        <v>869.47167999999999</v>
      </c>
      <c r="L11161" s="19">
        <v>1010.5447</v>
      </c>
      <c r="M11161" s="19">
        <v>888.33916999999997</v>
      </c>
      <c r="N11161" s="19">
        <v>8134.7548999999999</v>
      </c>
      <c r="O11161" s="17">
        <f t="shared" si="1392"/>
        <v>16422.4656</v>
      </c>
      <c r="P11161" s="18">
        <f t="shared" si="1393"/>
        <v>12372.8004</v>
      </c>
      <c r="Q11161" s="18">
        <f t="shared" si="1394"/>
        <v>15318.451200000001</v>
      </c>
      <c r="R11161" s="18">
        <f t="shared" si="1395"/>
        <v>20283.0756</v>
      </c>
      <c r="S11161" s="18">
        <f t="shared" si="1396"/>
        <v>10433.660159999999</v>
      </c>
      <c r="T11161" s="18">
        <f t="shared" si="1397"/>
        <v>12126.536400000001</v>
      </c>
      <c r="U11161" s="18">
        <f t="shared" si="1398"/>
        <v>10660.070039999999</v>
      </c>
      <c r="V11161" s="18">
        <f t="shared" si="1399"/>
        <v>97617.058799999999</v>
      </c>
      <c r="W11161" s="21">
        <v>95380.84375</v>
      </c>
      <c r="X11161" s="21">
        <v>64</v>
      </c>
      <c r="Y11161" s="21">
        <v>4</v>
      </c>
      <c r="Z11161" s="21">
        <v>64</v>
      </c>
      <c r="AA11161" s="21">
        <v>1</v>
      </c>
    </row>
    <row r="11162" spans="1:27" hidden="1" x14ac:dyDescent="0.35">
      <c r="A11162">
        <v>1122</v>
      </c>
      <c r="B11162" t="s">
        <v>123</v>
      </c>
      <c r="C11162">
        <v>1</v>
      </c>
      <c r="D11162" t="s">
        <v>756</v>
      </c>
      <c r="E11162" t="s">
        <v>757</v>
      </c>
      <c r="F11162" t="s">
        <v>111</v>
      </c>
      <c r="G11162" s="19">
        <v>1368.5388</v>
      </c>
      <c r="H11162" s="19">
        <v>1261.7783999999999</v>
      </c>
      <c r="I11162" s="19">
        <v>1289.9175</v>
      </c>
      <c r="J11162" s="19">
        <v>1934.2594999999999</v>
      </c>
      <c r="K11162" s="19">
        <v>953.06775000000005</v>
      </c>
      <c r="L11162" s="19">
        <v>1010.5447</v>
      </c>
      <c r="M11162" s="19">
        <v>902.86395000000005</v>
      </c>
      <c r="N11162" s="19">
        <v>8720.9706999999999</v>
      </c>
      <c r="O11162" s="17">
        <f t="shared" si="1392"/>
        <v>16422.4656</v>
      </c>
      <c r="P11162" s="18">
        <f t="shared" si="1393"/>
        <v>15141.340799999998</v>
      </c>
      <c r="Q11162" s="18">
        <f t="shared" si="1394"/>
        <v>15479.01</v>
      </c>
      <c r="R11162" s="18">
        <f t="shared" si="1395"/>
        <v>23211.113999999998</v>
      </c>
      <c r="S11162" s="18">
        <f t="shared" si="1396"/>
        <v>11436.813</v>
      </c>
      <c r="T11162" s="18">
        <f t="shared" si="1397"/>
        <v>12126.536400000001</v>
      </c>
      <c r="U11162" s="18">
        <f t="shared" si="1398"/>
        <v>10834.367400000001</v>
      </c>
      <c r="V11162" s="18">
        <f t="shared" si="1399"/>
        <v>104651.64840000001</v>
      </c>
      <c r="W11162" s="21">
        <v>95380.84375</v>
      </c>
      <c r="X11162" s="21">
        <v>64</v>
      </c>
      <c r="Y11162" s="21">
        <v>4</v>
      </c>
      <c r="Z11162" s="21">
        <v>64</v>
      </c>
      <c r="AA11162" s="21">
        <v>1</v>
      </c>
    </row>
    <row r="11163" spans="1:27" x14ac:dyDescent="0.35">
      <c r="A11163">
        <v>2953</v>
      </c>
      <c r="B11163" t="s">
        <v>127</v>
      </c>
      <c r="C11163">
        <v>0</v>
      </c>
      <c r="D11163" t="s">
        <v>2780</v>
      </c>
      <c r="E11163" t="s">
        <v>2782</v>
      </c>
      <c r="F11163" t="s">
        <v>10</v>
      </c>
      <c r="G11163" s="19">
        <v>475.64123999999998</v>
      </c>
      <c r="H11163" s="19">
        <v>248.13840999999999</v>
      </c>
      <c r="I11163" s="19">
        <v>835.24627999999996</v>
      </c>
      <c r="J11163" s="19">
        <v>441.89917000000003</v>
      </c>
      <c r="K11163" s="19">
        <v>262.25391000000002</v>
      </c>
      <c r="L11163" s="19">
        <v>0</v>
      </c>
      <c r="M11163" s="19">
        <v>421.36734000000001</v>
      </c>
      <c r="N11163" s="19">
        <v>2684.5464000000002</v>
      </c>
      <c r="O11163" s="17">
        <f t="shared" si="1392"/>
        <v>5707.69488</v>
      </c>
      <c r="P11163" s="18">
        <f t="shared" si="1393"/>
        <v>2977.6609199999998</v>
      </c>
      <c r="Q11163" s="18">
        <f t="shared" si="1394"/>
        <v>10022.95536</v>
      </c>
      <c r="R11163" s="18">
        <f t="shared" si="1395"/>
        <v>5302.7900399999999</v>
      </c>
      <c r="S11163" s="18">
        <f t="shared" si="1396"/>
        <v>3147.0469200000002</v>
      </c>
      <c r="T11163" s="18">
        <f t="shared" si="1397"/>
        <v>0</v>
      </c>
      <c r="U11163" s="18">
        <f t="shared" si="1398"/>
        <v>5056.4080800000002</v>
      </c>
      <c r="V11163" s="18">
        <f t="shared" si="1399"/>
        <v>32214.556800000002</v>
      </c>
      <c r="W11163" s="21">
        <v>37757.421875</v>
      </c>
      <c r="X11163" s="21">
        <v>133</v>
      </c>
      <c r="Y11163" s="21">
        <v>132</v>
      </c>
      <c r="Z11163" s="21">
        <v>2</v>
      </c>
      <c r="AA11163" s="21">
        <v>133</v>
      </c>
    </row>
    <row r="11164" spans="1:27" hidden="1" x14ac:dyDescent="0.35">
      <c r="A11164">
        <v>1123</v>
      </c>
      <c r="B11164" t="s">
        <v>123</v>
      </c>
      <c r="C11164">
        <v>0</v>
      </c>
      <c r="D11164" t="s">
        <v>490</v>
      </c>
      <c r="E11164" t="s">
        <v>491</v>
      </c>
      <c r="F11164" t="s">
        <v>11</v>
      </c>
      <c r="G11164" s="19">
        <v>769</v>
      </c>
      <c r="H11164" s="19">
        <v>377.16354000000001</v>
      </c>
      <c r="I11164" s="19">
        <v>1020.5851</v>
      </c>
      <c r="J11164" s="19">
        <v>731.94635000000005</v>
      </c>
      <c r="K11164" s="19">
        <v>415.30025999999998</v>
      </c>
      <c r="L11164" s="19">
        <v>365.27393000000001</v>
      </c>
      <c r="M11164" s="19">
        <v>452.19107000000002</v>
      </c>
      <c r="N11164" s="19">
        <v>4131.4603999999999</v>
      </c>
      <c r="O11164" s="17">
        <f t="shared" si="1392"/>
        <v>9228</v>
      </c>
      <c r="P11164" s="18">
        <f t="shared" si="1393"/>
        <v>4525.9624800000001</v>
      </c>
      <c r="Q11164" s="18">
        <f t="shared" si="1394"/>
        <v>12247.021199999999</v>
      </c>
      <c r="R11164" s="18">
        <f t="shared" si="1395"/>
        <v>8783.3562000000002</v>
      </c>
      <c r="S11164" s="18">
        <f t="shared" si="1396"/>
        <v>4983.6031199999998</v>
      </c>
      <c r="T11164" s="18">
        <f t="shared" si="1397"/>
        <v>4383.2871599999999</v>
      </c>
      <c r="U11164" s="18">
        <f t="shared" si="1398"/>
        <v>5426.2928400000001</v>
      </c>
      <c r="V11164" s="18">
        <f t="shared" si="1399"/>
        <v>49577.524799999999</v>
      </c>
      <c r="W11164" s="21">
        <v>61636.26171875</v>
      </c>
      <c r="X11164" s="21">
        <v>64</v>
      </c>
      <c r="Y11164" s="21">
        <v>36</v>
      </c>
      <c r="Z11164" s="21">
        <v>46</v>
      </c>
      <c r="AA11164" s="21">
        <v>25</v>
      </c>
    </row>
    <row r="11165" spans="1:27" hidden="1" x14ac:dyDescent="0.35">
      <c r="A11165">
        <v>1123</v>
      </c>
      <c r="B11165" t="s">
        <v>123</v>
      </c>
      <c r="C11165">
        <v>0</v>
      </c>
      <c r="D11165" t="s">
        <v>490</v>
      </c>
      <c r="E11165" t="s">
        <v>491</v>
      </c>
      <c r="F11165" t="s">
        <v>12</v>
      </c>
      <c r="G11165" s="19">
        <v>769</v>
      </c>
      <c r="H11165" s="19">
        <v>552.60760000000005</v>
      </c>
      <c r="I11165" s="19">
        <v>1088.1638</v>
      </c>
      <c r="J11165" s="19">
        <v>973.99352999999996</v>
      </c>
      <c r="K11165" s="19">
        <v>478.87056999999999</v>
      </c>
      <c r="L11165" s="19">
        <v>647.40801999999996</v>
      </c>
      <c r="M11165" s="19">
        <v>451.89096000000001</v>
      </c>
      <c r="N11165" s="19">
        <v>4961.9345999999996</v>
      </c>
      <c r="O11165" s="17">
        <f t="shared" si="1392"/>
        <v>9228</v>
      </c>
      <c r="P11165" s="18">
        <f t="shared" si="1393"/>
        <v>6631.2912000000006</v>
      </c>
      <c r="Q11165" s="18">
        <f t="shared" si="1394"/>
        <v>13057.9656</v>
      </c>
      <c r="R11165" s="18">
        <f t="shared" si="1395"/>
        <v>11687.92236</v>
      </c>
      <c r="S11165" s="18">
        <f t="shared" si="1396"/>
        <v>5746.4468399999996</v>
      </c>
      <c r="T11165" s="18">
        <f t="shared" si="1397"/>
        <v>7768.89624</v>
      </c>
      <c r="U11165" s="18">
        <f t="shared" si="1398"/>
        <v>5422.6915200000003</v>
      </c>
      <c r="V11165" s="18">
        <f t="shared" si="1399"/>
        <v>59543.215199999991</v>
      </c>
      <c r="W11165" s="21">
        <v>61636.26171875</v>
      </c>
      <c r="X11165" s="21">
        <v>64</v>
      </c>
      <c r="Y11165" s="21">
        <v>36</v>
      </c>
      <c r="Z11165" s="21">
        <v>46</v>
      </c>
      <c r="AA11165" s="21">
        <v>25</v>
      </c>
    </row>
    <row r="11166" spans="1:27" hidden="1" x14ac:dyDescent="0.35">
      <c r="A11166">
        <v>1123</v>
      </c>
      <c r="B11166" t="s">
        <v>123</v>
      </c>
      <c r="C11166">
        <v>0</v>
      </c>
      <c r="D11166" t="s">
        <v>490</v>
      </c>
      <c r="E11166" t="s">
        <v>491</v>
      </c>
      <c r="F11166" t="s">
        <v>108</v>
      </c>
      <c r="G11166" s="19">
        <v>1098</v>
      </c>
      <c r="H11166" s="19">
        <v>737.20288000000005</v>
      </c>
      <c r="I11166" s="19">
        <v>1184.0786000000001</v>
      </c>
      <c r="J11166" s="19">
        <v>1216.0406</v>
      </c>
      <c r="K11166" s="19">
        <v>664.96636999999998</v>
      </c>
      <c r="L11166" s="19">
        <v>734.21857</v>
      </c>
      <c r="M11166" s="19">
        <v>646.23895000000005</v>
      </c>
      <c r="N11166" s="19">
        <v>6280.7461000000003</v>
      </c>
      <c r="O11166" s="17">
        <f t="shared" si="1392"/>
        <v>13176</v>
      </c>
      <c r="P11166" s="18">
        <f t="shared" si="1393"/>
        <v>8846.4345600000015</v>
      </c>
      <c r="Q11166" s="18">
        <f t="shared" si="1394"/>
        <v>14208.943200000002</v>
      </c>
      <c r="R11166" s="18">
        <f t="shared" si="1395"/>
        <v>14592.4872</v>
      </c>
      <c r="S11166" s="18">
        <f t="shared" si="1396"/>
        <v>7979.5964399999993</v>
      </c>
      <c r="T11166" s="18">
        <f t="shared" si="1397"/>
        <v>8810.62284</v>
      </c>
      <c r="U11166" s="18">
        <f t="shared" si="1398"/>
        <v>7754.867400000001</v>
      </c>
      <c r="V11166" s="18">
        <f t="shared" si="1399"/>
        <v>75368.953200000004</v>
      </c>
      <c r="W11166" s="21">
        <v>61636.26171875</v>
      </c>
      <c r="X11166" s="21">
        <v>64</v>
      </c>
      <c r="Y11166" s="21">
        <v>36</v>
      </c>
      <c r="Z11166" s="21">
        <v>46</v>
      </c>
      <c r="AA11166" s="21">
        <v>25</v>
      </c>
    </row>
    <row r="11167" spans="1:27" hidden="1" x14ac:dyDescent="0.35">
      <c r="A11167">
        <v>1123</v>
      </c>
      <c r="B11167" t="s">
        <v>123</v>
      </c>
      <c r="C11167">
        <v>0</v>
      </c>
      <c r="D11167" t="s">
        <v>490</v>
      </c>
      <c r="E11167" t="s">
        <v>491</v>
      </c>
      <c r="F11167" t="s">
        <v>109</v>
      </c>
      <c r="G11167" s="19">
        <v>1098</v>
      </c>
      <c r="H11167" s="19">
        <v>902.38622999999995</v>
      </c>
      <c r="I11167" s="19">
        <v>1210.4293</v>
      </c>
      <c r="J11167" s="19">
        <v>1458.0879</v>
      </c>
      <c r="K11167" s="19">
        <v>724.81885</v>
      </c>
      <c r="L11167" s="19">
        <v>734.21857</v>
      </c>
      <c r="M11167" s="19">
        <v>638.37432999999999</v>
      </c>
      <c r="N11167" s="19">
        <v>6766.3154000000004</v>
      </c>
      <c r="O11167" s="17">
        <f t="shared" si="1392"/>
        <v>13176</v>
      </c>
      <c r="P11167" s="18">
        <f t="shared" si="1393"/>
        <v>10828.634759999999</v>
      </c>
      <c r="Q11167" s="18">
        <f t="shared" si="1394"/>
        <v>14525.151600000001</v>
      </c>
      <c r="R11167" s="18">
        <f t="shared" si="1395"/>
        <v>17497.054799999998</v>
      </c>
      <c r="S11167" s="18">
        <f t="shared" si="1396"/>
        <v>8697.8261999999995</v>
      </c>
      <c r="T11167" s="18">
        <f t="shared" si="1397"/>
        <v>8810.62284</v>
      </c>
      <c r="U11167" s="18">
        <f t="shared" si="1398"/>
        <v>7660.4919599999994</v>
      </c>
      <c r="V11167" s="18">
        <f t="shared" si="1399"/>
        <v>81195.784800000009</v>
      </c>
      <c r="W11167" s="21">
        <v>61636.26171875</v>
      </c>
      <c r="X11167" s="21">
        <v>64</v>
      </c>
      <c r="Y11167" s="21">
        <v>36</v>
      </c>
      <c r="Z11167" s="21">
        <v>46</v>
      </c>
      <c r="AA11167" s="21">
        <v>25</v>
      </c>
    </row>
    <row r="11168" spans="1:27" hidden="1" x14ac:dyDescent="0.35">
      <c r="A11168">
        <v>1123</v>
      </c>
      <c r="B11168" t="s">
        <v>123</v>
      </c>
      <c r="C11168">
        <v>0</v>
      </c>
      <c r="D11168" t="s">
        <v>490</v>
      </c>
      <c r="E11168" t="s">
        <v>491</v>
      </c>
      <c r="F11168" t="s">
        <v>13</v>
      </c>
      <c r="G11168" s="19">
        <v>675</v>
      </c>
      <c r="H11168" s="19">
        <v>469.18624999999997</v>
      </c>
      <c r="I11168" s="19">
        <v>1112.9517000000001</v>
      </c>
      <c r="J11168" s="19">
        <v>979.79834000000005</v>
      </c>
      <c r="K11168" s="19">
        <v>414.5838</v>
      </c>
      <c r="L11168" s="19">
        <v>0</v>
      </c>
      <c r="M11168" s="19">
        <v>568.40593999999999</v>
      </c>
      <c r="N11168" s="19">
        <v>4219.9258</v>
      </c>
      <c r="O11168" s="17">
        <f t="shared" si="1392"/>
        <v>8100</v>
      </c>
      <c r="P11168" s="18">
        <f t="shared" si="1393"/>
        <v>5630.2349999999997</v>
      </c>
      <c r="Q11168" s="18">
        <f t="shared" si="1394"/>
        <v>13355.420400000001</v>
      </c>
      <c r="R11168" s="18">
        <f t="shared" si="1395"/>
        <v>11757.58008</v>
      </c>
      <c r="S11168" s="18">
        <f t="shared" si="1396"/>
        <v>4975.0056000000004</v>
      </c>
      <c r="T11168" s="18">
        <f t="shared" si="1397"/>
        <v>0</v>
      </c>
      <c r="U11168" s="18">
        <f t="shared" si="1398"/>
        <v>6820.8712799999994</v>
      </c>
      <c r="V11168" s="18">
        <f t="shared" si="1399"/>
        <v>50639.109599999996</v>
      </c>
      <c r="W11168" s="21">
        <v>61636.26171875</v>
      </c>
      <c r="X11168" s="21">
        <v>64</v>
      </c>
      <c r="Y11168" s="21">
        <v>36</v>
      </c>
      <c r="Z11168" s="21">
        <v>46</v>
      </c>
      <c r="AA11168" s="21">
        <v>25</v>
      </c>
    </row>
    <row r="11169" spans="1:27" hidden="1" x14ac:dyDescent="0.35">
      <c r="A11169">
        <v>1123</v>
      </c>
      <c r="B11169" t="s">
        <v>123</v>
      </c>
      <c r="C11169">
        <v>0</v>
      </c>
      <c r="D11169" t="s">
        <v>490</v>
      </c>
      <c r="E11169" t="s">
        <v>491</v>
      </c>
      <c r="F11169" t="s">
        <v>14</v>
      </c>
      <c r="G11169" s="19">
        <v>769</v>
      </c>
      <c r="H11169" s="19">
        <v>583.94952000000001</v>
      </c>
      <c r="I11169" s="19">
        <v>1176.5310999999999</v>
      </c>
      <c r="J11169" s="19">
        <v>1221.8454999999999</v>
      </c>
      <c r="K11169" s="19">
        <v>490.22696000000002</v>
      </c>
      <c r="L11169" s="19">
        <v>365.27393000000001</v>
      </c>
      <c r="M11169" s="19">
        <v>590.26495</v>
      </c>
      <c r="N11169" s="19">
        <v>5197.0918000000001</v>
      </c>
      <c r="O11169" s="17">
        <f t="shared" si="1392"/>
        <v>9228</v>
      </c>
      <c r="P11169" s="18">
        <f t="shared" si="1393"/>
        <v>7007.3942399999996</v>
      </c>
      <c r="Q11169" s="18">
        <f t="shared" si="1394"/>
        <v>14118.373199999998</v>
      </c>
      <c r="R11169" s="18">
        <f t="shared" si="1395"/>
        <v>14662.145999999999</v>
      </c>
      <c r="S11169" s="18">
        <f t="shared" si="1396"/>
        <v>5882.7235200000005</v>
      </c>
      <c r="T11169" s="18">
        <f t="shared" si="1397"/>
        <v>4383.2871599999999</v>
      </c>
      <c r="U11169" s="18">
        <f t="shared" si="1398"/>
        <v>7083.1794</v>
      </c>
      <c r="V11169" s="18">
        <f t="shared" si="1399"/>
        <v>62365.101600000002</v>
      </c>
      <c r="W11169" s="21">
        <v>61636.26171875</v>
      </c>
      <c r="X11169" s="21">
        <v>64</v>
      </c>
      <c r="Y11169" s="21">
        <v>36</v>
      </c>
      <c r="Z11169" s="21">
        <v>46</v>
      </c>
      <c r="AA11169" s="21">
        <v>25</v>
      </c>
    </row>
    <row r="11170" spans="1:27" hidden="1" x14ac:dyDescent="0.35">
      <c r="A11170">
        <v>1123</v>
      </c>
      <c r="B11170" t="s">
        <v>123</v>
      </c>
      <c r="C11170">
        <v>0</v>
      </c>
      <c r="D11170" t="s">
        <v>490</v>
      </c>
      <c r="E11170" t="s">
        <v>491</v>
      </c>
      <c r="F11170" t="s">
        <v>15</v>
      </c>
      <c r="G11170" s="19">
        <v>769</v>
      </c>
      <c r="H11170" s="19">
        <v>739.55951000000005</v>
      </c>
      <c r="I11170" s="19">
        <v>1275.4159999999999</v>
      </c>
      <c r="J11170" s="19">
        <v>1463.8927000000001</v>
      </c>
      <c r="K11170" s="19">
        <v>546.61059999999998</v>
      </c>
      <c r="L11170" s="19">
        <v>647.40801999999996</v>
      </c>
      <c r="M11170" s="19">
        <v>582.92645000000005</v>
      </c>
      <c r="N11170" s="19">
        <v>6024.8135000000002</v>
      </c>
      <c r="O11170" s="17">
        <f t="shared" si="1392"/>
        <v>9228</v>
      </c>
      <c r="P11170" s="18">
        <f t="shared" si="1393"/>
        <v>8874.7141200000005</v>
      </c>
      <c r="Q11170" s="18">
        <f t="shared" si="1394"/>
        <v>15304.991999999998</v>
      </c>
      <c r="R11170" s="18">
        <f t="shared" si="1395"/>
        <v>17566.7124</v>
      </c>
      <c r="S11170" s="18">
        <f t="shared" si="1396"/>
        <v>6559.3271999999997</v>
      </c>
      <c r="T11170" s="18">
        <f t="shared" si="1397"/>
        <v>7768.89624</v>
      </c>
      <c r="U11170" s="18">
        <f t="shared" si="1398"/>
        <v>6995.117400000001</v>
      </c>
      <c r="V11170" s="18">
        <f t="shared" si="1399"/>
        <v>72297.762000000002</v>
      </c>
      <c r="W11170" s="21">
        <v>61636.26171875</v>
      </c>
      <c r="X11170" s="21">
        <v>64</v>
      </c>
      <c r="Y11170" s="21">
        <v>36</v>
      </c>
      <c r="Z11170" s="21">
        <v>46</v>
      </c>
      <c r="AA11170" s="21">
        <v>25</v>
      </c>
    </row>
    <row r="11171" spans="1:27" hidden="1" x14ac:dyDescent="0.35">
      <c r="A11171">
        <v>1123</v>
      </c>
      <c r="B11171" t="s">
        <v>123</v>
      </c>
      <c r="C11171">
        <v>0</v>
      </c>
      <c r="D11171" t="s">
        <v>490</v>
      </c>
      <c r="E11171" t="s">
        <v>491</v>
      </c>
      <c r="F11171" t="s">
        <v>110</v>
      </c>
      <c r="G11171" s="19">
        <v>1098</v>
      </c>
      <c r="H11171" s="19">
        <v>902.94597999999996</v>
      </c>
      <c r="I11171" s="19">
        <v>1299.902</v>
      </c>
      <c r="J11171" s="19">
        <v>1705.9399000000001</v>
      </c>
      <c r="K11171" s="19">
        <v>725.02166999999997</v>
      </c>
      <c r="L11171" s="19">
        <v>734.21857</v>
      </c>
      <c r="M11171" s="19">
        <v>670.22919000000002</v>
      </c>
      <c r="N11171" s="19">
        <v>7136.2573000000002</v>
      </c>
      <c r="O11171" s="17">
        <f t="shared" si="1392"/>
        <v>13176</v>
      </c>
      <c r="P11171" s="18">
        <f t="shared" si="1393"/>
        <v>10835.35176</v>
      </c>
      <c r="Q11171" s="18">
        <f t="shared" si="1394"/>
        <v>15598.824000000001</v>
      </c>
      <c r="R11171" s="18">
        <f t="shared" si="1395"/>
        <v>20471.2788</v>
      </c>
      <c r="S11171" s="18">
        <f t="shared" si="1396"/>
        <v>8700.2600399999992</v>
      </c>
      <c r="T11171" s="18">
        <f t="shared" si="1397"/>
        <v>8810.62284</v>
      </c>
      <c r="U11171" s="18">
        <f t="shared" si="1398"/>
        <v>8042.7502800000002</v>
      </c>
      <c r="V11171" s="18">
        <f t="shared" si="1399"/>
        <v>85635.087599999999</v>
      </c>
      <c r="W11171" s="21">
        <v>61636.26171875</v>
      </c>
      <c r="X11171" s="21">
        <v>64</v>
      </c>
      <c r="Y11171" s="21">
        <v>36</v>
      </c>
      <c r="Z11171" s="21">
        <v>46</v>
      </c>
      <c r="AA11171" s="21">
        <v>25</v>
      </c>
    </row>
    <row r="11172" spans="1:27" hidden="1" x14ac:dyDescent="0.35">
      <c r="A11172">
        <v>1123</v>
      </c>
      <c r="B11172" t="s">
        <v>123</v>
      </c>
      <c r="C11172">
        <v>0</v>
      </c>
      <c r="D11172" t="s">
        <v>490</v>
      </c>
      <c r="E11172" t="s">
        <v>491</v>
      </c>
      <c r="F11172" t="s">
        <v>111</v>
      </c>
      <c r="G11172" s="19">
        <v>1098</v>
      </c>
      <c r="H11172" s="19">
        <v>1104.9893999999999</v>
      </c>
      <c r="I11172" s="19">
        <v>1307.509</v>
      </c>
      <c r="J11172" s="19">
        <v>1947.9871000000001</v>
      </c>
      <c r="K11172" s="19">
        <v>798.22986000000003</v>
      </c>
      <c r="L11172" s="19">
        <v>734.21857</v>
      </c>
      <c r="M11172" s="19">
        <v>631.39062999999999</v>
      </c>
      <c r="N11172" s="19">
        <v>7622.3247000000001</v>
      </c>
      <c r="O11172" s="17">
        <f t="shared" si="1392"/>
        <v>13176</v>
      </c>
      <c r="P11172" s="18">
        <f t="shared" si="1393"/>
        <v>13259.872799999999</v>
      </c>
      <c r="Q11172" s="18">
        <f t="shared" si="1394"/>
        <v>15690.108</v>
      </c>
      <c r="R11172" s="18">
        <f t="shared" si="1395"/>
        <v>23375.8452</v>
      </c>
      <c r="S11172" s="18">
        <f t="shared" si="1396"/>
        <v>9578.7583200000008</v>
      </c>
      <c r="T11172" s="18">
        <f t="shared" si="1397"/>
        <v>8810.62284</v>
      </c>
      <c r="U11172" s="18">
        <f t="shared" si="1398"/>
        <v>7576.6875600000003</v>
      </c>
      <c r="V11172" s="18">
        <f t="shared" si="1399"/>
        <v>91467.896399999998</v>
      </c>
      <c r="W11172" s="21">
        <v>61636.26171875</v>
      </c>
      <c r="X11172" s="21">
        <v>64</v>
      </c>
      <c r="Y11172" s="21">
        <v>36</v>
      </c>
      <c r="Z11172" s="21">
        <v>46</v>
      </c>
      <c r="AA11172" s="21">
        <v>25</v>
      </c>
    </row>
    <row r="11173" spans="1:27" x14ac:dyDescent="0.35">
      <c r="A11173">
        <v>1991</v>
      </c>
      <c r="B11173" t="s">
        <v>304</v>
      </c>
      <c r="C11173">
        <v>1</v>
      </c>
      <c r="D11173" t="s">
        <v>2783</v>
      </c>
      <c r="E11173" t="s">
        <v>2784</v>
      </c>
      <c r="F11173" t="s">
        <v>10</v>
      </c>
      <c r="G11173" s="19">
        <v>700</v>
      </c>
      <c r="H11173" s="19">
        <v>253.32599999999999</v>
      </c>
      <c r="I11173" s="19">
        <v>833.92174999999997</v>
      </c>
      <c r="J11173" s="19">
        <v>511.12331999999998</v>
      </c>
      <c r="K11173" s="19">
        <v>345.42761000000002</v>
      </c>
      <c r="L11173" s="19">
        <v>0</v>
      </c>
      <c r="M11173" s="19">
        <v>506.38394</v>
      </c>
      <c r="N11173" s="19">
        <v>3150.1826000000001</v>
      </c>
      <c r="O11173" s="17">
        <f t="shared" si="1392"/>
        <v>8400</v>
      </c>
      <c r="P11173" s="18">
        <f t="shared" si="1393"/>
        <v>3039.9119999999998</v>
      </c>
      <c r="Q11173" s="18">
        <f t="shared" si="1394"/>
        <v>10007.061</v>
      </c>
      <c r="R11173" s="18">
        <f t="shared" si="1395"/>
        <v>6133.47984</v>
      </c>
      <c r="S11173" s="18">
        <f t="shared" si="1396"/>
        <v>4145.1313200000004</v>
      </c>
      <c r="T11173" s="18">
        <f t="shared" si="1397"/>
        <v>0</v>
      </c>
      <c r="U11173" s="18">
        <f t="shared" si="1398"/>
        <v>6076.6072800000002</v>
      </c>
      <c r="V11173" s="18">
        <f t="shared" si="1399"/>
        <v>37802.191200000001</v>
      </c>
      <c r="W11173" s="21">
        <v>65777.453125</v>
      </c>
      <c r="X11173" s="21">
        <v>100</v>
      </c>
      <c r="Y11173" s="21">
        <v>21</v>
      </c>
      <c r="Z11173" s="21">
        <v>52</v>
      </c>
      <c r="AA11173" s="21">
        <v>35</v>
      </c>
    </row>
    <row r="11174" spans="1:27" hidden="1" x14ac:dyDescent="0.35">
      <c r="A11174">
        <v>1124</v>
      </c>
      <c r="B11174" t="s">
        <v>123</v>
      </c>
      <c r="C11174">
        <v>0</v>
      </c>
      <c r="D11174" t="s">
        <v>640</v>
      </c>
      <c r="E11174" t="s">
        <v>641</v>
      </c>
      <c r="F11174" t="s">
        <v>11</v>
      </c>
      <c r="G11174" s="19">
        <v>725</v>
      </c>
      <c r="H11174" s="19">
        <v>389.90555000000001</v>
      </c>
      <c r="I11174" s="19">
        <v>971.58069</v>
      </c>
      <c r="J11174" s="19">
        <v>781.34307999999999</v>
      </c>
      <c r="K11174" s="19">
        <v>403.97424000000001</v>
      </c>
      <c r="L11174" s="19">
        <v>353.41415000000001</v>
      </c>
      <c r="M11174" s="19">
        <v>437.67806999999999</v>
      </c>
      <c r="N11174" s="19">
        <v>4062.8957999999998</v>
      </c>
      <c r="O11174" s="17">
        <f t="shared" si="1392"/>
        <v>8700</v>
      </c>
      <c r="P11174" s="18">
        <f t="shared" si="1393"/>
        <v>4678.8666000000003</v>
      </c>
      <c r="Q11174" s="18">
        <f t="shared" si="1394"/>
        <v>11658.968280000001</v>
      </c>
      <c r="R11174" s="18">
        <f t="shared" si="1395"/>
        <v>9376.1169599999994</v>
      </c>
      <c r="S11174" s="18">
        <f t="shared" si="1396"/>
        <v>4847.6908800000001</v>
      </c>
      <c r="T11174" s="18">
        <f t="shared" si="1397"/>
        <v>4240.9697999999999</v>
      </c>
      <c r="U11174" s="18">
        <f t="shared" si="1398"/>
        <v>5252.1368400000001</v>
      </c>
      <c r="V11174" s="18">
        <f t="shared" si="1399"/>
        <v>48754.749599999996</v>
      </c>
      <c r="W11174" s="21">
        <v>50716.9921875</v>
      </c>
      <c r="X11174" s="21">
        <v>64</v>
      </c>
      <c r="Y11174" s="21">
        <v>49</v>
      </c>
      <c r="Z11174" s="21">
        <v>19</v>
      </c>
      <c r="AA11174" s="21">
        <v>47</v>
      </c>
    </row>
    <row r="11175" spans="1:27" hidden="1" x14ac:dyDescent="0.35">
      <c r="A11175">
        <v>1124</v>
      </c>
      <c r="B11175" t="s">
        <v>123</v>
      </c>
      <c r="C11175">
        <v>0</v>
      </c>
      <c r="D11175" t="s">
        <v>640</v>
      </c>
      <c r="E11175" t="s">
        <v>641</v>
      </c>
      <c r="F11175" t="s">
        <v>12</v>
      </c>
      <c r="G11175" s="19">
        <v>725</v>
      </c>
      <c r="H11175" s="19">
        <v>571.27679000000001</v>
      </c>
      <c r="I11175" s="19">
        <v>1026.7074</v>
      </c>
      <c r="J11175" s="19">
        <v>1039.787</v>
      </c>
      <c r="K11175" s="19">
        <v>469.69223</v>
      </c>
      <c r="L11175" s="19">
        <v>626.38788</v>
      </c>
      <c r="M11175" s="19">
        <v>437.24966000000001</v>
      </c>
      <c r="N11175" s="19">
        <v>4896.1010999999999</v>
      </c>
      <c r="O11175" s="17">
        <f t="shared" si="1392"/>
        <v>8700</v>
      </c>
      <c r="P11175" s="18">
        <f t="shared" si="1393"/>
        <v>6855.3214800000005</v>
      </c>
      <c r="Q11175" s="18">
        <f t="shared" si="1394"/>
        <v>12320.488799999999</v>
      </c>
      <c r="R11175" s="18">
        <f t="shared" si="1395"/>
        <v>12477.444</v>
      </c>
      <c r="S11175" s="18">
        <f t="shared" si="1396"/>
        <v>5636.3067599999995</v>
      </c>
      <c r="T11175" s="18">
        <f t="shared" si="1397"/>
        <v>7516.6545599999999</v>
      </c>
      <c r="U11175" s="18">
        <f t="shared" si="1398"/>
        <v>5246.9959200000003</v>
      </c>
      <c r="V11175" s="18">
        <f t="shared" si="1399"/>
        <v>58753.213199999998</v>
      </c>
      <c r="W11175" s="21">
        <v>50716.9921875</v>
      </c>
      <c r="X11175" s="21">
        <v>64</v>
      </c>
      <c r="Y11175" s="21">
        <v>49</v>
      </c>
      <c r="Z11175" s="21">
        <v>19</v>
      </c>
      <c r="AA11175" s="21">
        <v>47</v>
      </c>
    </row>
    <row r="11176" spans="1:27" hidden="1" x14ac:dyDescent="0.35">
      <c r="A11176">
        <v>1124</v>
      </c>
      <c r="B11176" t="s">
        <v>123</v>
      </c>
      <c r="C11176">
        <v>0</v>
      </c>
      <c r="D11176" t="s">
        <v>640</v>
      </c>
      <c r="E11176" t="s">
        <v>641</v>
      </c>
      <c r="F11176" t="s">
        <v>108</v>
      </c>
      <c r="G11176" s="19">
        <v>973</v>
      </c>
      <c r="H11176" s="19">
        <v>762.10839999999996</v>
      </c>
      <c r="I11176" s="19">
        <v>1062.3601000000001</v>
      </c>
      <c r="J11176" s="19">
        <v>1298.2308</v>
      </c>
      <c r="K11176" s="19">
        <v>628.69817999999998</v>
      </c>
      <c r="L11176" s="19">
        <v>710.37982</v>
      </c>
      <c r="M11176" s="19">
        <v>574.57421999999997</v>
      </c>
      <c r="N11176" s="19">
        <v>6009.3516</v>
      </c>
      <c r="O11176" s="17">
        <f t="shared" si="1392"/>
        <v>11676</v>
      </c>
      <c r="P11176" s="18">
        <f t="shared" si="1393"/>
        <v>9145.3007999999991</v>
      </c>
      <c r="Q11176" s="18">
        <f t="shared" si="1394"/>
        <v>12748.321200000002</v>
      </c>
      <c r="R11176" s="18">
        <f t="shared" si="1395"/>
        <v>15578.7696</v>
      </c>
      <c r="S11176" s="18">
        <f t="shared" si="1396"/>
        <v>7544.3781600000002</v>
      </c>
      <c r="T11176" s="18">
        <f t="shared" si="1397"/>
        <v>8524.5578399999995</v>
      </c>
      <c r="U11176" s="18">
        <f t="shared" si="1398"/>
        <v>6894.8906399999996</v>
      </c>
      <c r="V11176" s="18">
        <f t="shared" si="1399"/>
        <v>72112.219199999992</v>
      </c>
      <c r="W11176" s="21">
        <v>50716.9921875</v>
      </c>
      <c r="X11176" s="21">
        <v>64</v>
      </c>
      <c r="Y11176" s="21">
        <v>49</v>
      </c>
      <c r="Z11176" s="21">
        <v>19</v>
      </c>
      <c r="AA11176" s="21">
        <v>47</v>
      </c>
    </row>
    <row r="11177" spans="1:27" hidden="1" x14ac:dyDescent="0.35">
      <c r="A11177">
        <v>1124</v>
      </c>
      <c r="B11177" t="s">
        <v>123</v>
      </c>
      <c r="C11177">
        <v>0</v>
      </c>
      <c r="D11177" t="s">
        <v>640</v>
      </c>
      <c r="E11177" t="s">
        <v>641</v>
      </c>
      <c r="F11177" t="s">
        <v>109</v>
      </c>
      <c r="G11177" s="19">
        <v>973</v>
      </c>
      <c r="H11177" s="19">
        <v>932.87225000000001</v>
      </c>
      <c r="I11177" s="19">
        <v>1078.0764999999999</v>
      </c>
      <c r="J11177" s="19">
        <v>1556.6747</v>
      </c>
      <c r="K11177" s="19">
        <v>690.57268999999997</v>
      </c>
      <c r="L11177" s="19">
        <v>710.37982</v>
      </c>
      <c r="M11177" s="19">
        <v>561.97198000000003</v>
      </c>
      <c r="N11177" s="19">
        <v>6503.5478999999996</v>
      </c>
      <c r="O11177" s="17">
        <f t="shared" si="1392"/>
        <v>11676</v>
      </c>
      <c r="P11177" s="18">
        <f t="shared" si="1393"/>
        <v>11194.467000000001</v>
      </c>
      <c r="Q11177" s="18">
        <f t="shared" si="1394"/>
        <v>12936.917999999998</v>
      </c>
      <c r="R11177" s="18">
        <f t="shared" si="1395"/>
        <v>18680.096400000002</v>
      </c>
      <c r="S11177" s="18">
        <f t="shared" si="1396"/>
        <v>8286.8722799999996</v>
      </c>
      <c r="T11177" s="18">
        <f t="shared" si="1397"/>
        <v>8524.5578399999995</v>
      </c>
      <c r="U11177" s="18">
        <f t="shared" si="1398"/>
        <v>6743.6637600000004</v>
      </c>
      <c r="V11177" s="18">
        <f t="shared" si="1399"/>
        <v>78042.574800000002</v>
      </c>
      <c r="W11177" s="21">
        <v>50716.9921875</v>
      </c>
      <c r="X11177" s="21">
        <v>64</v>
      </c>
      <c r="Y11177" s="21">
        <v>49</v>
      </c>
      <c r="Z11177" s="21">
        <v>19</v>
      </c>
      <c r="AA11177" s="21">
        <v>47</v>
      </c>
    </row>
    <row r="11178" spans="1:27" hidden="1" x14ac:dyDescent="0.35">
      <c r="A11178">
        <v>1124</v>
      </c>
      <c r="B11178" t="s">
        <v>123</v>
      </c>
      <c r="C11178">
        <v>0</v>
      </c>
      <c r="D11178" t="s">
        <v>640</v>
      </c>
      <c r="E11178" t="s">
        <v>641</v>
      </c>
      <c r="F11178" t="s">
        <v>13</v>
      </c>
      <c r="G11178" s="19">
        <v>550</v>
      </c>
      <c r="H11178" s="19">
        <v>485.03714000000002</v>
      </c>
      <c r="I11178" s="19">
        <v>1078.3329000000001</v>
      </c>
      <c r="J11178" s="19">
        <v>1045.7982999999999</v>
      </c>
      <c r="K11178" s="19">
        <v>375.03476000000001</v>
      </c>
      <c r="L11178" s="19">
        <v>0</v>
      </c>
      <c r="M11178" s="19">
        <v>540.90886999999998</v>
      </c>
      <c r="N11178" s="19">
        <v>4075.1120999999998</v>
      </c>
      <c r="O11178" s="17">
        <f t="shared" si="1392"/>
        <v>6600</v>
      </c>
      <c r="P11178" s="18">
        <f t="shared" si="1393"/>
        <v>5820.4456800000007</v>
      </c>
      <c r="Q11178" s="18">
        <f t="shared" si="1394"/>
        <v>12939.9948</v>
      </c>
      <c r="R11178" s="18">
        <f t="shared" si="1395"/>
        <v>12549.579599999999</v>
      </c>
      <c r="S11178" s="18">
        <f t="shared" si="1396"/>
        <v>4500.4171200000001</v>
      </c>
      <c r="T11178" s="18">
        <f t="shared" si="1397"/>
        <v>0</v>
      </c>
      <c r="U11178" s="18">
        <f t="shared" si="1398"/>
        <v>6490.9064399999997</v>
      </c>
      <c r="V11178" s="18">
        <f t="shared" si="1399"/>
        <v>48901.345199999996</v>
      </c>
      <c r="W11178" s="21">
        <v>50716.9921875</v>
      </c>
      <c r="X11178" s="21">
        <v>64</v>
      </c>
      <c r="Y11178" s="21">
        <v>49</v>
      </c>
      <c r="Z11178" s="21">
        <v>19</v>
      </c>
      <c r="AA11178" s="21">
        <v>47</v>
      </c>
    </row>
    <row r="11179" spans="1:27" hidden="1" x14ac:dyDescent="0.35">
      <c r="A11179">
        <v>1124</v>
      </c>
      <c r="B11179" t="s">
        <v>123</v>
      </c>
      <c r="C11179">
        <v>0</v>
      </c>
      <c r="D11179" t="s">
        <v>640</v>
      </c>
      <c r="E11179" t="s">
        <v>641</v>
      </c>
      <c r="F11179" t="s">
        <v>14</v>
      </c>
      <c r="G11179" s="19">
        <v>725</v>
      </c>
      <c r="H11179" s="19">
        <v>603.67755</v>
      </c>
      <c r="I11179" s="19">
        <v>1130.1528000000001</v>
      </c>
      <c r="J11179" s="19">
        <v>1304.2421999999999</v>
      </c>
      <c r="K11179" s="19">
        <v>481.43225000000001</v>
      </c>
      <c r="L11179" s="19">
        <v>353.41415000000001</v>
      </c>
      <c r="M11179" s="19">
        <v>588.06903</v>
      </c>
      <c r="N11179" s="19">
        <v>5185.9877999999999</v>
      </c>
      <c r="O11179" s="17">
        <f t="shared" si="1392"/>
        <v>8700</v>
      </c>
      <c r="P11179" s="18">
        <f t="shared" si="1393"/>
        <v>7244.1306000000004</v>
      </c>
      <c r="Q11179" s="18">
        <f t="shared" si="1394"/>
        <v>13561.833600000002</v>
      </c>
      <c r="R11179" s="18">
        <f t="shared" si="1395"/>
        <v>15650.9064</v>
      </c>
      <c r="S11179" s="18">
        <f t="shared" si="1396"/>
        <v>5777.1869999999999</v>
      </c>
      <c r="T11179" s="18">
        <f t="shared" si="1397"/>
        <v>4240.9697999999999</v>
      </c>
      <c r="U11179" s="18">
        <f t="shared" si="1398"/>
        <v>7056.8283599999995</v>
      </c>
      <c r="V11179" s="18">
        <f t="shared" si="1399"/>
        <v>62231.853600000002</v>
      </c>
      <c r="W11179" s="21">
        <v>50716.9921875</v>
      </c>
      <c r="X11179" s="21">
        <v>64</v>
      </c>
      <c r="Y11179" s="21">
        <v>49</v>
      </c>
      <c r="Z11179" s="21">
        <v>19</v>
      </c>
      <c r="AA11179" s="21">
        <v>47</v>
      </c>
    </row>
    <row r="11180" spans="1:27" hidden="1" x14ac:dyDescent="0.35">
      <c r="A11180">
        <v>1124</v>
      </c>
      <c r="B11180" t="s">
        <v>123</v>
      </c>
      <c r="C11180">
        <v>0</v>
      </c>
      <c r="D11180" t="s">
        <v>640</v>
      </c>
      <c r="E11180" t="s">
        <v>641</v>
      </c>
      <c r="F11180" t="s">
        <v>15</v>
      </c>
      <c r="G11180" s="19">
        <v>725</v>
      </c>
      <c r="H11180" s="19">
        <v>764.54462000000001</v>
      </c>
      <c r="I11180" s="19">
        <v>1163.6655000000001</v>
      </c>
      <c r="J11180" s="19">
        <v>1562.6862000000001</v>
      </c>
      <c r="K11180" s="19">
        <v>539.72076000000004</v>
      </c>
      <c r="L11180" s="19">
        <v>626.38788</v>
      </c>
      <c r="M11180" s="19">
        <v>567.65850999999998</v>
      </c>
      <c r="N11180" s="19">
        <v>5949.6635999999999</v>
      </c>
      <c r="O11180" s="17">
        <f t="shared" si="1392"/>
        <v>8700</v>
      </c>
      <c r="P11180" s="18">
        <f t="shared" si="1393"/>
        <v>9174.5354399999997</v>
      </c>
      <c r="Q11180" s="18">
        <f t="shared" si="1394"/>
        <v>13963.986000000001</v>
      </c>
      <c r="R11180" s="18">
        <f t="shared" si="1395"/>
        <v>18752.234400000001</v>
      </c>
      <c r="S11180" s="18">
        <f t="shared" si="1396"/>
        <v>6476.64912</v>
      </c>
      <c r="T11180" s="18">
        <f t="shared" si="1397"/>
        <v>7516.6545599999999</v>
      </c>
      <c r="U11180" s="18">
        <f t="shared" si="1398"/>
        <v>6811.9021199999997</v>
      </c>
      <c r="V11180" s="18">
        <f t="shared" si="1399"/>
        <v>71395.963199999998</v>
      </c>
      <c r="W11180" s="21">
        <v>50716.9921875</v>
      </c>
      <c r="X11180" s="21">
        <v>64</v>
      </c>
      <c r="Y11180" s="21">
        <v>49</v>
      </c>
      <c r="Z11180" s="21">
        <v>19</v>
      </c>
      <c r="AA11180" s="21">
        <v>47</v>
      </c>
    </row>
    <row r="11181" spans="1:27" hidden="1" x14ac:dyDescent="0.35">
      <c r="A11181">
        <v>1124</v>
      </c>
      <c r="B11181" t="s">
        <v>123</v>
      </c>
      <c r="C11181">
        <v>0</v>
      </c>
      <c r="D11181" t="s">
        <v>640</v>
      </c>
      <c r="E11181" t="s">
        <v>641</v>
      </c>
      <c r="F11181" t="s">
        <v>110</v>
      </c>
      <c r="G11181" s="19">
        <v>973</v>
      </c>
      <c r="H11181" s="19">
        <v>933.45087000000001</v>
      </c>
      <c r="I11181" s="19">
        <v>1177.9690000000001</v>
      </c>
      <c r="J11181" s="19">
        <v>1821.13</v>
      </c>
      <c r="K11181" s="19">
        <v>690.78234999999995</v>
      </c>
      <c r="L11181" s="19">
        <v>710.37982</v>
      </c>
      <c r="M11181" s="19">
        <v>629.35284000000001</v>
      </c>
      <c r="N11181" s="19">
        <v>6936.0649000000003</v>
      </c>
      <c r="O11181" s="17">
        <f t="shared" si="1392"/>
        <v>11676</v>
      </c>
      <c r="P11181" s="18">
        <f t="shared" si="1393"/>
        <v>11201.41044</v>
      </c>
      <c r="Q11181" s="18">
        <f t="shared" si="1394"/>
        <v>14135.628000000001</v>
      </c>
      <c r="R11181" s="18">
        <f t="shared" si="1395"/>
        <v>21853.56</v>
      </c>
      <c r="S11181" s="18">
        <f t="shared" si="1396"/>
        <v>8289.3881999999994</v>
      </c>
      <c r="T11181" s="18">
        <f t="shared" si="1397"/>
        <v>8524.5578399999995</v>
      </c>
      <c r="U11181" s="18">
        <f t="shared" si="1398"/>
        <v>7552.2340800000002</v>
      </c>
      <c r="V11181" s="18">
        <f t="shared" si="1399"/>
        <v>83232.7788</v>
      </c>
      <c r="W11181" s="21">
        <v>50716.9921875</v>
      </c>
      <c r="X11181" s="21">
        <v>64</v>
      </c>
      <c r="Y11181" s="21">
        <v>49</v>
      </c>
      <c r="Z11181" s="21">
        <v>19</v>
      </c>
      <c r="AA11181" s="21">
        <v>47</v>
      </c>
    </row>
    <row r="11182" spans="1:27" hidden="1" x14ac:dyDescent="0.35">
      <c r="A11182">
        <v>1124</v>
      </c>
      <c r="B11182" t="s">
        <v>123</v>
      </c>
      <c r="C11182">
        <v>0</v>
      </c>
      <c r="D11182" t="s">
        <v>640</v>
      </c>
      <c r="E11182" t="s">
        <v>641</v>
      </c>
      <c r="F11182" t="s">
        <v>111</v>
      </c>
      <c r="G11182" s="19">
        <v>973</v>
      </c>
      <c r="H11182" s="19">
        <v>1142.3200999999999</v>
      </c>
      <c r="I11182" s="19">
        <v>1229.0433</v>
      </c>
      <c r="J11182" s="19">
        <v>2079.5740000000001</v>
      </c>
      <c r="K11182" s="19">
        <v>766.46387000000004</v>
      </c>
      <c r="L11182" s="19">
        <v>710.37982</v>
      </c>
      <c r="M11182" s="19">
        <v>606.71483999999998</v>
      </c>
      <c r="N11182" s="19">
        <v>7507.4961000000003</v>
      </c>
      <c r="O11182" s="17">
        <f t="shared" si="1392"/>
        <v>11676</v>
      </c>
      <c r="P11182" s="18">
        <f t="shared" si="1393"/>
        <v>13707.841199999999</v>
      </c>
      <c r="Q11182" s="18">
        <f t="shared" si="1394"/>
        <v>14748.5196</v>
      </c>
      <c r="R11182" s="18">
        <f t="shared" si="1395"/>
        <v>24954.887999999999</v>
      </c>
      <c r="S11182" s="18">
        <f t="shared" si="1396"/>
        <v>9197.5664400000005</v>
      </c>
      <c r="T11182" s="18">
        <f t="shared" si="1397"/>
        <v>8524.5578399999995</v>
      </c>
      <c r="U11182" s="18">
        <f t="shared" si="1398"/>
        <v>7280.5780799999993</v>
      </c>
      <c r="V11182" s="18">
        <f t="shared" si="1399"/>
        <v>90089.953200000004</v>
      </c>
      <c r="W11182" s="21">
        <v>50716.9921875</v>
      </c>
      <c r="X11182" s="21">
        <v>64</v>
      </c>
      <c r="Y11182" s="21">
        <v>49</v>
      </c>
      <c r="Z11182" s="21">
        <v>19</v>
      </c>
      <c r="AA11182" s="21">
        <v>47</v>
      </c>
    </row>
    <row r="11183" spans="1:27" x14ac:dyDescent="0.35">
      <c r="A11183">
        <v>2368</v>
      </c>
      <c r="B11183" t="s">
        <v>102</v>
      </c>
      <c r="C11183">
        <v>1</v>
      </c>
      <c r="D11183" t="s">
        <v>2785</v>
      </c>
      <c r="E11183" t="s">
        <v>2786</v>
      </c>
      <c r="F11183" t="s">
        <v>10</v>
      </c>
      <c r="G11183" s="19">
        <v>754.98584000000005</v>
      </c>
      <c r="H11183" s="19">
        <v>264.56569999999999</v>
      </c>
      <c r="I11183" s="19">
        <v>840.13085999999998</v>
      </c>
      <c r="J11183" s="19">
        <v>385.12331999999998</v>
      </c>
      <c r="K11183" s="19">
        <v>369.42374000000001</v>
      </c>
      <c r="L11183" s="19">
        <v>0</v>
      </c>
      <c r="M11183" s="19">
        <v>487.49804999999998</v>
      </c>
      <c r="N11183" s="19">
        <v>3101.7275</v>
      </c>
      <c r="O11183" s="17">
        <f t="shared" si="1392"/>
        <v>9059.8300799999997</v>
      </c>
      <c r="P11183" s="18">
        <f t="shared" si="1393"/>
        <v>3174.7883999999999</v>
      </c>
      <c r="Q11183" s="18">
        <f t="shared" si="1394"/>
        <v>10081.570319999999</v>
      </c>
      <c r="R11183" s="18">
        <f t="shared" si="1395"/>
        <v>4621.47984</v>
      </c>
      <c r="S11183" s="18">
        <f t="shared" si="1396"/>
        <v>4433.0848800000003</v>
      </c>
      <c r="T11183" s="18">
        <f t="shared" si="1397"/>
        <v>0</v>
      </c>
      <c r="U11183" s="18">
        <f t="shared" si="1398"/>
        <v>5849.9766</v>
      </c>
      <c r="V11183" s="18">
        <f t="shared" si="1399"/>
        <v>37220.729999999996</v>
      </c>
      <c r="W11183" s="21">
        <v>77889.890625</v>
      </c>
      <c r="X11183" s="21">
        <v>46</v>
      </c>
      <c r="Y11183" s="21">
        <v>8</v>
      </c>
      <c r="Z11183" s="21">
        <v>45</v>
      </c>
      <c r="AA11183" s="21">
        <v>5</v>
      </c>
    </row>
    <row r="11184" spans="1:27" hidden="1" x14ac:dyDescent="0.35">
      <c r="A11184">
        <v>1125</v>
      </c>
      <c r="B11184" t="s">
        <v>123</v>
      </c>
      <c r="C11184">
        <v>0</v>
      </c>
      <c r="D11184" t="s">
        <v>818</v>
      </c>
      <c r="E11184" t="s">
        <v>819</v>
      </c>
      <c r="F11184" t="s">
        <v>11</v>
      </c>
      <c r="G11184" s="19">
        <v>725</v>
      </c>
      <c r="H11184" s="19">
        <v>401.37338</v>
      </c>
      <c r="I11184" s="19">
        <v>1016.6074</v>
      </c>
      <c r="J11184" s="19">
        <v>772.36181999999997</v>
      </c>
      <c r="K11184" s="19">
        <v>408.12952000000001</v>
      </c>
      <c r="L11184" s="19">
        <v>362.81934000000001</v>
      </c>
      <c r="M11184" s="19">
        <v>454.07422000000003</v>
      </c>
      <c r="N11184" s="19">
        <v>4140.3657000000003</v>
      </c>
      <c r="O11184" s="17">
        <f t="shared" si="1392"/>
        <v>8700</v>
      </c>
      <c r="P11184" s="18">
        <f t="shared" si="1393"/>
        <v>4816.48056</v>
      </c>
      <c r="Q11184" s="18">
        <f t="shared" si="1394"/>
        <v>12199.2888</v>
      </c>
      <c r="R11184" s="18">
        <f t="shared" si="1395"/>
        <v>9268.3418399999991</v>
      </c>
      <c r="S11184" s="18">
        <f t="shared" si="1396"/>
        <v>4897.5542400000004</v>
      </c>
      <c r="T11184" s="18">
        <f t="shared" si="1397"/>
        <v>4353.8320800000001</v>
      </c>
      <c r="U11184" s="18">
        <f t="shared" si="1398"/>
        <v>5448.8906400000005</v>
      </c>
      <c r="V11184" s="18">
        <f t="shared" si="1399"/>
        <v>49684.388400000003</v>
      </c>
      <c r="W11184" s="21">
        <v>66995.265625</v>
      </c>
      <c r="X11184" s="21">
        <v>64</v>
      </c>
      <c r="Y11184" s="21">
        <v>32</v>
      </c>
      <c r="Z11184" s="21">
        <v>55</v>
      </c>
      <c r="AA11184" s="21">
        <v>15</v>
      </c>
    </row>
    <row r="11185" spans="1:27" hidden="1" x14ac:dyDescent="0.35">
      <c r="A11185">
        <v>1125</v>
      </c>
      <c r="B11185" t="s">
        <v>123</v>
      </c>
      <c r="C11185">
        <v>0</v>
      </c>
      <c r="D11185" t="s">
        <v>818</v>
      </c>
      <c r="E11185" t="s">
        <v>819</v>
      </c>
      <c r="F11185" t="s">
        <v>12</v>
      </c>
      <c r="G11185" s="19">
        <v>725</v>
      </c>
      <c r="H11185" s="19">
        <v>588.07903999999996</v>
      </c>
      <c r="I11185" s="19">
        <v>1128.8552999999999</v>
      </c>
      <c r="J11185" s="19">
        <v>1027.8244999999999</v>
      </c>
      <c r="K11185" s="19">
        <v>475.78032999999999</v>
      </c>
      <c r="L11185" s="19">
        <v>643.05755999999997</v>
      </c>
      <c r="M11185" s="19">
        <v>474.26659999999998</v>
      </c>
      <c r="N11185" s="19">
        <v>5062.8633</v>
      </c>
      <c r="O11185" s="17">
        <f t="shared" si="1392"/>
        <v>8700</v>
      </c>
      <c r="P11185" s="18">
        <f t="shared" si="1393"/>
        <v>7056.9484799999991</v>
      </c>
      <c r="Q11185" s="18">
        <f t="shared" si="1394"/>
        <v>13546.263599999998</v>
      </c>
      <c r="R11185" s="18">
        <f t="shared" si="1395"/>
        <v>12333.894</v>
      </c>
      <c r="S11185" s="18">
        <f t="shared" si="1396"/>
        <v>5709.3639599999997</v>
      </c>
      <c r="T11185" s="18">
        <f t="shared" si="1397"/>
        <v>7716.6907199999996</v>
      </c>
      <c r="U11185" s="18">
        <f t="shared" si="1398"/>
        <v>5691.1992</v>
      </c>
      <c r="V11185" s="18">
        <f t="shared" si="1399"/>
        <v>60754.359599999996</v>
      </c>
      <c r="W11185" s="21">
        <v>66995.265625</v>
      </c>
      <c r="X11185" s="21">
        <v>64</v>
      </c>
      <c r="Y11185" s="21">
        <v>32</v>
      </c>
      <c r="Z11185" s="21">
        <v>55</v>
      </c>
      <c r="AA11185" s="21">
        <v>15</v>
      </c>
    </row>
    <row r="11186" spans="1:27" hidden="1" x14ac:dyDescent="0.35">
      <c r="A11186">
        <v>1125</v>
      </c>
      <c r="B11186" t="s">
        <v>123</v>
      </c>
      <c r="C11186">
        <v>0</v>
      </c>
      <c r="D11186" t="s">
        <v>818</v>
      </c>
      <c r="E11186" t="s">
        <v>819</v>
      </c>
      <c r="F11186" t="s">
        <v>108</v>
      </c>
      <c r="G11186" s="19">
        <v>1004</v>
      </c>
      <c r="H11186" s="19">
        <v>784.52344000000005</v>
      </c>
      <c r="I11186" s="19">
        <v>1174.1165000000001</v>
      </c>
      <c r="J11186" s="19">
        <v>1283.2872</v>
      </c>
      <c r="K11186" s="19">
        <v>648.05255</v>
      </c>
      <c r="L11186" s="19">
        <v>729.28472999999997</v>
      </c>
      <c r="M11186" s="19">
        <v>642.17316000000005</v>
      </c>
      <c r="N11186" s="19">
        <v>6265.4375</v>
      </c>
      <c r="O11186" s="17">
        <f t="shared" si="1392"/>
        <v>12048</v>
      </c>
      <c r="P11186" s="18">
        <f t="shared" si="1393"/>
        <v>9414.2812800000011</v>
      </c>
      <c r="Q11186" s="18">
        <f t="shared" si="1394"/>
        <v>14089.398000000001</v>
      </c>
      <c r="R11186" s="18">
        <f t="shared" si="1395"/>
        <v>15399.446400000001</v>
      </c>
      <c r="S11186" s="18">
        <f t="shared" si="1396"/>
        <v>7776.6306000000004</v>
      </c>
      <c r="T11186" s="18">
        <f t="shared" si="1397"/>
        <v>8751.4167600000001</v>
      </c>
      <c r="U11186" s="18">
        <f t="shared" si="1398"/>
        <v>7706.0779200000006</v>
      </c>
      <c r="V11186" s="18">
        <f t="shared" si="1399"/>
        <v>75185.25</v>
      </c>
      <c r="W11186" s="21">
        <v>66995.265625</v>
      </c>
      <c r="X11186" s="21">
        <v>64</v>
      </c>
      <c r="Y11186" s="21">
        <v>32</v>
      </c>
      <c r="Z11186" s="21">
        <v>55</v>
      </c>
      <c r="AA11186" s="21">
        <v>15</v>
      </c>
    </row>
    <row r="11187" spans="1:27" hidden="1" x14ac:dyDescent="0.35">
      <c r="A11187">
        <v>1125</v>
      </c>
      <c r="B11187" t="s">
        <v>123</v>
      </c>
      <c r="C11187">
        <v>0</v>
      </c>
      <c r="D11187" t="s">
        <v>818</v>
      </c>
      <c r="E11187" t="s">
        <v>819</v>
      </c>
      <c r="F11187" t="s">
        <v>109</v>
      </c>
      <c r="G11187" s="19">
        <v>1004</v>
      </c>
      <c r="H11187" s="19">
        <v>960.30975000000001</v>
      </c>
      <c r="I11187" s="19">
        <v>1197.4182000000001</v>
      </c>
      <c r="J11187" s="19">
        <v>1538.7498000000001</v>
      </c>
      <c r="K11187" s="19">
        <v>711.74689000000001</v>
      </c>
      <c r="L11187" s="19">
        <v>729.28472999999997</v>
      </c>
      <c r="M11187" s="19">
        <v>644.37041999999997</v>
      </c>
      <c r="N11187" s="19">
        <v>6785.8798999999999</v>
      </c>
      <c r="O11187" s="17">
        <f t="shared" si="1392"/>
        <v>12048</v>
      </c>
      <c r="P11187" s="18">
        <f t="shared" si="1393"/>
        <v>11523.717000000001</v>
      </c>
      <c r="Q11187" s="18">
        <f t="shared" si="1394"/>
        <v>14369.018400000001</v>
      </c>
      <c r="R11187" s="18">
        <f t="shared" si="1395"/>
        <v>18464.997600000002</v>
      </c>
      <c r="S11187" s="18">
        <f t="shared" si="1396"/>
        <v>8540.9626800000005</v>
      </c>
      <c r="T11187" s="18">
        <f t="shared" si="1397"/>
        <v>8751.4167600000001</v>
      </c>
      <c r="U11187" s="18">
        <f t="shared" si="1398"/>
        <v>7732.4450399999996</v>
      </c>
      <c r="V11187" s="18">
        <f t="shared" si="1399"/>
        <v>81430.558799999999</v>
      </c>
      <c r="W11187" s="21">
        <v>66995.265625</v>
      </c>
      <c r="X11187" s="21">
        <v>64</v>
      </c>
      <c r="Y11187" s="21">
        <v>32</v>
      </c>
      <c r="Z11187" s="21">
        <v>55</v>
      </c>
      <c r="AA11187" s="21">
        <v>15</v>
      </c>
    </row>
    <row r="11188" spans="1:27" hidden="1" x14ac:dyDescent="0.35">
      <c r="A11188">
        <v>1125</v>
      </c>
      <c r="B11188" t="s">
        <v>123</v>
      </c>
      <c r="C11188">
        <v>0</v>
      </c>
      <c r="D11188" t="s">
        <v>818</v>
      </c>
      <c r="E11188" t="s">
        <v>819</v>
      </c>
      <c r="F11188" t="s">
        <v>13</v>
      </c>
      <c r="G11188" s="19">
        <v>635</v>
      </c>
      <c r="H11188" s="19">
        <v>499.30297999999999</v>
      </c>
      <c r="I11188" s="19">
        <v>1114.5861</v>
      </c>
      <c r="J11188" s="19">
        <v>1033.7982999999999</v>
      </c>
      <c r="K11188" s="19">
        <v>411.00272000000001</v>
      </c>
      <c r="L11188" s="19">
        <v>0</v>
      </c>
      <c r="M11188" s="19">
        <v>578.29229999999995</v>
      </c>
      <c r="N11188" s="19">
        <v>4271.9823999999999</v>
      </c>
      <c r="O11188" s="17">
        <f t="shared" si="1392"/>
        <v>7620</v>
      </c>
      <c r="P11188" s="18">
        <f t="shared" si="1393"/>
        <v>5991.6357600000001</v>
      </c>
      <c r="Q11188" s="18">
        <f t="shared" si="1394"/>
        <v>13375.0332</v>
      </c>
      <c r="R11188" s="18">
        <f t="shared" si="1395"/>
        <v>12405.579599999999</v>
      </c>
      <c r="S11188" s="18">
        <f t="shared" si="1396"/>
        <v>4932.0326400000004</v>
      </c>
      <c r="T11188" s="18">
        <f t="shared" si="1397"/>
        <v>0</v>
      </c>
      <c r="U11188" s="18">
        <f t="shared" si="1398"/>
        <v>6939.507599999999</v>
      </c>
      <c r="V11188" s="18">
        <f t="shared" si="1399"/>
        <v>51263.788799999995</v>
      </c>
      <c r="W11188" s="21">
        <v>66995.265625</v>
      </c>
      <c r="X11188" s="21">
        <v>64</v>
      </c>
      <c r="Y11188" s="21">
        <v>32</v>
      </c>
      <c r="Z11188" s="21">
        <v>55</v>
      </c>
      <c r="AA11188" s="21">
        <v>15</v>
      </c>
    </row>
    <row r="11189" spans="1:27" hidden="1" x14ac:dyDescent="0.35">
      <c r="A11189">
        <v>1125</v>
      </c>
      <c r="B11189" t="s">
        <v>123</v>
      </c>
      <c r="C11189">
        <v>0</v>
      </c>
      <c r="D11189" t="s">
        <v>818</v>
      </c>
      <c r="E11189" t="s">
        <v>819</v>
      </c>
      <c r="F11189" t="s">
        <v>14</v>
      </c>
      <c r="G11189" s="19">
        <v>725</v>
      </c>
      <c r="H11189" s="19">
        <v>621.43280000000004</v>
      </c>
      <c r="I11189" s="19">
        <v>1228.8839</v>
      </c>
      <c r="J11189" s="19">
        <v>1289.261</v>
      </c>
      <c r="K11189" s="19">
        <v>487.86572000000001</v>
      </c>
      <c r="L11189" s="19">
        <v>362.81934000000001</v>
      </c>
      <c r="M11189" s="19">
        <v>616.95636000000002</v>
      </c>
      <c r="N11189" s="19">
        <v>5332.2191999999995</v>
      </c>
      <c r="O11189" s="17">
        <f t="shared" si="1392"/>
        <v>8700</v>
      </c>
      <c r="P11189" s="18">
        <f t="shared" si="1393"/>
        <v>7457.1936000000005</v>
      </c>
      <c r="Q11189" s="18">
        <f t="shared" si="1394"/>
        <v>14746.606800000001</v>
      </c>
      <c r="R11189" s="18">
        <f t="shared" si="1395"/>
        <v>15471.132</v>
      </c>
      <c r="S11189" s="18">
        <f t="shared" si="1396"/>
        <v>5854.3886400000001</v>
      </c>
      <c r="T11189" s="18">
        <f t="shared" si="1397"/>
        <v>4353.8320800000001</v>
      </c>
      <c r="U11189" s="18">
        <f t="shared" si="1398"/>
        <v>7403.4763199999998</v>
      </c>
      <c r="V11189" s="18">
        <f t="shared" si="1399"/>
        <v>63986.630399999995</v>
      </c>
      <c r="W11189" s="21">
        <v>66995.265625</v>
      </c>
      <c r="X11189" s="21">
        <v>64</v>
      </c>
      <c r="Y11189" s="21">
        <v>32</v>
      </c>
      <c r="Z11189" s="21">
        <v>55</v>
      </c>
      <c r="AA11189" s="21">
        <v>15</v>
      </c>
    </row>
    <row r="11190" spans="1:27" hidden="1" x14ac:dyDescent="0.35">
      <c r="A11190">
        <v>1125</v>
      </c>
      <c r="B11190" t="s">
        <v>123</v>
      </c>
      <c r="C11190">
        <v>0</v>
      </c>
      <c r="D11190" t="s">
        <v>818</v>
      </c>
      <c r="E11190" t="s">
        <v>819</v>
      </c>
      <c r="F11190" t="s">
        <v>15</v>
      </c>
      <c r="G11190" s="19">
        <v>725</v>
      </c>
      <c r="H11190" s="19">
        <v>787.03125</v>
      </c>
      <c r="I11190" s="19">
        <v>1271.5309999999999</v>
      </c>
      <c r="J11190" s="19">
        <v>1544.7236</v>
      </c>
      <c r="K11190" s="19">
        <v>547.86852999999996</v>
      </c>
      <c r="L11190" s="19">
        <v>643.05755999999997</v>
      </c>
      <c r="M11190" s="19">
        <v>602.59307999999999</v>
      </c>
      <c r="N11190" s="19">
        <v>6121.8051999999998</v>
      </c>
      <c r="O11190" s="17">
        <f t="shared" si="1392"/>
        <v>8700</v>
      </c>
      <c r="P11190" s="18">
        <f t="shared" si="1393"/>
        <v>9444.375</v>
      </c>
      <c r="Q11190" s="18">
        <f t="shared" si="1394"/>
        <v>15258.371999999999</v>
      </c>
      <c r="R11190" s="18">
        <f t="shared" si="1395"/>
        <v>18536.683199999999</v>
      </c>
      <c r="S11190" s="18">
        <f t="shared" si="1396"/>
        <v>6574.4223599999996</v>
      </c>
      <c r="T11190" s="18">
        <f t="shared" si="1397"/>
        <v>7716.6907199999996</v>
      </c>
      <c r="U11190" s="18">
        <f t="shared" si="1398"/>
        <v>7231.1169599999994</v>
      </c>
      <c r="V11190" s="18">
        <f t="shared" si="1399"/>
        <v>73461.662400000001</v>
      </c>
      <c r="W11190" s="21">
        <v>66995.265625</v>
      </c>
      <c r="X11190" s="21">
        <v>64</v>
      </c>
      <c r="Y11190" s="21">
        <v>32</v>
      </c>
      <c r="Z11190" s="21">
        <v>55</v>
      </c>
      <c r="AA11190" s="21">
        <v>15</v>
      </c>
    </row>
    <row r="11191" spans="1:27" hidden="1" x14ac:dyDescent="0.35">
      <c r="A11191">
        <v>1125</v>
      </c>
      <c r="B11191" t="s">
        <v>123</v>
      </c>
      <c r="C11191">
        <v>0</v>
      </c>
      <c r="D11191" t="s">
        <v>818</v>
      </c>
      <c r="E11191" t="s">
        <v>819</v>
      </c>
      <c r="F11191" t="s">
        <v>110</v>
      </c>
      <c r="G11191" s="19">
        <v>1004</v>
      </c>
      <c r="H11191" s="19">
        <v>960.90533000000005</v>
      </c>
      <c r="I11191" s="19">
        <v>1293.0309999999999</v>
      </c>
      <c r="J11191" s="19">
        <v>1800.1864</v>
      </c>
      <c r="K11191" s="19">
        <v>711.96265000000005</v>
      </c>
      <c r="L11191" s="19">
        <v>729.28472999999997</v>
      </c>
      <c r="M11191" s="19">
        <v>678.75780999999995</v>
      </c>
      <c r="N11191" s="19">
        <v>7178.1279000000004</v>
      </c>
      <c r="O11191" s="17">
        <f t="shared" si="1392"/>
        <v>12048</v>
      </c>
      <c r="P11191" s="18">
        <f t="shared" si="1393"/>
        <v>11530.863960000001</v>
      </c>
      <c r="Q11191" s="18">
        <f t="shared" si="1394"/>
        <v>15516.371999999999</v>
      </c>
      <c r="R11191" s="18">
        <f t="shared" si="1395"/>
        <v>21602.236799999999</v>
      </c>
      <c r="S11191" s="18">
        <f t="shared" si="1396"/>
        <v>8543.5518000000011</v>
      </c>
      <c r="T11191" s="18">
        <f t="shared" si="1397"/>
        <v>8751.4167600000001</v>
      </c>
      <c r="U11191" s="18">
        <f t="shared" si="1398"/>
        <v>8145.0937199999989</v>
      </c>
      <c r="V11191" s="18">
        <f t="shared" si="1399"/>
        <v>86137.534800000009</v>
      </c>
      <c r="W11191" s="21">
        <v>66995.265625</v>
      </c>
      <c r="X11191" s="21">
        <v>64</v>
      </c>
      <c r="Y11191" s="21">
        <v>32</v>
      </c>
      <c r="Z11191" s="21">
        <v>55</v>
      </c>
      <c r="AA11191" s="21">
        <v>15</v>
      </c>
    </row>
    <row r="11192" spans="1:27" hidden="1" x14ac:dyDescent="0.35">
      <c r="A11192">
        <v>1125</v>
      </c>
      <c r="B11192" t="s">
        <v>123</v>
      </c>
      <c r="C11192">
        <v>0</v>
      </c>
      <c r="D11192" t="s">
        <v>818</v>
      </c>
      <c r="E11192" t="s">
        <v>819</v>
      </c>
      <c r="F11192" t="s">
        <v>111</v>
      </c>
      <c r="G11192" s="19">
        <v>1004</v>
      </c>
      <c r="H11192" s="19">
        <v>1175.9177999999999</v>
      </c>
      <c r="I11192" s="19">
        <v>1297.6651999999999</v>
      </c>
      <c r="J11192" s="19">
        <v>2055.6489000000001</v>
      </c>
      <c r="K11192" s="19">
        <v>789.87023999999997</v>
      </c>
      <c r="L11192" s="19">
        <v>729.28472999999997</v>
      </c>
      <c r="M11192" s="19">
        <v>650.32227</v>
      </c>
      <c r="N11192" s="19">
        <v>7702.7089999999998</v>
      </c>
      <c r="O11192" s="17">
        <f t="shared" si="1392"/>
        <v>12048</v>
      </c>
      <c r="P11192" s="18">
        <f t="shared" si="1393"/>
        <v>14111.013599999998</v>
      </c>
      <c r="Q11192" s="18">
        <f t="shared" si="1394"/>
        <v>15571.982399999999</v>
      </c>
      <c r="R11192" s="18">
        <f t="shared" si="1395"/>
        <v>24667.786800000002</v>
      </c>
      <c r="S11192" s="18">
        <f t="shared" si="1396"/>
        <v>9478.4428799999987</v>
      </c>
      <c r="T11192" s="18">
        <f t="shared" si="1397"/>
        <v>8751.4167600000001</v>
      </c>
      <c r="U11192" s="18">
        <f t="shared" si="1398"/>
        <v>7803.8672399999996</v>
      </c>
      <c r="V11192" s="18">
        <f t="shared" si="1399"/>
        <v>92432.508000000002</v>
      </c>
      <c r="W11192" s="21">
        <v>66995.265625</v>
      </c>
      <c r="X11192" s="21">
        <v>64</v>
      </c>
      <c r="Y11192" s="21">
        <v>32</v>
      </c>
      <c r="Z11192" s="21">
        <v>55</v>
      </c>
      <c r="AA11192" s="21">
        <v>15</v>
      </c>
    </row>
    <row r="11193" spans="1:27" x14ac:dyDescent="0.35">
      <c r="A11193">
        <v>2384</v>
      </c>
      <c r="B11193" t="s">
        <v>102</v>
      </c>
      <c r="C11193">
        <v>1</v>
      </c>
      <c r="D11193" t="s">
        <v>2785</v>
      </c>
      <c r="E11193" t="s">
        <v>311</v>
      </c>
      <c r="F11193" t="s">
        <v>10</v>
      </c>
      <c r="G11193" s="19">
        <v>631.62212999999997</v>
      </c>
      <c r="H11193" s="19">
        <v>255.05518000000001</v>
      </c>
      <c r="I11193" s="19">
        <v>894.87805000000003</v>
      </c>
      <c r="J11193" s="19">
        <v>420.12331999999998</v>
      </c>
      <c r="K11193" s="19">
        <v>321.27816999999999</v>
      </c>
      <c r="L11193" s="19">
        <v>0</v>
      </c>
      <c r="M11193" s="19">
        <v>462.18245999999999</v>
      </c>
      <c r="N11193" s="19">
        <v>2985.1394</v>
      </c>
      <c r="O11193" s="17">
        <f t="shared" si="1392"/>
        <v>7579.4655599999996</v>
      </c>
      <c r="P11193" s="18">
        <f t="shared" si="1393"/>
        <v>3060.6621599999999</v>
      </c>
      <c r="Q11193" s="18">
        <f t="shared" si="1394"/>
        <v>10738.536599999999</v>
      </c>
      <c r="R11193" s="18">
        <f t="shared" si="1395"/>
        <v>5041.47984</v>
      </c>
      <c r="S11193" s="18">
        <f t="shared" si="1396"/>
        <v>3855.3380399999996</v>
      </c>
      <c r="T11193" s="18">
        <f t="shared" si="1397"/>
        <v>0</v>
      </c>
      <c r="U11193" s="18">
        <f t="shared" si="1398"/>
        <v>5546.1895199999999</v>
      </c>
      <c r="V11193" s="18">
        <f t="shared" si="1399"/>
        <v>35821.6728</v>
      </c>
      <c r="W11193" s="21">
        <v>66821.734375</v>
      </c>
      <c r="X11193" s="21">
        <v>46</v>
      </c>
      <c r="Y11193" s="21">
        <v>13</v>
      </c>
      <c r="Z11193" s="21">
        <v>31</v>
      </c>
      <c r="AA11193" s="21">
        <v>11</v>
      </c>
    </row>
    <row r="11194" spans="1:27" hidden="1" x14ac:dyDescent="0.35">
      <c r="A11194">
        <v>1126</v>
      </c>
      <c r="B11194" t="s">
        <v>123</v>
      </c>
      <c r="C11194">
        <v>0</v>
      </c>
      <c r="D11194" t="s">
        <v>923</v>
      </c>
      <c r="E11194" t="s">
        <v>924</v>
      </c>
      <c r="F11194" t="s">
        <v>11</v>
      </c>
      <c r="G11194" s="19">
        <v>725</v>
      </c>
      <c r="H11194" s="19">
        <v>396.27652</v>
      </c>
      <c r="I11194" s="19">
        <v>999.50023999999996</v>
      </c>
      <c r="J11194" s="19">
        <v>752.90252999999996</v>
      </c>
      <c r="K11194" s="19">
        <v>406.28268000000003</v>
      </c>
      <c r="L11194" s="19">
        <v>353.01461999999998</v>
      </c>
      <c r="M11194" s="19">
        <v>439.76400999999998</v>
      </c>
      <c r="N11194" s="19">
        <v>4072.7406999999998</v>
      </c>
      <c r="O11194" s="17">
        <f t="shared" si="1392"/>
        <v>8700</v>
      </c>
      <c r="P11194" s="18">
        <f t="shared" si="1393"/>
        <v>4755.3182400000005</v>
      </c>
      <c r="Q11194" s="18">
        <f t="shared" si="1394"/>
        <v>11994.00288</v>
      </c>
      <c r="R11194" s="18">
        <f t="shared" si="1395"/>
        <v>9034.8303599999999</v>
      </c>
      <c r="S11194" s="18">
        <f t="shared" si="1396"/>
        <v>4875.3921600000003</v>
      </c>
      <c r="T11194" s="18">
        <f t="shared" si="1397"/>
        <v>4236.17544</v>
      </c>
      <c r="U11194" s="18">
        <f t="shared" si="1398"/>
        <v>5277.1681200000003</v>
      </c>
      <c r="V11194" s="18">
        <f t="shared" si="1399"/>
        <v>48872.888399999996</v>
      </c>
      <c r="W11194" s="21">
        <v>45544.87109375</v>
      </c>
      <c r="X11194" s="21">
        <v>64</v>
      </c>
      <c r="Y11194" s="21">
        <v>52</v>
      </c>
      <c r="Z11194" s="21">
        <v>10</v>
      </c>
      <c r="AA11194" s="21">
        <v>56</v>
      </c>
    </row>
    <row r="11195" spans="1:27" hidden="1" x14ac:dyDescent="0.35">
      <c r="A11195">
        <v>1126</v>
      </c>
      <c r="B11195" t="s">
        <v>123</v>
      </c>
      <c r="C11195">
        <v>0</v>
      </c>
      <c r="D11195" t="s">
        <v>923</v>
      </c>
      <c r="E11195" t="s">
        <v>924</v>
      </c>
      <c r="F11195" t="s">
        <v>12</v>
      </c>
      <c r="G11195" s="19">
        <v>725</v>
      </c>
      <c r="H11195" s="19">
        <v>580.61139000000003</v>
      </c>
      <c r="I11195" s="19">
        <v>1054.078</v>
      </c>
      <c r="J11195" s="19">
        <v>1001.9059</v>
      </c>
      <c r="K11195" s="19">
        <v>473.07445999999999</v>
      </c>
      <c r="L11195" s="19">
        <v>625.67975000000001</v>
      </c>
      <c r="M11195" s="19">
        <v>437.67871000000002</v>
      </c>
      <c r="N11195" s="19">
        <v>4898.0282999999999</v>
      </c>
      <c r="O11195" s="17">
        <f t="shared" si="1392"/>
        <v>8700</v>
      </c>
      <c r="P11195" s="18">
        <f t="shared" si="1393"/>
        <v>6967.3366800000003</v>
      </c>
      <c r="Q11195" s="18">
        <f t="shared" si="1394"/>
        <v>12648.936</v>
      </c>
      <c r="R11195" s="18">
        <f t="shared" si="1395"/>
        <v>12022.870800000001</v>
      </c>
      <c r="S11195" s="18">
        <f t="shared" si="1396"/>
        <v>5676.8935199999996</v>
      </c>
      <c r="T11195" s="18">
        <f t="shared" si="1397"/>
        <v>7508.1570000000002</v>
      </c>
      <c r="U11195" s="18">
        <f t="shared" si="1398"/>
        <v>5252.1445199999998</v>
      </c>
      <c r="V11195" s="18">
        <f t="shared" si="1399"/>
        <v>58776.339599999999</v>
      </c>
      <c r="W11195" s="21">
        <v>45544.87109375</v>
      </c>
      <c r="X11195" s="21">
        <v>64</v>
      </c>
      <c r="Y11195" s="21">
        <v>52</v>
      </c>
      <c r="Z11195" s="21">
        <v>10</v>
      </c>
      <c r="AA11195" s="21">
        <v>56</v>
      </c>
    </row>
    <row r="11196" spans="1:27" hidden="1" x14ac:dyDescent="0.35">
      <c r="A11196">
        <v>1126</v>
      </c>
      <c r="B11196" t="s">
        <v>123</v>
      </c>
      <c r="C11196">
        <v>0</v>
      </c>
      <c r="D11196" t="s">
        <v>923</v>
      </c>
      <c r="E11196" t="s">
        <v>924</v>
      </c>
      <c r="F11196" t="s">
        <v>108</v>
      </c>
      <c r="G11196" s="19">
        <v>1015</v>
      </c>
      <c r="H11196" s="19">
        <v>774.56110000000001</v>
      </c>
      <c r="I11196" s="19">
        <v>1088.6251</v>
      </c>
      <c r="J11196" s="19">
        <v>1250.9093</v>
      </c>
      <c r="K11196" s="19">
        <v>648.42853000000002</v>
      </c>
      <c r="L11196" s="19">
        <v>709.57672000000002</v>
      </c>
      <c r="M11196" s="19">
        <v>593.23113999999998</v>
      </c>
      <c r="N11196" s="19">
        <v>6080.3320000000003</v>
      </c>
      <c r="O11196" s="17">
        <f t="shared" si="1392"/>
        <v>12180</v>
      </c>
      <c r="P11196" s="18">
        <f t="shared" si="1393"/>
        <v>9294.7332000000006</v>
      </c>
      <c r="Q11196" s="18">
        <f t="shared" si="1394"/>
        <v>13063.501199999999</v>
      </c>
      <c r="R11196" s="18">
        <f t="shared" si="1395"/>
        <v>15010.911599999999</v>
      </c>
      <c r="S11196" s="18">
        <f t="shared" si="1396"/>
        <v>7781.1423599999998</v>
      </c>
      <c r="T11196" s="18">
        <f t="shared" si="1397"/>
        <v>8514.9206400000003</v>
      </c>
      <c r="U11196" s="18">
        <f t="shared" si="1398"/>
        <v>7118.7736800000002</v>
      </c>
      <c r="V11196" s="18">
        <f t="shared" si="1399"/>
        <v>72963.983999999997</v>
      </c>
      <c r="W11196" s="21">
        <v>45544.87109375</v>
      </c>
      <c r="X11196" s="21">
        <v>64</v>
      </c>
      <c r="Y11196" s="21">
        <v>52</v>
      </c>
      <c r="Z11196" s="21">
        <v>10</v>
      </c>
      <c r="AA11196" s="21">
        <v>56</v>
      </c>
    </row>
    <row r="11197" spans="1:27" hidden="1" x14ac:dyDescent="0.35">
      <c r="A11197">
        <v>1126</v>
      </c>
      <c r="B11197" t="s">
        <v>123</v>
      </c>
      <c r="C11197">
        <v>0</v>
      </c>
      <c r="D11197" t="s">
        <v>923</v>
      </c>
      <c r="E11197" t="s">
        <v>924</v>
      </c>
      <c r="F11197" t="s">
        <v>109</v>
      </c>
      <c r="G11197" s="19">
        <v>1015</v>
      </c>
      <c r="H11197" s="19">
        <v>948.11523</v>
      </c>
      <c r="I11197" s="19">
        <v>1102.684</v>
      </c>
      <c r="J11197" s="19">
        <v>1499.9126000000001</v>
      </c>
      <c r="K11197" s="19">
        <v>711.31408999999996</v>
      </c>
      <c r="L11197" s="19">
        <v>709.57672000000002</v>
      </c>
      <c r="M11197" s="19">
        <v>578.66729999999995</v>
      </c>
      <c r="N11197" s="19">
        <v>6565.27</v>
      </c>
      <c r="O11197" s="17">
        <f t="shared" si="1392"/>
        <v>12180</v>
      </c>
      <c r="P11197" s="18">
        <f t="shared" si="1393"/>
        <v>11377.38276</v>
      </c>
      <c r="Q11197" s="18">
        <f t="shared" si="1394"/>
        <v>13232.207999999999</v>
      </c>
      <c r="R11197" s="18">
        <f t="shared" si="1395"/>
        <v>17998.951200000003</v>
      </c>
      <c r="S11197" s="18">
        <f t="shared" si="1396"/>
        <v>8535.76908</v>
      </c>
      <c r="T11197" s="18">
        <f t="shared" si="1397"/>
        <v>8514.9206400000003</v>
      </c>
      <c r="U11197" s="18">
        <f t="shared" si="1398"/>
        <v>6944.007599999999</v>
      </c>
      <c r="V11197" s="18">
        <f t="shared" si="1399"/>
        <v>78783.240000000005</v>
      </c>
      <c r="W11197" s="21">
        <v>45544.87109375</v>
      </c>
      <c r="X11197" s="21">
        <v>64</v>
      </c>
      <c r="Y11197" s="21">
        <v>52</v>
      </c>
      <c r="Z11197" s="21">
        <v>10</v>
      </c>
      <c r="AA11197" s="21">
        <v>56</v>
      </c>
    </row>
    <row r="11198" spans="1:27" hidden="1" x14ac:dyDescent="0.35">
      <c r="A11198">
        <v>1126</v>
      </c>
      <c r="B11198" t="s">
        <v>123</v>
      </c>
      <c r="C11198">
        <v>0</v>
      </c>
      <c r="D11198" t="s">
        <v>923</v>
      </c>
      <c r="E11198" t="s">
        <v>924</v>
      </c>
      <c r="F11198" t="s">
        <v>13</v>
      </c>
      <c r="G11198" s="19">
        <v>636</v>
      </c>
      <c r="H11198" s="19">
        <v>492.96255000000002</v>
      </c>
      <c r="I11198" s="19">
        <v>1097.6161</v>
      </c>
      <c r="J11198" s="19">
        <v>1007.7983</v>
      </c>
      <c r="K11198" s="19">
        <v>409.06765999999999</v>
      </c>
      <c r="L11198" s="19">
        <v>0</v>
      </c>
      <c r="M11198" s="19">
        <v>566.5127</v>
      </c>
      <c r="N11198" s="19">
        <v>4209.9575000000004</v>
      </c>
      <c r="O11198" s="17">
        <f t="shared" si="1392"/>
        <v>7632</v>
      </c>
      <c r="P11198" s="18">
        <f t="shared" si="1393"/>
        <v>5915.5506000000005</v>
      </c>
      <c r="Q11198" s="18">
        <f t="shared" si="1394"/>
        <v>13171.393199999999</v>
      </c>
      <c r="R11198" s="18">
        <f t="shared" si="1395"/>
        <v>12093.579600000001</v>
      </c>
      <c r="S11198" s="18">
        <f t="shared" si="1396"/>
        <v>4908.8119200000001</v>
      </c>
      <c r="T11198" s="18">
        <f t="shared" si="1397"/>
        <v>0</v>
      </c>
      <c r="U11198" s="18">
        <f t="shared" si="1398"/>
        <v>6798.1523999999999</v>
      </c>
      <c r="V11198" s="18">
        <f t="shared" si="1399"/>
        <v>50519.490000000005</v>
      </c>
      <c r="W11198" s="21">
        <v>45544.87109375</v>
      </c>
      <c r="X11198" s="21">
        <v>64</v>
      </c>
      <c r="Y11198" s="21">
        <v>52</v>
      </c>
      <c r="Z11198" s="21">
        <v>10</v>
      </c>
      <c r="AA11198" s="21">
        <v>56</v>
      </c>
    </row>
    <row r="11199" spans="1:27" hidden="1" x14ac:dyDescent="0.35">
      <c r="A11199">
        <v>1126</v>
      </c>
      <c r="B11199" t="s">
        <v>123</v>
      </c>
      <c r="C11199">
        <v>0</v>
      </c>
      <c r="D11199" t="s">
        <v>923</v>
      </c>
      <c r="E11199" t="s">
        <v>924</v>
      </c>
      <c r="F11199" t="s">
        <v>14</v>
      </c>
      <c r="G11199" s="19">
        <v>725</v>
      </c>
      <c r="H11199" s="19">
        <v>613.54150000000004</v>
      </c>
      <c r="I11199" s="19">
        <v>1148.7192</v>
      </c>
      <c r="J11199" s="19">
        <v>1256.8018</v>
      </c>
      <c r="K11199" s="19">
        <v>485.00637999999998</v>
      </c>
      <c r="L11199" s="19">
        <v>353.01461999999998</v>
      </c>
      <c r="M11199" s="19">
        <v>584.16436999999996</v>
      </c>
      <c r="N11199" s="19">
        <v>5166.2479999999996</v>
      </c>
      <c r="O11199" s="17">
        <f t="shared" si="1392"/>
        <v>8700</v>
      </c>
      <c r="P11199" s="18">
        <f t="shared" si="1393"/>
        <v>7362.4980000000005</v>
      </c>
      <c r="Q11199" s="18">
        <f t="shared" si="1394"/>
        <v>13784.6304</v>
      </c>
      <c r="R11199" s="18">
        <f t="shared" si="1395"/>
        <v>15081.621599999999</v>
      </c>
      <c r="S11199" s="18">
        <f t="shared" si="1396"/>
        <v>5820.0765599999995</v>
      </c>
      <c r="T11199" s="18">
        <f t="shared" si="1397"/>
        <v>4236.17544</v>
      </c>
      <c r="U11199" s="18">
        <f t="shared" si="1398"/>
        <v>7009.9724399999996</v>
      </c>
      <c r="V11199" s="18">
        <f t="shared" si="1399"/>
        <v>61994.975999999995</v>
      </c>
      <c r="W11199" s="21">
        <v>45544.87109375</v>
      </c>
      <c r="X11199" s="21">
        <v>64</v>
      </c>
      <c r="Y11199" s="21">
        <v>52</v>
      </c>
      <c r="Z11199" s="21">
        <v>10</v>
      </c>
      <c r="AA11199" s="21">
        <v>56</v>
      </c>
    </row>
    <row r="11200" spans="1:27" hidden="1" x14ac:dyDescent="0.35">
      <c r="A11200">
        <v>1126</v>
      </c>
      <c r="B11200" t="s">
        <v>123</v>
      </c>
      <c r="C11200">
        <v>0</v>
      </c>
      <c r="D11200" t="s">
        <v>923</v>
      </c>
      <c r="E11200" t="s">
        <v>924</v>
      </c>
      <c r="F11200" t="s">
        <v>15</v>
      </c>
      <c r="G11200" s="19">
        <v>725</v>
      </c>
      <c r="H11200" s="19">
        <v>777.03710999999998</v>
      </c>
      <c r="I11200" s="19">
        <v>1180.8398</v>
      </c>
      <c r="J11200" s="19">
        <v>1505.8051</v>
      </c>
      <c r="K11200" s="19">
        <v>544.24725000000001</v>
      </c>
      <c r="L11200" s="19">
        <v>625.67975000000001</v>
      </c>
      <c r="M11200" s="19">
        <v>561.68457000000001</v>
      </c>
      <c r="N11200" s="19">
        <v>5920.2934999999998</v>
      </c>
      <c r="O11200" s="17">
        <f t="shared" si="1392"/>
        <v>8700</v>
      </c>
      <c r="P11200" s="18">
        <f t="shared" si="1393"/>
        <v>9324.4453199999989</v>
      </c>
      <c r="Q11200" s="18">
        <f t="shared" si="1394"/>
        <v>14170.077600000001</v>
      </c>
      <c r="R11200" s="18">
        <f t="shared" si="1395"/>
        <v>18069.661200000002</v>
      </c>
      <c r="S11200" s="18">
        <f t="shared" si="1396"/>
        <v>6530.9670000000006</v>
      </c>
      <c r="T11200" s="18">
        <f t="shared" si="1397"/>
        <v>7508.1570000000002</v>
      </c>
      <c r="U11200" s="18">
        <f t="shared" si="1398"/>
        <v>6740.2148400000005</v>
      </c>
      <c r="V11200" s="18">
        <f t="shared" si="1399"/>
        <v>71043.521999999997</v>
      </c>
      <c r="W11200" s="21">
        <v>45544.87109375</v>
      </c>
      <c r="X11200" s="21">
        <v>64</v>
      </c>
      <c r="Y11200" s="21">
        <v>52</v>
      </c>
      <c r="Z11200" s="21">
        <v>10</v>
      </c>
      <c r="AA11200" s="21">
        <v>56</v>
      </c>
    </row>
    <row r="11201" spans="1:27" hidden="1" x14ac:dyDescent="0.35">
      <c r="A11201">
        <v>1126</v>
      </c>
      <c r="B11201" t="s">
        <v>123</v>
      </c>
      <c r="C11201">
        <v>0</v>
      </c>
      <c r="D11201" t="s">
        <v>923</v>
      </c>
      <c r="E11201" t="s">
        <v>924</v>
      </c>
      <c r="F11201" t="s">
        <v>110</v>
      </c>
      <c r="G11201" s="19">
        <v>1015</v>
      </c>
      <c r="H11201" s="19">
        <v>948.70330999999999</v>
      </c>
      <c r="I11201" s="19">
        <v>1193.3903</v>
      </c>
      <c r="J11201" s="19">
        <v>1754.8085000000001</v>
      </c>
      <c r="K11201" s="19">
        <v>711.52715999999998</v>
      </c>
      <c r="L11201" s="19">
        <v>709.57672000000002</v>
      </c>
      <c r="M11201" s="19">
        <v>636.11523</v>
      </c>
      <c r="N11201" s="19">
        <v>6969.1211000000003</v>
      </c>
      <c r="O11201" s="17">
        <f t="shared" si="1392"/>
        <v>12180</v>
      </c>
      <c r="P11201" s="18">
        <f t="shared" si="1393"/>
        <v>11384.43972</v>
      </c>
      <c r="Q11201" s="18">
        <f t="shared" si="1394"/>
        <v>14320.6836</v>
      </c>
      <c r="R11201" s="18">
        <f t="shared" si="1395"/>
        <v>21057.702000000001</v>
      </c>
      <c r="S11201" s="18">
        <f t="shared" si="1396"/>
        <v>8538.3259199999993</v>
      </c>
      <c r="T11201" s="18">
        <f t="shared" si="1397"/>
        <v>8514.9206400000003</v>
      </c>
      <c r="U11201" s="18">
        <f t="shared" si="1398"/>
        <v>7633.3827600000004</v>
      </c>
      <c r="V11201" s="18">
        <f t="shared" si="1399"/>
        <v>83629.453200000004</v>
      </c>
      <c r="W11201" s="21">
        <v>45544.87109375</v>
      </c>
      <c r="X11201" s="21">
        <v>64</v>
      </c>
      <c r="Y11201" s="21">
        <v>52</v>
      </c>
      <c r="Z11201" s="21">
        <v>10</v>
      </c>
      <c r="AA11201" s="21">
        <v>56</v>
      </c>
    </row>
    <row r="11202" spans="1:27" hidden="1" x14ac:dyDescent="0.35">
      <c r="A11202">
        <v>1126</v>
      </c>
      <c r="B11202" t="s">
        <v>123</v>
      </c>
      <c r="C11202">
        <v>0</v>
      </c>
      <c r="D11202" t="s">
        <v>923</v>
      </c>
      <c r="E11202" t="s">
        <v>924</v>
      </c>
      <c r="F11202" t="s">
        <v>111</v>
      </c>
      <c r="G11202" s="19">
        <v>1015</v>
      </c>
      <c r="H11202" s="19">
        <v>1160.9855</v>
      </c>
      <c r="I11202" s="19">
        <v>1243.3995</v>
      </c>
      <c r="J11202" s="19">
        <v>2003.8117999999999</v>
      </c>
      <c r="K11202" s="19">
        <v>788.44530999999995</v>
      </c>
      <c r="L11202" s="19">
        <v>709.57672000000002</v>
      </c>
      <c r="M11202" s="19">
        <v>612.31511999999998</v>
      </c>
      <c r="N11202" s="19">
        <v>7533.5342000000001</v>
      </c>
      <c r="O11202" s="17">
        <f t="shared" si="1392"/>
        <v>12180</v>
      </c>
      <c r="P11202" s="18">
        <f t="shared" si="1393"/>
        <v>13931.826000000001</v>
      </c>
      <c r="Q11202" s="18">
        <f t="shared" si="1394"/>
        <v>14920.794</v>
      </c>
      <c r="R11202" s="18">
        <f t="shared" si="1395"/>
        <v>24045.741600000001</v>
      </c>
      <c r="S11202" s="18">
        <f t="shared" si="1396"/>
        <v>9461.3437199999989</v>
      </c>
      <c r="T11202" s="18">
        <f t="shared" si="1397"/>
        <v>8514.9206400000003</v>
      </c>
      <c r="U11202" s="18">
        <f t="shared" si="1398"/>
        <v>7347.7814399999997</v>
      </c>
      <c r="V11202" s="18">
        <f t="shared" si="1399"/>
        <v>90402.410399999993</v>
      </c>
      <c r="W11202" s="21">
        <v>45544.87109375</v>
      </c>
      <c r="X11202" s="21">
        <v>64</v>
      </c>
      <c r="Y11202" s="21">
        <v>52</v>
      </c>
      <c r="Z11202" s="21">
        <v>10</v>
      </c>
      <c r="AA11202" s="21">
        <v>56</v>
      </c>
    </row>
    <row r="11203" spans="1:27" x14ac:dyDescent="0.35">
      <c r="A11203">
        <v>931</v>
      </c>
      <c r="B11203" t="s">
        <v>315</v>
      </c>
      <c r="C11203">
        <v>0</v>
      </c>
      <c r="D11203" t="s">
        <v>2412</v>
      </c>
      <c r="E11203" t="s">
        <v>2413</v>
      </c>
      <c r="F11203" t="s">
        <v>10</v>
      </c>
      <c r="G11203" s="19">
        <v>543</v>
      </c>
      <c r="H11203" s="19">
        <v>260.24270999999999</v>
      </c>
      <c r="I11203" s="19">
        <v>975.76256999999998</v>
      </c>
      <c r="J11203" s="19">
        <v>469.5575</v>
      </c>
      <c r="K11203" s="19">
        <v>291.04651000000001</v>
      </c>
      <c r="L11203" s="19">
        <v>0</v>
      </c>
      <c r="M11203" s="19">
        <v>478.21956999999998</v>
      </c>
      <c r="N11203" s="19">
        <v>3017.8289</v>
      </c>
      <c r="O11203" s="17">
        <f t="shared" ref="O11203:O11266" si="1400">G11203*12</f>
        <v>6516</v>
      </c>
      <c r="P11203" s="18">
        <f t="shared" ref="P11203:P11266" si="1401">H11203*12</f>
        <v>3122.9125199999999</v>
      </c>
      <c r="Q11203" s="18">
        <f t="shared" ref="Q11203:Q11266" si="1402">I11203*12</f>
        <v>11709.15084</v>
      </c>
      <c r="R11203" s="18">
        <f t="shared" ref="R11203:R11266" si="1403">J11203*12</f>
        <v>5634.6900000000005</v>
      </c>
      <c r="S11203" s="18">
        <f t="shared" ref="S11203:S11266" si="1404">K11203*12</f>
        <v>3492.5581200000001</v>
      </c>
      <c r="T11203" s="18">
        <f t="shared" ref="T11203:T11266" si="1405">L11203*12</f>
        <v>0</v>
      </c>
      <c r="U11203" s="18">
        <f t="shared" ref="U11203:U11266" si="1406">M11203*12</f>
        <v>5738.6348399999997</v>
      </c>
      <c r="V11203" s="18">
        <f t="shared" ref="V11203:V11266" si="1407">N11203*12</f>
        <v>36213.946799999998</v>
      </c>
      <c r="W11203" s="21">
        <v>59731.49609375</v>
      </c>
      <c r="X11203" s="21">
        <v>105</v>
      </c>
      <c r="Y11203" s="21">
        <v>77</v>
      </c>
      <c r="Z11203" s="21">
        <v>24</v>
      </c>
      <c r="AA11203" s="21">
        <v>85</v>
      </c>
    </row>
    <row r="11204" spans="1:27" hidden="1" x14ac:dyDescent="0.35">
      <c r="A11204">
        <v>1127</v>
      </c>
      <c r="B11204" t="s">
        <v>123</v>
      </c>
      <c r="C11204">
        <v>1</v>
      </c>
      <c r="D11204" t="s">
        <v>2787</v>
      </c>
      <c r="E11204" t="s">
        <v>2788</v>
      </c>
      <c r="F11204" t="s">
        <v>11</v>
      </c>
      <c r="G11204" s="19">
        <v>990.98272999999995</v>
      </c>
      <c r="H11204" s="19">
        <v>400.09915000000001</v>
      </c>
      <c r="I11204" s="19">
        <v>913.46954000000005</v>
      </c>
      <c r="J11204" s="19">
        <v>622.83623999999998</v>
      </c>
      <c r="K11204" s="19">
        <v>504.04381999999998</v>
      </c>
      <c r="L11204" s="19">
        <v>523.00336000000004</v>
      </c>
      <c r="M11204" s="19">
        <v>524.25292999999999</v>
      </c>
      <c r="N11204" s="19">
        <v>4478.6880000000001</v>
      </c>
      <c r="O11204" s="17">
        <f t="shared" si="1400"/>
        <v>11891.79276</v>
      </c>
      <c r="P11204" s="18">
        <f t="shared" si="1401"/>
        <v>4801.1898000000001</v>
      </c>
      <c r="Q11204" s="18">
        <f t="shared" si="1402"/>
        <v>10961.634480000001</v>
      </c>
      <c r="R11204" s="18">
        <f t="shared" si="1403"/>
        <v>7474.0348799999992</v>
      </c>
      <c r="S11204" s="18">
        <f t="shared" si="1404"/>
        <v>6048.5258400000002</v>
      </c>
      <c r="T11204" s="18">
        <f t="shared" si="1405"/>
        <v>6276.0403200000001</v>
      </c>
      <c r="U11204" s="18">
        <f t="shared" si="1406"/>
        <v>6291.0351599999995</v>
      </c>
      <c r="V11204" s="18">
        <f t="shared" si="1407"/>
        <v>53744.256000000001</v>
      </c>
      <c r="W11204" s="21">
        <v>69842.65625</v>
      </c>
      <c r="X11204" s="21">
        <v>64</v>
      </c>
      <c r="Y11204" s="21">
        <v>22</v>
      </c>
      <c r="Z11204" s="21">
        <v>56</v>
      </c>
      <c r="AA11204" s="21">
        <v>9</v>
      </c>
    </row>
    <row r="11205" spans="1:27" hidden="1" x14ac:dyDescent="0.35">
      <c r="A11205">
        <v>1127</v>
      </c>
      <c r="B11205" t="s">
        <v>123</v>
      </c>
      <c r="C11205">
        <v>1</v>
      </c>
      <c r="D11205" t="s">
        <v>2787</v>
      </c>
      <c r="E11205" t="s">
        <v>2788</v>
      </c>
      <c r="F11205" t="s">
        <v>12</v>
      </c>
      <c r="G11205" s="19">
        <v>990.98272999999995</v>
      </c>
      <c r="H11205" s="19">
        <v>586.21216000000004</v>
      </c>
      <c r="I11205" s="19">
        <v>986.70648000000006</v>
      </c>
      <c r="J11205" s="19">
        <v>833.54912999999999</v>
      </c>
      <c r="K11205" s="19">
        <v>571.47986000000003</v>
      </c>
      <c r="L11205" s="19">
        <v>848.92084</v>
      </c>
      <c r="M11205" s="19">
        <v>538.98566000000005</v>
      </c>
      <c r="N11205" s="19">
        <v>5356.8369000000002</v>
      </c>
      <c r="O11205" s="17">
        <f t="shared" si="1400"/>
        <v>11891.79276</v>
      </c>
      <c r="P11205" s="18">
        <f t="shared" si="1401"/>
        <v>7034.5459200000005</v>
      </c>
      <c r="Q11205" s="18">
        <f t="shared" si="1402"/>
        <v>11840.477760000002</v>
      </c>
      <c r="R11205" s="18">
        <f t="shared" si="1403"/>
        <v>10002.58956</v>
      </c>
      <c r="S11205" s="18">
        <f t="shared" si="1404"/>
        <v>6857.7583200000008</v>
      </c>
      <c r="T11205" s="18">
        <f t="shared" si="1405"/>
        <v>10187.050080000001</v>
      </c>
      <c r="U11205" s="18">
        <f t="shared" si="1406"/>
        <v>6467.8279200000006</v>
      </c>
      <c r="V11205" s="18">
        <f t="shared" si="1407"/>
        <v>64282.042800000003</v>
      </c>
      <c r="W11205" s="21">
        <v>69842.65625</v>
      </c>
      <c r="X11205" s="21">
        <v>64</v>
      </c>
      <c r="Y11205" s="21">
        <v>22</v>
      </c>
      <c r="Z11205" s="21">
        <v>56</v>
      </c>
      <c r="AA11205" s="21">
        <v>9</v>
      </c>
    </row>
    <row r="11206" spans="1:27" hidden="1" x14ac:dyDescent="0.35">
      <c r="A11206">
        <v>1127</v>
      </c>
      <c r="B11206" t="s">
        <v>123</v>
      </c>
      <c r="C11206">
        <v>1</v>
      </c>
      <c r="D11206" t="s">
        <v>2787</v>
      </c>
      <c r="E11206" t="s">
        <v>2788</v>
      </c>
      <c r="F11206" t="s">
        <v>108</v>
      </c>
      <c r="G11206" s="19">
        <v>1232.5714</v>
      </c>
      <c r="H11206" s="19">
        <v>782.03290000000004</v>
      </c>
      <c r="I11206" s="19">
        <v>1087.0989</v>
      </c>
      <c r="J11206" s="19">
        <v>1044.2620999999999</v>
      </c>
      <c r="K11206" s="19">
        <v>729.97058000000004</v>
      </c>
      <c r="L11206" s="19">
        <v>949.20306000000005</v>
      </c>
      <c r="M11206" s="19">
        <v>715.74219000000005</v>
      </c>
      <c r="N11206" s="19">
        <v>6540.8809000000001</v>
      </c>
      <c r="O11206" s="17">
        <f t="shared" si="1400"/>
        <v>14790.856800000001</v>
      </c>
      <c r="P11206" s="18">
        <f t="shared" si="1401"/>
        <v>9384.3948</v>
      </c>
      <c r="Q11206" s="18">
        <f t="shared" si="1402"/>
        <v>13045.186799999999</v>
      </c>
      <c r="R11206" s="18">
        <f t="shared" si="1403"/>
        <v>12531.145199999999</v>
      </c>
      <c r="S11206" s="18">
        <f t="shared" si="1404"/>
        <v>8759.64696</v>
      </c>
      <c r="T11206" s="18">
        <f t="shared" si="1405"/>
        <v>11390.436720000002</v>
      </c>
      <c r="U11206" s="18">
        <f t="shared" si="1406"/>
        <v>8588.9062800000011</v>
      </c>
      <c r="V11206" s="18">
        <f t="shared" si="1407"/>
        <v>78490.570800000001</v>
      </c>
      <c r="W11206" s="21">
        <v>69842.65625</v>
      </c>
      <c r="X11206" s="21">
        <v>64</v>
      </c>
      <c r="Y11206" s="21">
        <v>22</v>
      </c>
      <c r="Z11206" s="21">
        <v>56</v>
      </c>
      <c r="AA11206" s="21">
        <v>9</v>
      </c>
    </row>
    <row r="11207" spans="1:27" hidden="1" x14ac:dyDescent="0.35">
      <c r="A11207">
        <v>1127</v>
      </c>
      <c r="B11207" t="s">
        <v>123</v>
      </c>
      <c r="C11207">
        <v>1</v>
      </c>
      <c r="D11207" t="s">
        <v>2787</v>
      </c>
      <c r="E11207" t="s">
        <v>2788</v>
      </c>
      <c r="F11207" t="s">
        <v>109</v>
      </c>
      <c r="G11207" s="19">
        <v>1232.5714</v>
      </c>
      <c r="H11207" s="19">
        <v>957.26104999999995</v>
      </c>
      <c r="I11207" s="19">
        <v>1123.7639999999999</v>
      </c>
      <c r="J11207" s="19">
        <v>1254.9751000000001</v>
      </c>
      <c r="K11207" s="19">
        <v>793.46271000000002</v>
      </c>
      <c r="L11207" s="19">
        <v>949.20306000000005</v>
      </c>
      <c r="M11207" s="19">
        <v>718.77020000000005</v>
      </c>
      <c r="N11207" s="19">
        <v>7030.0078000000003</v>
      </c>
      <c r="O11207" s="17">
        <f t="shared" si="1400"/>
        <v>14790.856800000001</v>
      </c>
      <c r="P11207" s="18">
        <f t="shared" si="1401"/>
        <v>11487.132599999999</v>
      </c>
      <c r="Q11207" s="18">
        <f t="shared" si="1402"/>
        <v>13485.167999999998</v>
      </c>
      <c r="R11207" s="18">
        <f t="shared" si="1403"/>
        <v>15059.701200000001</v>
      </c>
      <c r="S11207" s="18">
        <f t="shared" si="1404"/>
        <v>9521.5525200000011</v>
      </c>
      <c r="T11207" s="18">
        <f t="shared" si="1405"/>
        <v>11390.436720000002</v>
      </c>
      <c r="U11207" s="18">
        <f t="shared" si="1406"/>
        <v>8625.242400000001</v>
      </c>
      <c r="V11207" s="18">
        <f t="shared" si="1407"/>
        <v>84360.093600000007</v>
      </c>
      <c r="W11207" s="21">
        <v>69842.65625</v>
      </c>
      <c r="X11207" s="21">
        <v>64</v>
      </c>
      <c r="Y11207" s="21">
        <v>22</v>
      </c>
      <c r="Z11207" s="21">
        <v>56</v>
      </c>
      <c r="AA11207" s="21">
        <v>9</v>
      </c>
    </row>
    <row r="11208" spans="1:27" hidden="1" x14ac:dyDescent="0.35">
      <c r="A11208">
        <v>1127</v>
      </c>
      <c r="B11208" t="s">
        <v>123</v>
      </c>
      <c r="C11208">
        <v>1</v>
      </c>
      <c r="D11208" t="s">
        <v>2787</v>
      </c>
      <c r="E11208" t="s">
        <v>2788</v>
      </c>
      <c r="F11208" t="s">
        <v>13</v>
      </c>
      <c r="G11208" s="19">
        <v>838.52380000000005</v>
      </c>
      <c r="H11208" s="19">
        <v>497.71785999999997</v>
      </c>
      <c r="I11208" s="19">
        <v>1026.9928</v>
      </c>
      <c r="J11208" s="19">
        <v>824.24663999999996</v>
      </c>
      <c r="K11208" s="19">
        <v>484.17307</v>
      </c>
      <c r="L11208" s="19">
        <v>0</v>
      </c>
      <c r="M11208" s="19">
        <v>573.12627999999995</v>
      </c>
      <c r="N11208" s="19">
        <v>4244.7803000000004</v>
      </c>
      <c r="O11208" s="17">
        <f t="shared" si="1400"/>
        <v>10062.285600000001</v>
      </c>
      <c r="P11208" s="18">
        <f t="shared" si="1401"/>
        <v>5972.6143199999997</v>
      </c>
      <c r="Q11208" s="18">
        <f t="shared" si="1402"/>
        <v>12323.9136</v>
      </c>
      <c r="R11208" s="18">
        <f t="shared" si="1403"/>
        <v>9890.9596799999999</v>
      </c>
      <c r="S11208" s="18">
        <f t="shared" si="1404"/>
        <v>5810.0768399999997</v>
      </c>
      <c r="T11208" s="18">
        <f t="shared" si="1405"/>
        <v>0</v>
      </c>
      <c r="U11208" s="18">
        <f t="shared" si="1406"/>
        <v>6877.5153599999994</v>
      </c>
      <c r="V11208" s="18">
        <f t="shared" si="1407"/>
        <v>50937.363600000004</v>
      </c>
      <c r="W11208" s="21">
        <v>69842.65625</v>
      </c>
      <c r="X11208" s="21">
        <v>64</v>
      </c>
      <c r="Y11208" s="21">
        <v>22</v>
      </c>
      <c r="Z11208" s="21">
        <v>56</v>
      </c>
      <c r="AA11208" s="21">
        <v>9</v>
      </c>
    </row>
    <row r="11209" spans="1:27" hidden="1" x14ac:dyDescent="0.35">
      <c r="A11209">
        <v>1127</v>
      </c>
      <c r="B11209" t="s">
        <v>123</v>
      </c>
      <c r="C11209">
        <v>1</v>
      </c>
      <c r="D11209" t="s">
        <v>2787</v>
      </c>
      <c r="E11209" t="s">
        <v>2788</v>
      </c>
      <c r="F11209" t="s">
        <v>14</v>
      </c>
      <c r="G11209" s="19">
        <v>990.98272999999995</v>
      </c>
      <c r="H11209" s="19">
        <v>619.46001999999999</v>
      </c>
      <c r="I11209" s="19">
        <v>1097.1721</v>
      </c>
      <c r="J11209" s="19">
        <v>1034.9595999999999</v>
      </c>
      <c r="K11209" s="19">
        <v>583.52692000000002</v>
      </c>
      <c r="L11209" s="19">
        <v>523.00336000000004</v>
      </c>
      <c r="M11209" s="19">
        <v>649.80402000000004</v>
      </c>
      <c r="N11209" s="19">
        <v>5498.9087</v>
      </c>
      <c r="O11209" s="17">
        <f t="shared" si="1400"/>
        <v>11891.79276</v>
      </c>
      <c r="P11209" s="18">
        <f t="shared" si="1401"/>
        <v>7433.5202399999998</v>
      </c>
      <c r="Q11209" s="18">
        <f t="shared" si="1402"/>
        <v>13166.065200000001</v>
      </c>
      <c r="R11209" s="18">
        <f t="shared" si="1403"/>
        <v>12419.515199999998</v>
      </c>
      <c r="S11209" s="18">
        <f t="shared" si="1404"/>
        <v>7002.3230400000002</v>
      </c>
      <c r="T11209" s="18">
        <f t="shared" si="1405"/>
        <v>6276.0403200000001</v>
      </c>
      <c r="U11209" s="18">
        <f t="shared" si="1406"/>
        <v>7797.6482400000004</v>
      </c>
      <c r="V11209" s="18">
        <f t="shared" si="1407"/>
        <v>65986.904399999999</v>
      </c>
      <c r="W11209" s="21">
        <v>69842.65625</v>
      </c>
      <c r="X11209" s="21">
        <v>64</v>
      </c>
      <c r="Y11209" s="21">
        <v>22</v>
      </c>
      <c r="Z11209" s="21">
        <v>56</v>
      </c>
      <c r="AA11209" s="21">
        <v>9</v>
      </c>
    </row>
    <row r="11210" spans="1:27" hidden="1" x14ac:dyDescent="0.35">
      <c r="A11210">
        <v>1127</v>
      </c>
      <c r="B11210" t="s">
        <v>123</v>
      </c>
      <c r="C11210">
        <v>1</v>
      </c>
      <c r="D11210" t="s">
        <v>2787</v>
      </c>
      <c r="E11210" t="s">
        <v>2788</v>
      </c>
      <c r="F11210" t="s">
        <v>15</v>
      </c>
      <c r="G11210" s="19">
        <v>990.98272999999995</v>
      </c>
      <c r="H11210" s="19">
        <v>784.53270999999995</v>
      </c>
      <c r="I11210" s="19">
        <v>1201.9745</v>
      </c>
      <c r="J11210" s="19">
        <v>1245.6724999999999</v>
      </c>
      <c r="K11210" s="19">
        <v>643.33923000000004</v>
      </c>
      <c r="L11210" s="19">
        <v>848.92084</v>
      </c>
      <c r="M11210" s="19">
        <v>652.27148</v>
      </c>
      <c r="N11210" s="19">
        <v>6367.6938</v>
      </c>
      <c r="O11210" s="17">
        <f t="shared" si="1400"/>
        <v>11891.79276</v>
      </c>
      <c r="P11210" s="18">
        <f t="shared" si="1401"/>
        <v>9414.3925199999994</v>
      </c>
      <c r="Q11210" s="18">
        <f t="shared" si="1402"/>
        <v>14423.694</v>
      </c>
      <c r="R11210" s="18">
        <f t="shared" si="1403"/>
        <v>14948.07</v>
      </c>
      <c r="S11210" s="18">
        <f t="shared" si="1404"/>
        <v>7720.0707600000005</v>
      </c>
      <c r="T11210" s="18">
        <f t="shared" si="1405"/>
        <v>10187.050080000001</v>
      </c>
      <c r="U11210" s="18">
        <f t="shared" si="1406"/>
        <v>7827.2577600000004</v>
      </c>
      <c r="V11210" s="18">
        <f t="shared" si="1407"/>
        <v>76412.325599999996</v>
      </c>
      <c r="W11210" s="21">
        <v>69842.65625</v>
      </c>
      <c r="X11210" s="21">
        <v>64</v>
      </c>
      <c r="Y11210" s="21">
        <v>22</v>
      </c>
      <c r="Z11210" s="21">
        <v>56</v>
      </c>
      <c r="AA11210" s="21">
        <v>9</v>
      </c>
    </row>
    <row r="11211" spans="1:27" hidden="1" x14ac:dyDescent="0.35">
      <c r="A11211">
        <v>1127</v>
      </c>
      <c r="B11211" t="s">
        <v>123</v>
      </c>
      <c r="C11211">
        <v>1</v>
      </c>
      <c r="D11211" t="s">
        <v>2787</v>
      </c>
      <c r="E11211" t="s">
        <v>2788</v>
      </c>
      <c r="F11211" t="s">
        <v>110</v>
      </c>
      <c r="G11211" s="19">
        <v>1232.5714</v>
      </c>
      <c r="H11211" s="19">
        <v>957.85479999999995</v>
      </c>
      <c r="I11211" s="19">
        <v>1237.0286000000001</v>
      </c>
      <c r="J11211" s="19">
        <v>1456.3855000000001</v>
      </c>
      <c r="K11211" s="19">
        <v>793.67780000000005</v>
      </c>
      <c r="L11211" s="19">
        <v>949.20306000000005</v>
      </c>
      <c r="M11211" s="19">
        <v>711.25323000000003</v>
      </c>
      <c r="N11211" s="19">
        <v>7337.9745999999996</v>
      </c>
      <c r="O11211" s="17">
        <f t="shared" si="1400"/>
        <v>14790.856800000001</v>
      </c>
      <c r="P11211" s="18">
        <f t="shared" si="1401"/>
        <v>11494.257599999999</v>
      </c>
      <c r="Q11211" s="18">
        <f t="shared" si="1402"/>
        <v>14844.343200000001</v>
      </c>
      <c r="R11211" s="18">
        <f t="shared" si="1403"/>
        <v>17476.626</v>
      </c>
      <c r="S11211" s="18">
        <f t="shared" si="1404"/>
        <v>9524.133600000001</v>
      </c>
      <c r="T11211" s="18">
        <f t="shared" si="1405"/>
        <v>11390.436720000002</v>
      </c>
      <c r="U11211" s="18">
        <f t="shared" si="1406"/>
        <v>8535.0387599999995</v>
      </c>
      <c r="V11211" s="18">
        <f t="shared" si="1407"/>
        <v>88055.695199999987</v>
      </c>
      <c r="W11211" s="21">
        <v>69842.65625</v>
      </c>
      <c r="X11211" s="21">
        <v>64</v>
      </c>
      <c r="Y11211" s="21">
        <v>22</v>
      </c>
      <c r="Z11211" s="21">
        <v>56</v>
      </c>
      <c r="AA11211" s="21">
        <v>9</v>
      </c>
    </row>
    <row r="11212" spans="1:27" hidden="1" x14ac:dyDescent="0.35">
      <c r="A11212">
        <v>1127</v>
      </c>
      <c r="B11212" t="s">
        <v>123</v>
      </c>
      <c r="C11212">
        <v>1</v>
      </c>
      <c r="D11212" t="s">
        <v>2787</v>
      </c>
      <c r="E11212" t="s">
        <v>2788</v>
      </c>
      <c r="F11212" t="s">
        <v>111</v>
      </c>
      <c r="G11212" s="19">
        <v>1232.5714</v>
      </c>
      <c r="H11212" s="19">
        <v>1172.1847</v>
      </c>
      <c r="I11212" s="19">
        <v>1255.5205000000001</v>
      </c>
      <c r="J11212" s="19">
        <v>1667.0983000000001</v>
      </c>
      <c r="K11212" s="19">
        <v>871.33794999999998</v>
      </c>
      <c r="L11212" s="19">
        <v>949.20306000000005</v>
      </c>
      <c r="M11212" s="19">
        <v>680.875</v>
      </c>
      <c r="N11212" s="19">
        <v>7828.7910000000002</v>
      </c>
      <c r="O11212" s="17">
        <f t="shared" si="1400"/>
        <v>14790.856800000001</v>
      </c>
      <c r="P11212" s="18">
        <f t="shared" si="1401"/>
        <v>14066.216400000001</v>
      </c>
      <c r="Q11212" s="18">
        <f t="shared" si="1402"/>
        <v>15066.246000000001</v>
      </c>
      <c r="R11212" s="18">
        <f t="shared" si="1403"/>
        <v>20005.179600000003</v>
      </c>
      <c r="S11212" s="18">
        <f t="shared" si="1404"/>
        <v>10456.055399999999</v>
      </c>
      <c r="T11212" s="18">
        <f t="shared" si="1405"/>
        <v>11390.436720000002</v>
      </c>
      <c r="U11212" s="18">
        <f t="shared" si="1406"/>
        <v>8170.5</v>
      </c>
      <c r="V11212" s="18">
        <f t="shared" si="1407"/>
        <v>93945.491999999998</v>
      </c>
      <c r="W11212" s="21">
        <v>69842.65625</v>
      </c>
      <c r="X11212" s="21">
        <v>64</v>
      </c>
      <c r="Y11212" s="21">
        <v>22</v>
      </c>
      <c r="Z11212" s="21">
        <v>56</v>
      </c>
      <c r="AA11212" s="21">
        <v>9</v>
      </c>
    </row>
    <row r="11213" spans="1:27" x14ac:dyDescent="0.35">
      <c r="A11213">
        <v>2369</v>
      </c>
      <c r="B11213" t="s">
        <v>102</v>
      </c>
      <c r="C11213">
        <v>0</v>
      </c>
      <c r="D11213" t="s">
        <v>2789</v>
      </c>
      <c r="E11213" t="s">
        <v>2413</v>
      </c>
      <c r="F11213" t="s">
        <v>10</v>
      </c>
      <c r="G11213" s="19">
        <v>619</v>
      </c>
      <c r="H11213" s="19">
        <v>239.49248</v>
      </c>
      <c r="I11213" s="19">
        <v>887.00391000000002</v>
      </c>
      <c r="J11213" s="19">
        <v>370.89917000000003</v>
      </c>
      <c r="K11213" s="19">
        <v>311.06567000000001</v>
      </c>
      <c r="L11213" s="19">
        <v>0</v>
      </c>
      <c r="M11213" s="19">
        <v>435.61556999999999</v>
      </c>
      <c r="N11213" s="19">
        <v>2863.0769</v>
      </c>
      <c r="O11213" s="17">
        <f t="shared" si="1400"/>
        <v>7428</v>
      </c>
      <c r="P11213" s="18">
        <f t="shared" si="1401"/>
        <v>2873.90976</v>
      </c>
      <c r="Q11213" s="18">
        <f t="shared" si="1402"/>
        <v>10644.046920000001</v>
      </c>
      <c r="R11213" s="18">
        <f t="shared" si="1403"/>
        <v>4450.7900399999999</v>
      </c>
      <c r="S11213" s="18">
        <f t="shared" si="1404"/>
        <v>3732.7880400000004</v>
      </c>
      <c r="T11213" s="18">
        <f t="shared" si="1405"/>
        <v>0</v>
      </c>
      <c r="U11213" s="18">
        <f t="shared" si="1406"/>
        <v>5227.3868400000001</v>
      </c>
      <c r="V11213" s="18">
        <f t="shared" si="1407"/>
        <v>34356.9228</v>
      </c>
      <c r="W11213" s="21">
        <v>55565.6640625</v>
      </c>
      <c r="X11213" s="21">
        <v>46</v>
      </c>
      <c r="Y11213" s="21">
        <v>43</v>
      </c>
      <c r="Z11213" s="21">
        <v>26</v>
      </c>
      <c r="AA11213" s="21">
        <v>25</v>
      </c>
    </row>
    <row r="11214" spans="1:27" hidden="1" x14ac:dyDescent="0.35">
      <c r="A11214">
        <v>1128</v>
      </c>
      <c r="B11214" t="s">
        <v>123</v>
      </c>
      <c r="C11214">
        <v>1</v>
      </c>
      <c r="D11214" t="s">
        <v>2787</v>
      </c>
      <c r="E11214" t="s">
        <v>2790</v>
      </c>
      <c r="F11214" t="s">
        <v>11</v>
      </c>
      <c r="G11214" s="19">
        <v>796.18268</v>
      </c>
      <c r="H11214" s="19">
        <v>401.37338</v>
      </c>
      <c r="I11214" s="19">
        <v>857.96564000000001</v>
      </c>
      <c r="J11214" s="19">
        <v>622.83623999999998</v>
      </c>
      <c r="K11214" s="19">
        <v>433.92178000000001</v>
      </c>
      <c r="L11214" s="19">
        <v>470.41672</v>
      </c>
      <c r="M11214" s="19">
        <v>426.24056999999999</v>
      </c>
      <c r="N11214" s="19">
        <v>4008.9369999999999</v>
      </c>
      <c r="O11214" s="17">
        <f t="shared" si="1400"/>
        <v>9554.1921600000005</v>
      </c>
      <c r="P11214" s="18">
        <f t="shared" si="1401"/>
        <v>4816.48056</v>
      </c>
      <c r="Q11214" s="18">
        <f t="shared" si="1402"/>
        <v>10295.587680000001</v>
      </c>
      <c r="R11214" s="18">
        <f t="shared" si="1403"/>
        <v>7474.0348799999992</v>
      </c>
      <c r="S11214" s="18">
        <f t="shared" si="1404"/>
        <v>5207.0613599999997</v>
      </c>
      <c r="T11214" s="18">
        <f t="shared" si="1405"/>
        <v>5645.0006400000002</v>
      </c>
      <c r="U11214" s="18">
        <f t="shared" si="1406"/>
        <v>5114.8868400000001</v>
      </c>
      <c r="V11214" s="18">
        <f t="shared" si="1407"/>
        <v>48107.243999999999</v>
      </c>
      <c r="W11214" s="21">
        <v>57509.4453125</v>
      </c>
      <c r="X11214" s="21">
        <v>64</v>
      </c>
      <c r="Y11214" s="21">
        <v>54</v>
      </c>
      <c r="Z11214" s="21">
        <v>40</v>
      </c>
      <c r="AA11214" s="21">
        <v>35</v>
      </c>
    </row>
    <row r="11215" spans="1:27" hidden="1" x14ac:dyDescent="0.35">
      <c r="A11215">
        <v>1128</v>
      </c>
      <c r="B11215" t="s">
        <v>123</v>
      </c>
      <c r="C11215">
        <v>1</v>
      </c>
      <c r="D11215" t="s">
        <v>2787</v>
      </c>
      <c r="E11215" t="s">
        <v>2790</v>
      </c>
      <c r="F11215" t="s">
        <v>12</v>
      </c>
      <c r="G11215" s="19">
        <v>796.18268</v>
      </c>
      <c r="H11215" s="19">
        <v>588.07903999999996</v>
      </c>
      <c r="I11215" s="19">
        <v>940.50305000000003</v>
      </c>
      <c r="J11215" s="19">
        <v>833.54912999999999</v>
      </c>
      <c r="K11215" s="19">
        <v>501.57260000000002</v>
      </c>
      <c r="L11215" s="19">
        <v>763.56395999999995</v>
      </c>
      <c r="M11215" s="19">
        <v>427.09634</v>
      </c>
      <c r="N11215" s="19">
        <v>4850.5469000000003</v>
      </c>
      <c r="O11215" s="17">
        <f t="shared" si="1400"/>
        <v>9554.1921600000005</v>
      </c>
      <c r="P11215" s="18">
        <f t="shared" si="1401"/>
        <v>7056.9484799999991</v>
      </c>
      <c r="Q11215" s="18">
        <f t="shared" si="1402"/>
        <v>11286.036599999999</v>
      </c>
      <c r="R11215" s="18">
        <f t="shared" si="1403"/>
        <v>10002.58956</v>
      </c>
      <c r="S11215" s="18">
        <f t="shared" si="1404"/>
        <v>6018.8712000000005</v>
      </c>
      <c r="T11215" s="18">
        <f t="shared" si="1405"/>
        <v>9162.7675199999994</v>
      </c>
      <c r="U11215" s="18">
        <f t="shared" si="1406"/>
        <v>5125.1560799999997</v>
      </c>
      <c r="V11215" s="18">
        <f t="shared" si="1407"/>
        <v>58206.5628</v>
      </c>
      <c r="W11215" s="21">
        <v>57509.4453125</v>
      </c>
      <c r="X11215" s="21">
        <v>64</v>
      </c>
      <c r="Y11215" s="21">
        <v>54</v>
      </c>
      <c r="Z11215" s="21">
        <v>40</v>
      </c>
      <c r="AA11215" s="21">
        <v>35</v>
      </c>
    </row>
    <row r="11216" spans="1:27" hidden="1" x14ac:dyDescent="0.35">
      <c r="A11216">
        <v>1128</v>
      </c>
      <c r="B11216" t="s">
        <v>123</v>
      </c>
      <c r="C11216">
        <v>1</v>
      </c>
      <c r="D11216" t="s">
        <v>2787</v>
      </c>
      <c r="E11216" t="s">
        <v>2790</v>
      </c>
      <c r="F11216" t="s">
        <v>108</v>
      </c>
      <c r="G11216" s="19">
        <v>990.28168000000005</v>
      </c>
      <c r="H11216" s="19">
        <v>784.52344000000005</v>
      </c>
      <c r="I11216" s="19">
        <v>1050.6072999999999</v>
      </c>
      <c r="J11216" s="19">
        <v>1044.2620999999999</v>
      </c>
      <c r="K11216" s="19">
        <v>643.08190999999999</v>
      </c>
      <c r="L11216" s="19">
        <v>853.76311999999996</v>
      </c>
      <c r="M11216" s="19">
        <v>550.36395000000005</v>
      </c>
      <c r="N11216" s="19">
        <v>5916.8833000000004</v>
      </c>
      <c r="O11216" s="17">
        <f t="shared" si="1400"/>
        <v>11883.380160000001</v>
      </c>
      <c r="P11216" s="18">
        <f t="shared" si="1401"/>
        <v>9414.2812800000011</v>
      </c>
      <c r="Q11216" s="18">
        <f t="shared" si="1402"/>
        <v>12607.2876</v>
      </c>
      <c r="R11216" s="18">
        <f t="shared" si="1403"/>
        <v>12531.145199999999</v>
      </c>
      <c r="S11216" s="18">
        <f t="shared" si="1404"/>
        <v>7716.9829200000004</v>
      </c>
      <c r="T11216" s="18">
        <f t="shared" si="1405"/>
        <v>10245.157439999999</v>
      </c>
      <c r="U11216" s="18">
        <f t="shared" si="1406"/>
        <v>6604.367400000001</v>
      </c>
      <c r="V11216" s="18">
        <f t="shared" si="1407"/>
        <v>71002.599600000001</v>
      </c>
      <c r="W11216" s="21">
        <v>57509.4453125</v>
      </c>
      <c r="X11216" s="21">
        <v>64</v>
      </c>
      <c r="Y11216" s="21">
        <v>54</v>
      </c>
      <c r="Z11216" s="21">
        <v>40</v>
      </c>
      <c r="AA11216" s="21">
        <v>35</v>
      </c>
    </row>
    <row r="11217" spans="1:27" hidden="1" x14ac:dyDescent="0.35">
      <c r="A11217">
        <v>1128</v>
      </c>
      <c r="B11217" t="s">
        <v>123</v>
      </c>
      <c r="C11217">
        <v>1</v>
      </c>
      <c r="D11217" t="s">
        <v>2787</v>
      </c>
      <c r="E11217" t="s">
        <v>2790</v>
      </c>
      <c r="F11217" t="s">
        <v>109</v>
      </c>
      <c r="G11217" s="19">
        <v>990.28168000000005</v>
      </c>
      <c r="H11217" s="19">
        <v>960.30975000000001</v>
      </c>
      <c r="I11217" s="19">
        <v>1099.8679999999999</v>
      </c>
      <c r="J11217" s="19">
        <v>1254.9751000000001</v>
      </c>
      <c r="K11217" s="19">
        <v>706.77617999999995</v>
      </c>
      <c r="L11217" s="19">
        <v>853.76311999999996</v>
      </c>
      <c r="M11217" s="19">
        <v>534.06708000000003</v>
      </c>
      <c r="N11217" s="19">
        <v>6400.0410000000002</v>
      </c>
      <c r="O11217" s="17">
        <f t="shared" si="1400"/>
        <v>11883.380160000001</v>
      </c>
      <c r="P11217" s="18">
        <f t="shared" si="1401"/>
        <v>11523.717000000001</v>
      </c>
      <c r="Q11217" s="18">
        <f t="shared" si="1402"/>
        <v>13198.415999999999</v>
      </c>
      <c r="R11217" s="18">
        <f t="shared" si="1403"/>
        <v>15059.701200000001</v>
      </c>
      <c r="S11217" s="18">
        <f t="shared" si="1404"/>
        <v>8481.3141599999999</v>
      </c>
      <c r="T11217" s="18">
        <f t="shared" si="1405"/>
        <v>10245.157439999999</v>
      </c>
      <c r="U11217" s="18">
        <f t="shared" si="1406"/>
        <v>6408.8049600000004</v>
      </c>
      <c r="V11217" s="18">
        <f t="shared" si="1407"/>
        <v>76800.491999999998</v>
      </c>
      <c r="W11217" s="21">
        <v>57509.4453125</v>
      </c>
      <c r="X11217" s="21">
        <v>64</v>
      </c>
      <c r="Y11217" s="21">
        <v>54</v>
      </c>
      <c r="Z11217" s="21">
        <v>40</v>
      </c>
      <c r="AA11217" s="21">
        <v>35</v>
      </c>
    </row>
    <row r="11218" spans="1:27" hidden="1" x14ac:dyDescent="0.35">
      <c r="A11218">
        <v>1128</v>
      </c>
      <c r="B11218" t="s">
        <v>123</v>
      </c>
      <c r="C11218">
        <v>1</v>
      </c>
      <c r="D11218" t="s">
        <v>2787</v>
      </c>
      <c r="E11218" t="s">
        <v>2790</v>
      </c>
      <c r="F11218" t="s">
        <v>13</v>
      </c>
      <c r="G11218" s="19">
        <v>673.69304999999997</v>
      </c>
      <c r="H11218" s="19">
        <v>499.30297999999999</v>
      </c>
      <c r="I11218" s="19">
        <v>980.37468999999999</v>
      </c>
      <c r="J11218" s="19">
        <v>824.24663999999996</v>
      </c>
      <c r="K11218" s="19">
        <v>425.02274</v>
      </c>
      <c r="L11218" s="19">
        <v>0</v>
      </c>
      <c r="M11218" s="19">
        <v>510.08789000000002</v>
      </c>
      <c r="N11218" s="19">
        <v>3912.7280000000001</v>
      </c>
      <c r="O11218" s="17">
        <f t="shared" si="1400"/>
        <v>8084.3166000000001</v>
      </c>
      <c r="P11218" s="18">
        <f t="shared" si="1401"/>
        <v>5991.6357600000001</v>
      </c>
      <c r="Q11218" s="18">
        <f t="shared" si="1402"/>
        <v>11764.496279999999</v>
      </c>
      <c r="R11218" s="18">
        <f t="shared" si="1403"/>
        <v>9890.9596799999999</v>
      </c>
      <c r="S11218" s="18">
        <f t="shared" si="1404"/>
        <v>5100.2728800000004</v>
      </c>
      <c r="T11218" s="18">
        <f t="shared" si="1405"/>
        <v>0</v>
      </c>
      <c r="U11218" s="18">
        <f t="shared" si="1406"/>
        <v>6121.0546800000002</v>
      </c>
      <c r="V11218" s="18">
        <f t="shared" si="1407"/>
        <v>46952.736000000004</v>
      </c>
      <c r="W11218" s="21">
        <v>57509.4453125</v>
      </c>
      <c r="X11218" s="21">
        <v>64</v>
      </c>
      <c r="Y11218" s="21">
        <v>54</v>
      </c>
      <c r="Z11218" s="21">
        <v>40</v>
      </c>
      <c r="AA11218" s="21">
        <v>35</v>
      </c>
    </row>
    <row r="11219" spans="1:27" hidden="1" x14ac:dyDescent="0.35">
      <c r="A11219">
        <v>1128</v>
      </c>
      <c r="B11219" t="s">
        <v>123</v>
      </c>
      <c r="C11219">
        <v>1</v>
      </c>
      <c r="D11219" t="s">
        <v>2787</v>
      </c>
      <c r="E11219" t="s">
        <v>2790</v>
      </c>
      <c r="F11219" t="s">
        <v>14</v>
      </c>
      <c r="G11219" s="19">
        <v>796.18268</v>
      </c>
      <c r="H11219" s="19">
        <v>621.43280000000004</v>
      </c>
      <c r="I11219" s="19">
        <v>1060.6449</v>
      </c>
      <c r="J11219" s="19">
        <v>1034.9595999999999</v>
      </c>
      <c r="K11219" s="19">
        <v>513.65801999999996</v>
      </c>
      <c r="L11219" s="19">
        <v>470.41672</v>
      </c>
      <c r="M11219" s="19">
        <v>563.22784000000001</v>
      </c>
      <c r="N11219" s="19">
        <v>5060.5225</v>
      </c>
      <c r="O11219" s="17">
        <f t="shared" si="1400"/>
        <v>9554.1921600000005</v>
      </c>
      <c r="P11219" s="18">
        <f t="shared" si="1401"/>
        <v>7457.1936000000005</v>
      </c>
      <c r="Q11219" s="18">
        <f t="shared" si="1402"/>
        <v>12727.738799999999</v>
      </c>
      <c r="R11219" s="18">
        <f t="shared" si="1403"/>
        <v>12419.515199999998</v>
      </c>
      <c r="S11219" s="18">
        <f t="shared" si="1404"/>
        <v>6163.89624</v>
      </c>
      <c r="T11219" s="18">
        <f t="shared" si="1405"/>
        <v>5645.0006400000002</v>
      </c>
      <c r="U11219" s="18">
        <f t="shared" si="1406"/>
        <v>6758.7340800000002</v>
      </c>
      <c r="V11219" s="18">
        <f t="shared" si="1407"/>
        <v>60726.270000000004</v>
      </c>
      <c r="W11219" s="21">
        <v>57509.4453125</v>
      </c>
      <c r="X11219" s="21">
        <v>64</v>
      </c>
      <c r="Y11219" s="21">
        <v>54</v>
      </c>
      <c r="Z11219" s="21">
        <v>40</v>
      </c>
      <c r="AA11219" s="21">
        <v>35</v>
      </c>
    </row>
    <row r="11220" spans="1:27" hidden="1" x14ac:dyDescent="0.35">
      <c r="A11220">
        <v>1128</v>
      </c>
      <c r="B11220" t="s">
        <v>123</v>
      </c>
      <c r="C11220">
        <v>1</v>
      </c>
      <c r="D11220" t="s">
        <v>2787</v>
      </c>
      <c r="E11220" t="s">
        <v>2790</v>
      </c>
      <c r="F11220" t="s">
        <v>15</v>
      </c>
      <c r="G11220" s="19">
        <v>796.18268</v>
      </c>
      <c r="H11220" s="19">
        <v>787.03125</v>
      </c>
      <c r="I11220" s="19">
        <v>1176.2283</v>
      </c>
      <c r="J11220" s="19">
        <v>1245.6724999999999</v>
      </c>
      <c r="K11220" s="19">
        <v>573.66083000000003</v>
      </c>
      <c r="L11220" s="19">
        <v>763.56395999999995</v>
      </c>
      <c r="M11220" s="19">
        <v>557.52704000000006</v>
      </c>
      <c r="N11220" s="19">
        <v>5899.8666999999996</v>
      </c>
      <c r="O11220" s="17">
        <f t="shared" si="1400"/>
        <v>9554.1921600000005</v>
      </c>
      <c r="P11220" s="18">
        <f t="shared" si="1401"/>
        <v>9444.375</v>
      </c>
      <c r="Q11220" s="18">
        <f t="shared" si="1402"/>
        <v>14114.739600000001</v>
      </c>
      <c r="R11220" s="18">
        <f t="shared" si="1403"/>
        <v>14948.07</v>
      </c>
      <c r="S11220" s="18">
        <f t="shared" si="1404"/>
        <v>6883.9299600000004</v>
      </c>
      <c r="T11220" s="18">
        <f t="shared" si="1405"/>
        <v>9162.7675199999994</v>
      </c>
      <c r="U11220" s="18">
        <f t="shared" si="1406"/>
        <v>6690.3244800000011</v>
      </c>
      <c r="V11220" s="18">
        <f t="shared" si="1407"/>
        <v>70798.400399999999</v>
      </c>
      <c r="W11220" s="21">
        <v>57509.4453125</v>
      </c>
      <c r="X11220" s="21">
        <v>64</v>
      </c>
      <c r="Y11220" s="21">
        <v>54</v>
      </c>
      <c r="Z11220" s="21">
        <v>40</v>
      </c>
      <c r="AA11220" s="21">
        <v>35</v>
      </c>
    </row>
    <row r="11221" spans="1:27" hidden="1" x14ac:dyDescent="0.35">
      <c r="A11221">
        <v>1128</v>
      </c>
      <c r="B11221" t="s">
        <v>123</v>
      </c>
      <c r="C11221">
        <v>1</v>
      </c>
      <c r="D11221" t="s">
        <v>2787</v>
      </c>
      <c r="E11221" t="s">
        <v>2790</v>
      </c>
      <c r="F11221" t="s">
        <v>110</v>
      </c>
      <c r="G11221" s="19">
        <v>990.28168000000005</v>
      </c>
      <c r="H11221" s="19">
        <v>960.90533000000005</v>
      </c>
      <c r="I11221" s="19">
        <v>1224.2108000000001</v>
      </c>
      <c r="J11221" s="19">
        <v>1456.3855000000001</v>
      </c>
      <c r="K11221" s="19">
        <v>706.99199999999996</v>
      </c>
      <c r="L11221" s="19">
        <v>853.76311999999996</v>
      </c>
      <c r="M11221" s="19">
        <v>599.92645000000005</v>
      </c>
      <c r="N11221" s="19">
        <v>6792.4647999999997</v>
      </c>
      <c r="O11221" s="17">
        <f t="shared" si="1400"/>
        <v>11883.380160000001</v>
      </c>
      <c r="P11221" s="18">
        <f t="shared" si="1401"/>
        <v>11530.863960000001</v>
      </c>
      <c r="Q11221" s="18">
        <f t="shared" si="1402"/>
        <v>14690.529600000002</v>
      </c>
      <c r="R11221" s="18">
        <f t="shared" si="1403"/>
        <v>17476.626</v>
      </c>
      <c r="S11221" s="18">
        <f t="shared" si="1404"/>
        <v>8483.9039999999986</v>
      </c>
      <c r="T11221" s="18">
        <f t="shared" si="1405"/>
        <v>10245.157439999999</v>
      </c>
      <c r="U11221" s="18">
        <f t="shared" si="1406"/>
        <v>7199.117400000001</v>
      </c>
      <c r="V11221" s="18">
        <f t="shared" si="1407"/>
        <v>81509.57759999999</v>
      </c>
      <c r="W11221" s="21">
        <v>57509.4453125</v>
      </c>
      <c r="X11221" s="21">
        <v>64</v>
      </c>
      <c r="Y11221" s="21">
        <v>54</v>
      </c>
      <c r="Z11221" s="21">
        <v>40</v>
      </c>
      <c r="AA11221" s="21">
        <v>35</v>
      </c>
    </row>
    <row r="11222" spans="1:27" hidden="1" x14ac:dyDescent="0.35">
      <c r="A11222">
        <v>1128</v>
      </c>
      <c r="B11222" t="s">
        <v>123</v>
      </c>
      <c r="C11222">
        <v>1</v>
      </c>
      <c r="D11222" t="s">
        <v>2787</v>
      </c>
      <c r="E11222" t="s">
        <v>2790</v>
      </c>
      <c r="F11222" t="s">
        <v>111</v>
      </c>
      <c r="G11222" s="19">
        <v>990.28168000000005</v>
      </c>
      <c r="H11222" s="19">
        <v>1175.9177999999999</v>
      </c>
      <c r="I11222" s="19">
        <v>1255.9086</v>
      </c>
      <c r="J11222" s="19">
        <v>1667.0983000000001</v>
      </c>
      <c r="K11222" s="19">
        <v>784.89948000000004</v>
      </c>
      <c r="L11222" s="19">
        <v>853.76311999999996</v>
      </c>
      <c r="M11222" s="19">
        <v>559.28516000000002</v>
      </c>
      <c r="N11222" s="19">
        <v>7287.1543000000001</v>
      </c>
      <c r="O11222" s="17">
        <f t="shared" si="1400"/>
        <v>11883.380160000001</v>
      </c>
      <c r="P11222" s="18">
        <f t="shared" si="1401"/>
        <v>14111.013599999998</v>
      </c>
      <c r="Q11222" s="18">
        <f t="shared" si="1402"/>
        <v>15070.903200000001</v>
      </c>
      <c r="R11222" s="18">
        <f t="shared" si="1403"/>
        <v>20005.179600000003</v>
      </c>
      <c r="S11222" s="18">
        <f t="shared" si="1404"/>
        <v>9418.7937600000005</v>
      </c>
      <c r="T11222" s="18">
        <f t="shared" si="1405"/>
        <v>10245.157439999999</v>
      </c>
      <c r="U11222" s="18">
        <f t="shared" si="1406"/>
        <v>6711.4219200000007</v>
      </c>
      <c r="V11222" s="18">
        <f t="shared" si="1407"/>
        <v>87445.851599999995</v>
      </c>
      <c r="W11222" s="21">
        <v>57509.4453125</v>
      </c>
      <c r="X11222" s="21">
        <v>64</v>
      </c>
      <c r="Y11222" s="21">
        <v>54</v>
      </c>
      <c r="Z11222" s="21">
        <v>40</v>
      </c>
      <c r="AA11222" s="21">
        <v>35</v>
      </c>
    </row>
    <row r="11223" spans="1:27" x14ac:dyDescent="0.35">
      <c r="A11223">
        <v>2186</v>
      </c>
      <c r="B11223" t="s">
        <v>145</v>
      </c>
      <c r="C11223">
        <v>0</v>
      </c>
      <c r="D11223" t="s">
        <v>2791</v>
      </c>
      <c r="E11223" t="s">
        <v>2792</v>
      </c>
      <c r="F11223" t="s">
        <v>10</v>
      </c>
      <c r="G11223" s="19">
        <v>549</v>
      </c>
      <c r="H11223" s="19">
        <v>276.67000999999999</v>
      </c>
      <c r="I11223" s="19">
        <v>954.71222</v>
      </c>
      <c r="J11223" s="19">
        <v>459.89917000000003</v>
      </c>
      <c r="K11223" s="19">
        <v>299.17282</v>
      </c>
      <c r="L11223" s="19">
        <v>0</v>
      </c>
      <c r="M11223" s="19">
        <v>473.48227000000003</v>
      </c>
      <c r="N11223" s="19">
        <v>3012.9364999999998</v>
      </c>
      <c r="O11223" s="17">
        <f t="shared" si="1400"/>
        <v>6588</v>
      </c>
      <c r="P11223" s="18">
        <f t="shared" si="1401"/>
        <v>3320.0401199999997</v>
      </c>
      <c r="Q11223" s="18">
        <f t="shared" si="1402"/>
        <v>11456.54664</v>
      </c>
      <c r="R11223" s="18">
        <f t="shared" si="1403"/>
        <v>5518.7900399999999</v>
      </c>
      <c r="S11223" s="18">
        <f t="shared" si="1404"/>
        <v>3590.07384</v>
      </c>
      <c r="T11223" s="18">
        <f t="shared" si="1405"/>
        <v>0</v>
      </c>
      <c r="U11223" s="18">
        <f t="shared" si="1406"/>
        <v>5681.7872400000006</v>
      </c>
      <c r="V11223" s="18">
        <f t="shared" si="1407"/>
        <v>36155.237999999998</v>
      </c>
      <c r="W11223" s="21">
        <v>56957.015625</v>
      </c>
      <c r="X11223" s="21">
        <v>77</v>
      </c>
      <c r="Y11223" s="21">
        <v>57</v>
      </c>
      <c r="Z11223" s="21">
        <v>27</v>
      </c>
      <c r="AA11223" s="21">
        <v>52</v>
      </c>
    </row>
    <row r="11224" spans="1:27" hidden="1" x14ac:dyDescent="0.35">
      <c r="A11224">
        <v>1129</v>
      </c>
      <c r="B11224" t="s">
        <v>123</v>
      </c>
      <c r="C11224">
        <v>1</v>
      </c>
      <c r="D11224" t="s">
        <v>2793</v>
      </c>
      <c r="E11224" t="s">
        <v>2794</v>
      </c>
      <c r="F11224" t="s">
        <v>11</v>
      </c>
      <c r="G11224" s="19">
        <v>867.67309999999998</v>
      </c>
      <c r="H11224" s="19">
        <v>411.56698999999998</v>
      </c>
      <c r="I11224" s="19">
        <v>926.62561000000005</v>
      </c>
      <c r="J11224" s="19">
        <v>687.20165999999995</v>
      </c>
      <c r="K11224" s="19">
        <v>463.51913000000002</v>
      </c>
      <c r="L11224" s="19">
        <v>491.66820999999999</v>
      </c>
      <c r="M11224" s="19">
        <v>496.67676</v>
      </c>
      <c r="N11224" s="19">
        <v>4344.9315999999999</v>
      </c>
      <c r="O11224" s="17">
        <f t="shared" si="1400"/>
        <v>10412.0772</v>
      </c>
      <c r="P11224" s="18">
        <f t="shared" si="1401"/>
        <v>4938.8038799999995</v>
      </c>
      <c r="Q11224" s="18">
        <f t="shared" si="1402"/>
        <v>11119.507320000001</v>
      </c>
      <c r="R11224" s="18">
        <f t="shared" si="1403"/>
        <v>8246.4199200000003</v>
      </c>
      <c r="S11224" s="18">
        <f t="shared" si="1404"/>
        <v>5562.2295599999998</v>
      </c>
      <c r="T11224" s="18">
        <f t="shared" si="1405"/>
        <v>5900.0185199999996</v>
      </c>
      <c r="U11224" s="18">
        <f t="shared" si="1406"/>
        <v>5960.1211199999998</v>
      </c>
      <c r="V11224" s="18">
        <f t="shared" si="1407"/>
        <v>52139.179199999999</v>
      </c>
      <c r="W11224" s="21">
        <v>67001.4296875</v>
      </c>
      <c r="X11224" s="21">
        <v>64</v>
      </c>
      <c r="Y11224" s="21">
        <v>25</v>
      </c>
      <c r="Z11224" s="21">
        <v>53</v>
      </c>
      <c r="AA11224" s="21">
        <v>14</v>
      </c>
    </row>
    <row r="11225" spans="1:27" hidden="1" x14ac:dyDescent="0.35">
      <c r="A11225">
        <v>1129</v>
      </c>
      <c r="B11225" t="s">
        <v>123</v>
      </c>
      <c r="C11225">
        <v>1</v>
      </c>
      <c r="D11225" t="s">
        <v>2793</v>
      </c>
      <c r="E11225" t="s">
        <v>2794</v>
      </c>
      <c r="F11225" t="s">
        <v>12</v>
      </c>
      <c r="G11225" s="19">
        <v>867.67309999999998</v>
      </c>
      <c r="H11225" s="19">
        <v>603.01433999999995</v>
      </c>
      <c r="I11225" s="19">
        <v>992.57294000000002</v>
      </c>
      <c r="J11225" s="19">
        <v>919.27997000000005</v>
      </c>
      <c r="K11225" s="19">
        <v>532.88806</v>
      </c>
      <c r="L11225" s="19">
        <v>798.05864999999994</v>
      </c>
      <c r="M11225" s="19">
        <v>509.62630999999999</v>
      </c>
      <c r="N11225" s="19">
        <v>5223.1133</v>
      </c>
      <c r="O11225" s="17">
        <f t="shared" si="1400"/>
        <v>10412.0772</v>
      </c>
      <c r="P11225" s="18">
        <f t="shared" si="1401"/>
        <v>7236.1720799999994</v>
      </c>
      <c r="Q11225" s="18">
        <f t="shared" si="1402"/>
        <v>11910.87528</v>
      </c>
      <c r="R11225" s="18">
        <f t="shared" si="1403"/>
        <v>11031.359640000001</v>
      </c>
      <c r="S11225" s="18">
        <f t="shared" si="1404"/>
        <v>6394.65672</v>
      </c>
      <c r="T11225" s="18">
        <f t="shared" si="1405"/>
        <v>9576.7037999999993</v>
      </c>
      <c r="U11225" s="18">
        <f t="shared" si="1406"/>
        <v>6115.5157199999994</v>
      </c>
      <c r="V11225" s="18">
        <f t="shared" si="1407"/>
        <v>62677.359599999996</v>
      </c>
      <c r="W11225" s="21">
        <v>67001.4296875</v>
      </c>
      <c r="X11225" s="21">
        <v>64</v>
      </c>
      <c r="Y11225" s="21">
        <v>25</v>
      </c>
      <c r="Z11225" s="21">
        <v>53</v>
      </c>
      <c r="AA11225" s="21">
        <v>14</v>
      </c>
    </row>
    <row r="11226" spans="1:27" hidden="1" x14ac:dyDescent="0.35">
      <c r="A11226">
        <v>1129</v>
      </c>
      <c r="B11226" t="s">
        <v>123</v>
      </c>
      <c r="C11226">
        <v>1</v>
      </c>
      <c r="D11226" t="s">
        <v>2793</v>
      </c>
      <c r="E11226" t="s">
        <v>2794</v>
      </c>
      <c r="F11226" t="s">
        <v>108</v>
      </c>
      <c r="G11226" s="19">
        <v>1090.3326</v>
      </c>
      <c r="H11226" s="19">
        <v>804.44775000000004</v>
      </c>
      <c r="I11226" s="19">
        <v>1084.5912000000001</v>
      </c>
      <c r="J11226" s="19">
        <v>1151.3584000000001</v>
      </c>
      <c r="K11226" s="19">
        <v>686.55364999999995</v>
      </c>
      <c r="L11226" s="19">
        <v>892.33258000000001</v>
      </c>
      <c r="M11226" s="19">
        <v>673.49738000000002</v>
      </c>
      <c r="N11226" s="19">
        <v>6383.1138000000001</v>
      </c>
      <c r="O11226" s="17">
        <f t="shared" si="1400"/>
        <v>13083.9912</v>
      </c>
      <c r="P11226" s="18">
        <f t="shared" si="1401"/>
        <v>9653.3729999999996</v>
      </c>
      <c r="Q11226" s="18">
        <f t="shared" si="1402"/>
        <v>13015.094400000002</v>
      </c>
      <c r="R11226" s="18">
        <f t="shared" si="1403"/>
        <v>13816.300800000001</v>
      </c>
      <c r="S11226" s="18">
        <f t="shared" si="1404"/>
        <v>8238.6437999999998</v>
      </c>
      <c r="T11226" s="18">
        <f t="shared" si="1405"/>
        <v>10707.990959999999</v>
      </c>
      <c r="U11226" s="18">
        <f t="shared" si="1406"/>
        <v>8081.9685600000003</v>
      </c>
      <c r="V11226" s="18">
        <f t="shared" si="1407"/>
        <v>76597.365600000005</v>
      </c>
      <c r="W11226" s="21">
        <v>67001.4296875</v>
      </c>
      <c r="X11226" s="21">
        <v>64</v>
      </c>
      <c r="Y11226" s="21">
        <v>25</v>
      </c>
      <c r="Z11226" s="21">
        <v>53</v>
      </c>
      <c r="AA11226" s="21">
        <v>14</v>
      </c>
    </row>
    <row r="11227" spans="1:27" hidden="1" x14ac:dyDescent="0.35">
      <c r="A11227">
        <v>1129</v>
      </c>
      <c r="B11227" t="s">
        <v>123</v>
      </c>
      <c r="C11227">
        <v>1</v>
      </c>
      <c r="D11227" t="s">
        <v>2793</v>
      </c>
      <c r="E11227" t="s">
        <v>2794</v>
      </c>
      <c r="F11227" t="s">
        <v>109</v>
      </c>
      <c r="G11227" s="19">
        <v>1090.3326</v>
      </c>
      <c r="H11227" s="19">
        <v>984.69848999999999</v>
      </c>
      <c r="I11227" s="19">
        <v>1112.146</v>
      </c>
      <c r="J11227" s="19">
        <v>1383.4366</v>
      </c>
      <c r="K11227" s="19">
        <v>751.86566000000005</v>
      </c>
      <c r="L11227" s="19">
        <v>892.33258000000001</v>
      </c>
      <c r="M11227" s="19">
        <v>676.63671999999997</v>
      </c>
      <c r="N11227" s="19">
        <v>6891.4486999999999</v>
      </c>
      <c r="O11227" s="17">
        <f t="shared" si="1400"/>
        <v>13083.9912</v>
      </c>
      <c r="P11227" s="18">
        <f t="shared" si="1401"/>
        <v>11816.381880000001</v>
      </c>
      <c r="Q11227" s="18">
        <f t="shared" si="1402"/>
        <v>13345.752</v>
      </c>
      <c r="R11227" s="18">
        <f t="shared" si="1403"/>
        <v>16601.2392</v>
      </c>
      <c r="S11227" s="18">
        <f t="shared" si="1404"/>
        <v>9022.387920000001</v>
      </c>
      <c r="T11227" s="18">
        <f t="shared" si="1405"/>
        <v>10707.990959999999</v>
      </c>
      <c r="U11227" s="18">
        <f t="shared" si="1406"/>
        <v>8119.6406399999996</v>
      </c>
      <c r="V11227" s="18">
        <f t="shared" si="1407"/>
        <v>82697.384399999995</v>
      </c>
      <c r="W11227" s="21">
        <v>67001.4296875</v>
      </c>
      <c r="X11227" s="21">
        <v>64</v>
      </c>
      <c r="Y11227" s="21">
        <v>25</v>
      </c>
      <c r="Z11227" s="21">
        <v>53</v>
      </c>
      <c r="AA11227" s="21">
        <v>14</v>
      </c>
    </row>
    <row r="11228" spans="1:27" hidden="1" x14ac:dyDescent="0.35">
      <c r="A11228">
        <v>1129</v>
      </c>
      <c r="B11228" t="s">
        <v>123</v>
      </c>
      <c r="C11228">
        <v>1</v>
      </c>
      <c r="D11228" t="s">
        <v>2793</v>
      </c>
      <c r="E11228" t="s">
        <v>2794</v>
      </c>
      <c r="F11228" t="s">
        <v>13</v>
      </c>
      <c r="G11228" s="19">
        <v>672.97089000000005</v>
      </c>
      <c r="H11228" s="19">
        <v>511.98363999999998</v>
      </c>
      <c r="I11228" s="19">
        <v>1041.5908999999999</v>
      </c>
      <c r="J11228" s="19">
        <v>910.24663999999996</v>
      </c>
      <c r="K11228" s="19">
        <v>429.35577000000001</v>
      </c>
      <c r="L11228" s="19">
        <v>0</v>
      </c>
      <c r="M11228" s="19">
        <v>548.39580999999998</v>
      </c>
      <c r="N11228" s="19">
        <v>4114.5438999999997</v>
      </c>
      <c r="O11228" s="17">
        <f t="shared" si="1400"/>
        <v>8075.6506800000006</v>
      </c>
      <c r="P11228" s="18">
        <f t="shared" si="1401"/>
        <v>6143.80368</v>
      </c>
      <c r="Q11228" s="18">
        <f t="shared" si="1402"/>
        <v>12499.090799999998</v>
      </c>
      <c r="R11228" s="18">
        <f t="shared" si="1403"/>
        <v>10922.95968</v>
      </c>
      <c r="S11228" s="18">
        <f t="shared" si="1404"/>
        <v>5152.2692399999996</v>
      </c>
      <c r="T11228" s="18">
        <f t="shared" si="1405"/>
        <v>0</v>
      </c>
      <c r="U11228" s="18">
        <f t="shared" si="1406"/>
        <v>6580.7497199999998</v>
      </c>
      <c r="V11228" s="18">
        <f t="shared" si="1407"/>
        <v>49374.526799999992</v>
      </c>
      <c r="W11228" s="21">
        <v>67001.4296875</v>
      </c>
      <c r="X11228" s="21">
        <v>64</v>
      </c>
      <c r="Y11228" s="21">
        <v>25</v>
      </c>
      <c r="Z11228" s="21">
        <v>53</v>
      </c>
      <c r="AA11228" s="21">
        <v>14</v>
      </c>
    </row>
    <row r="11229" spans="1:27" hidden="1" x14ac:dyDescent="0.35">
      <c r="A11229">
        <v>1129</v>
      </c>
      <c r="B11229" t="s">
        <v>123</v>
      </c>
      <c r="C11229">
        <v>1</v>
      </c>
      <c r="D11229" t="s">
        <v>2793</v>
      </c>
      <c r="E11229" t="s">
        <v>2794</v>
      </c>
      <c r="F11229" t="s">
        <v>14</v>
      </c>
      <c r="G11229" s="19">
        <v>867.67309999999998</v>
      </c>
      <c r="H11229" s="19">
        <v>637.21514999999999</v>
      </c>
      <c r="I11229" s="19">
        <v>1104.1067</v>
      </c>
      <c r="J11229" s="19">
        <v>1142.325</v>
      </c>
      <c r="K11229" s="19">
        <v>545.28033000000005</v>
      </c>
      <c r="L11229" s="19">
        <v>491.66820999999999</v>
      </c>
      <c r="M11229" s="19">
        <v>634.88604999999995</v>
      </c>
      <c r="N11229" s="19">
        <v>5423.1543000000001</v>
      </c>
      <c r="O11229" s="17">
        <f t="shared" si="1400"/>
        <v>10412.0772</v>
      </c>
      <c r="P11229" s="18">
        <f t="shared" si="1401"/>
        <v>7646.5817999999999</v>
      </c>
      <c r="Q11229" s="18">
        <f t="shared" si="1402"/>
        <v>13249.2804</v>
      </c>
      <c r="R11229" s="18">
        <f t="shared" si="1403"/>
        <v>13707.900000000001</v>
      </c>
      <c r="S11229" s="18">
        <f t="shared" si="1404"/>
        <v>6543.3639600000006</v>
      </c>
      <c r="T11229" s="18">
        <f t="shared" si="1405"/>
        <v>5900.0185199999996</v>
      </c>
      <c r="U11229" s="18">
        <f t="shared" si="1406"/>
        <v>7618.632599999999</v>
      </c>
      <c r="V11229" s="18">
        <f t="shared" si="1407"/>
        <v>65077.851600000002</v>
      </c>
      <c r="W11229" s="21">
        <v>67001.4296875</v>
      </c>
      <c r="X11229" s="21">
        <v>64</v>
      </c>
      <c r="Y11229" s="21">
        <v>25</v>
      </c>
      <c r="Z11229" s="21">
        <v>53</v>
      </c>
      <c r="AA11229" s="21">
        <v>14</v>
      </c>
    </row>
    <row r="11230" spans="1:27" hidden="1" x14ac:dyDescent="0.35">
      <c r="A11230">
        <v>1129</v>
      </c>
      <c r="B11230" t="s">
        <v>123</v>
      </c>
      <c r="C11230">
        <v>1</v>
      </c>
      <c r="D11230" t="s">
        <v>2793</v>
      </c>
      <c r="E11230" t="s">
        <v>2794</v>
      </c>
      <c r="F11230" t="s">
        <v>15</v>
      </c>
      <c r="G11230" s="19">
        <v>867.67309999999998</v>
      </c>
      <c r="H11230" s="19">
        <v>807.01922999999999</v>
      </c>
      <c r="I11230" s="19">
        <v>1200.4032</v>
      </c>
      <c r="J11230" s="19">
        <v>1374.4032999999999</v>
      </c>
      <c r="K11230" s="19">
        <v>606.80706999999995</v>
      </c>
      <c r="L11230" s="19">
        <v>798.05864999999994</v>
      </c>
      <c r="M11230" s="19">
        <v>636.84636999999998</v>
      </c>
      <c r="N11230" s="19">
        <v>6291.2109</v>
      </c>
      <c r="O11230" s="17">
        <f t="shared" si="1400"/>
        <v>10412.0772</v>
      </c>
      <c r="P11230" s="18">
        <f t="shared" si="1401"/>
        <v>9684.2307600000004</v>
      </c>
      <c r="Q11230" s="18">
        <f t="shared" si="1402"/>
        <v>14404.838400000001</v>
      </c>
      <c r="R11230" s="18">
        <f t="shared" si="1403"/>
        <v>16492.839599999999</v>
      </c>
      <c r="S11230" s="18">
        <f t="shared" si="1404"/>
        <v>7281.6848399999999</v>
      </c>
      <c r="T11230" s="18">
        <f t="shared" si="1405"/>
        <v>9576.7037999999993</v>
      </c>
      <c r="U11230" s="18">
        <f t="shared" si="1406"/>
        <v>7642.1564399999997</v>
      </c>
      <c r="V11230" s="18">
        <f t="shared" si="1407"/>
        <v>75494.530800000008</v>
      </c>
      <c r="W11230" s="21">
        <v>67001.4296875</v>
      </c>
      <c r="X11230" s="21">
        <v>64</v>
      </c>
      <c r="Y11230" s="21">
        <v>25</v>
      </c>
      <c r="Z11230" s="21">
        <v>53</v>
      </c>
      <c r="AA11230" s="21">
        <v>14</v>
      </c>
    </row>
    <row r="11231" spans="1:27" hidden="1" x14ac:dyDescent="0.35">
      <c r="A11231">
        <v>1129</v>
      </c>
      <c r="B11231" t="s">
        <v>123</v>
      </c>
      <c r="C11231">
        <v>1</v>
      </c>
      <c r="D11231" t="s">
        <v>2793</v>
      </c>
      <c r="E11231" t="s">
        <v>2794</v>
      </c>
      <c r="F11231" t="s">
        <v>110</v>
      </c>
      <c r="G11231" s="19">
        <v>1090.3326</v>
      </c>
      <c r="H11231" s="19">
        <v>985.30913999999996</v>
      </c>
      <c r="I11231" s="19">
        <v>1226.2483</v>
      </c>
      <c r="J11231" s="19">
        <v>1606.4817</v>
      </c>
      <c r="K11231" s="19">
        <v>752.08690999999999</v>
      </c>
      <c r="L11231" s="19">
        <v>892.33258000000001</v>
      </c>
      <c r="M11231" s="19">
        <v>692.40430000000003</v>
      </c>
      <c r="N11231" s="19">
        <v>7245.1953000000003</v>
      </c>
      <c r="O11231" s="17">
        <f t="shared" si="1400"/>
        <v>13083.9912</v>
      </c>
      <c r="P11231" s="18">
        <f t="shared" si="1401"/>
        <v>11823.70968</v>
      </c>
      <c r="Q11231" s="18">
        <f t="shared" si="1402"/>
        <v>14714.979599999999</v>
      </c>
      <c r="R11231" s="18">
        <f t="shared" si="1403"/>
        <v>19277.7804</v>
      </c>
      <c r="S11231" s="18">
        <f t="shared" si="1404"/>
        <v>9025.0429199999999</v>
      </c>
      <c r="T11231" s="18">
        <f t="shared" si="1405"/>
        <v>10707.990959999999</v>
      </c>
      <c r="U11231" s="18">
        <f t="shared" si="1406"/>
        <v>8308.8516</v>
      </c>
      <c r="V11231" s="18">
        <f t="shared" si="1407"/>
        <v>86942.343600000007</v>
      </c>
      <c r="W11231" s="21">
        <v>67001.4296875</v>
      </c>
      <c r="X11231" s="21">
        <v>64</v>
      </c>
      <c r="Y11231" s="21">
        <v>25</v>
      </c>
      <c r="Z11231" s="21">
        <v>53</v>
      </c>
      <c r="AA11231" s="21">
        <v>14</v>
      </c>
    </row>
    <row r="11232" spans="1:27" hidden="1" x14ac:dyDescent="0.35">
      <c r="A11232">
        <v>1129</v>
      </c>
      <c r="B11232" t="s">
        <v>123</v>
      </c>
      <c r="C11232">
        <v>1</v>
      </c>
      <c r="D11232" t="s">
        <v>2793</v>
      </c>
      <c r="E11232" t="s">
        <v>2794</v>
      </c>
      <c r="F11232" t="s">
        <v>111</v>
      </c>
      <c r="G11232" s="19">
        <v>1090.3326</v>
      </c>
      <c r="H11232" s="19">
        <v>1205.7823000000001</v>
      </c>
      <c r="I11232" s="19">
        <v>1235.5217</v>
      </c>
      <c r="J11232" s="19">
        <v>1838.5599</v>
      </c>
      <c r="K11232" s="19">
        <v>831.97302000000002</v>
      </c>
      <c r="L11232" s="19">
        <v>892.33258000000001</v>
      </c>
      <c r="M11232" s="19">
        <v>663.75714000000005</v>
      </c>
      <c r="N11232" s="19">
        <v>7758.2592999999997</v>
      </c>
      <c r="O11232" s="17">
        <f t="shared" si="1400"/>
        <v>13083.9912</v>
      </c>
      <c r="P11232" s="18">
        <f t="shared" si="1401"/>
        <v>14469.387600000002</v>
      </c>
      <c r="Q11232" s="18">
        <f t="shared" si="1402"/>
        <v>14826.260399999999</v>
      </c>
      <c r="R11232" s="18">
        <f t="shared" si="1403"/>
        <v>22062.718799999999</v>
      </c>
      <c r="S11232" s="18">
        <f t="shared" si="1404"/>
        <v>9983.6762400000007</v>
      </c>
      <c r="T11232" s="18">
        <f t="shared" si="1405"/>
        <v>10707.990959999999</v>
      </c>
      <c r="U11232" s="18">
        <f t="shared" si="1406"/>
        <v>7965.0856800000001</v>
      </c>
      <c r="V11232" s="18">
        <f t="shared" si="1407"/>
        <v>93099.111600000004</v>
      </c>
      <c r="W11232" s="21">
        <v>67001.4296875</v>
      </c>
      <c r="X11232" s="21">
        <v>64</v>
      </c>
      <c r="Y11232" s="21">
        <v>25</v>
      </c>
      <c r="Z11232" s="21">
        <v>53</v>
      </c>
      <c r="AA11232" s="21">
        <v>14</v>
      </c>
    </row>
    <row r="11233" spans="1:27" x14ac:dyDescent="0.35">
      <c r="A11233">
        <v>2417</v>
      </c>
      <c r="B11233" t="s">
        <v>617</v>
      </c>
      <c r="C11233">
        <v>0</v>
      </c>
      <c r="D11233" t="s">
        <v>2795</v>
      </c>
      <c r="E11233" t="s">
        <v>2796</v>
      </c>
      <c r="F11233" t="s">
        <v>10</v>
      </c>
      <c r="G11233" s="19">
        <v>503</v>
      </c>
      <c r="H11233" s="19">
        <v>300.01407</v>
      </c>
      <c r="I11233" s="19">
        <v>1012.1923</v>
      </c>
      <c r="J11233" s="19">
        <v>541.5575</v>
      </c>
      <c r="K11233" s="19">
        <v>290.96364999999997</v>
      </c>
      <c r="L11233" s="19">
        <v>0</v>
      </c>
      <c r="M11233" s="19">
        <v>399.88119999999998</v>
      </c>
      <c r="N11233" s="19">
        <v>3047.6086</v>
      </c>
      <c r="O11233" s="17">
        <f t="shared" si="1400"/>
        <v>6036</v>
      </c>
      <c r="P11233" s="18">
        <f t="shared" si="1401"/>
        <v>3600.1688400000003</v>
      </c>
      <c r="Q11233" s="18">
        <f t="shared" si="1402"/>
        <v>12146.3076</v>
      </c>
      <c r="R11233" s="18">
        <f t="shared" si="1403"/>
        <v>6498.6900000000005</v>
      </c>
      <c r="S11233" s="18">
        <f t="shared" si="1404"/>
        <v>3491.5637999999999</v>
      </c>
      <c r="T11233" s="18">
        <f t="shared" si="1405"/>
        <v>0</v>
      </c>
      <c r="U11233" s="18">
        <f t="shared" si="1406"/>
        <v>4798.5743999999995</v>
      </c>
      <c r="V11233" s="18">
        <f t="shared" si="1407"/>
        <v>36571.303200000002</v>
      </c>
      <c r="W11233" s="21">
        <v>61219.3671875</v>
      </c>
      <c r="X11233" s="21">
        <v>66</v>
      </c>
      <c r="Y11233" s="21">
        <v>24</v>
      </c>
      <c r="Z11233" s="21">
        <v>14</v>
      </c>
      <c r="AA11233" s="21">
        <v>53</v>
      </c>
    </row>
    <row r="11234" spans="1:27" hidden="1" x14ac:dyDescent="0.35">
      <c r="A11234">
        <v>1130</v>
      </c>
      <c r="B11234" t="s">
        <v>123</v>
      </c>
      <c r="C11234">
        <v>0</v>
      </c>
      <c r="D11234" t="s">
        <v>1300</v>
      </c>
      <c r="E11234" t="s">
        <v>1301</v>
      </c>
      <c r="F11234" t="s">
        <v>11</v>
      </c>
      <c r="G11234" s="19">
        <v>762</v>
      </c>
      <c r="H11234" s="19">
        <v>387.35714999999999</v>
      </c>
      <c r="I11234" s="19">
        <v>999.47131000000002</v>
      </c>
      <c r="J11234" s="19">
        <v>787.33051</v>
      </c>
      <c r="K11234" s="19">
        <v>416.45742999999999</v>
      </c>
      <c r="L11234" s="19">
        <v>351.82056</v>
      </c>
      <c r="M11234" s="19">
        <v>458.93912</v>
      </c>
      <c r="N11234" s="19">
        <v>4163.3760000000002</v>
      </c>
      <c r="O11234" s="17">
        <f t="shared" si="1400"/>
        <v>9144</v>
      </c>
      <c r="P11234" s="18">
        <f t="shared" si="1401"/>
        <v>4648.2857999999997</v>
      </c>
      <c r="Q11234" s="18">
        <f t="shared" si="1402"/>
        <v>11993.655720000001</v>
      </c>
      <c r="R11234" s="18">
        <f t="shared" si="1403"/>
        <v>9447.966120000001</v>
      </c>
      <c r="S11234" s="18">
        <f t="shared" si="1404"/>
        <v>4997.4891600000001</v>
      </c>
      <c r="T11234" s="18">
        <f t="shared" si="1405"/>
        <v>4221.8467199999996</v>
      </c>
      <c r="U11234" s="18">
        <f t="shared" si="1406"/>
        <v>5507.26944</v>
      </c>
      <c r="V11234" s="18">
        <f t="shared" si="1407"/>
        <v>49960.512000000002</v>
      </c>
      <c r="W11234" s="21">
        <v>49863.69921875</v>
      </c>
      <c r="X11234" s="21">
        <v>64</v>
      </c>
      <c r="Y11234" s="21">
        <v>35</v>
      </c>
      <c r="Z11234" s="21">
        <v>16</v>
      </c>
      <c r="AA11234" s="21">
        <v>50</v>
      </c>
    </row>
    <row r="11235" spans="1:27" hidden="1" x14ac:dyDescent="0.35">
      <c r="A11235">
        <v>1130</v>
      </c>
      <c r="B11235" t="s">
        <v>123</v>
      </c>
      <c r="C11235">
        <v>0</v>
      </c>
      <c r="D11235" t="s">
        <v>1300</v>
      </c>
      <c r="E11235" t="s">
        <v>1301</v>
      </c>
      <c r="F11235" t="s">
        <v>12</v>
      </c>
      <c r="G11235" s="19">
        <v>762</v>
      </c>
      <c r="H11235" s="19">
        <v>567.54296999999997</v>
      </c>
      <c r="I11235" s="19">
        <v>1058.5065999999999</v>
      </c>
      <c r="J11235" s="19">
        <v>1047.7618</v>
      </c>
      <c r="K11235" s="19">
        <v>481.74585000000002</v>
      </c>
      <c r="L11235" s="19">
        <v>623.56341999999995</v>
      </c>
      <c r="M11235" s="19">
        <v>460.75650000000002</v>
      </c>
      <c r="N11235" s="19">
        <v>5001.8770000000004</v>
      </c>
      <c r="O11235" s="17">
        <f t="shared" si="1400"/>
        <v>9144</v>
      </c>
      <c r="P11235" s="18">
        <f t="shared" si="1401"/>
        <v>6810.5156399999996</v>
      </c>
      <c r="Q11235" s="18">
        <f t="shared" si="1402"/>
        <v>12702.0792</v>
      </c>
      <c r="R11235" s="18">
        <f t="shared" si="1403"/>
        <v>12573.141599999999</v>
      </c>
      <c r="S11235" s="18">
        <f t="shared" si="1404"/>
        <v>5780.9502000000002</v>
      </c>
      <c r="T11235" s="18">
        <f t="shared" si="1405"/>
        <v>7482.7610399999994</v>
      </c>
      <c r="U11235" s="18">
        <f t="shared" si="1406"/>
        <v>5529.0780000000004</v>
      </c>
      <c r="V11235" s="18">
        <f t="shared" si="1407"/>
        <v>60022.524000000005</v>
      </c>
      <c r="W11235" s="21">
        <v>49863.69921875</v>
      </c>
      <c r="X11235" s="21">
        <v>64</v>
      </c>
      <c r="Y11235" s="21">
        <v>35</v>
      </c>
      <c r="Z11235" s="21">
        <v>16</v>
      </c>
      <c r="AA11235" s="21">
        <v>50</v>
      </c>
    </row>
    <row r="11236" spans="1:27" hidden="1" x14ac:dyDescent="0.35">
      <c r="A11236">
        <v>1130</v>
      </c>
      <c r="B11236" t="s">
        <v>123</v>
      </c>
      <c r="C11236">
        <v>0</v>
      </c>
      <c r="D11236" t="s">
        <v>1300</v>
      </c>
      <c r="E11236" t="s">
        <v>1301</v>
      </c>
      <c r="F11236" t="s">
        <v>108</v>
      </c>
      <c r="G11236" s="19">
        <v>948</v>
      </c>
      <c r="H11236" s="19">
        <v>757.12725999999998</v>
      </c>
      <c r="I11236" s="19">
        <v>1096.8125</v>
      </c>
      <c r="J11236" s="19">
        <v>1308.1931999999999</v>
      </c>
      <c r="K11236" s="19">
        <v>617.83483999999999</v>
      </c>
      <c r="L11236" s="19">
        <v>707.17656999999997</v>
      </c>
      <c r="M11236" s="19">
        <v>574.70441000000005</v>
      </c>
      <c r="N11236" s="19">
        <v>6009.8486000000003</v>
      </c>
      <c r="O11236" s="17">
        <f t="shared" si="1400"/>
        <v>11376</v>
      </c>
      <c r="P11236" s="18">
        <f t="shared" si="1401"/>
        <v>9085.5271199999988</v>
      </c>
      <c r="Q11236" s="18">
        <f t="shared" si="1402"/>
        <v>13161.75</v>
      </c>
      <c r="R11236" s="18">
        <f t="shared" si="1403"/>
        <v>15698.3184</v>
      </c>
      <c r="S11236" s="18">
        <f t="shared" si="1404"/>
        <v>7414.0180799999998</v>
      </c>
      <c r="T11236" s="18">
        <f t="shared" si="1405"/>
        <v>8486.1188399999992</v>
      </c>
      <c r="U11236" s="18">
        <f t="shared" si="1406"/>
        <v>6896.4529200000006</v>
      </c>
      <c r="V11236" s="18">
        <f t="shared" si="1407"/>
        <v>72118.183199999999</v>
      </c>
      <c r="W11236" s="21">
        <v>49863.69921875</v>
      </c>
      <c r="X11236" s="21">
        <v>64</v>
      </c>
      <c r="Y11236" s="21">
        <v>35</v>
      </c>
      <c r="Z11236" s="21">
        <v>16</v>
      </c>
      <c r="AA11236" s="21">
        <v>50</v>
      </c>
    </row>
    <row r="11237" spans="1:27" hidden="1" x14ac:dyDescent="0.35">
      <c r="A11237">
        <v>1130</v>
      </c>
      <c r="B11237" t="s">
        <v>123</v>
      </c>
      <c r="C11237">
        <v>0</v>
      </c>
      <c r="D11237" t="s">
        <v>1300</v>
      </c>
      <c r="E11237" t="s">
        <v>1301</v>
      </c>
      <c r="F11237" t="s">
        <v>109</v>
      </c>
      <c r="G11237" s="19">
        <v>948</v>
      </c>
      <c r="H11237" s="19">
        <v>926.77508999999998</v>
      </c>
      <c r="I11237" s="19">
        <v>1114.0315000000001</v>
      </c>
      <c r="J11237" s="19">
        <v>1568.6244999999999</v>
      </c>
      <c r="K11237" s="19">
        <v>679.30498999999998</v>
      </c>
      <c r="L11237" s="19">
        <v>707.17656999999997</v>
      </c>
      <c r="M11237" s="19">
        <v>562.83722</v>
      </c>
      <c r="N11237" s="19">
        <v>6506.75</v>
      </c>
      <c r="O11237" s="17">
        <f t="shared" si="1400"/>
        <v>11376</v>
      </c>
      <c r="P11237" s="18">
        <f t="shared" si="1401"/>
        <v>11121.301079999999</v>
      </c>
      <c r="Q11237" s="18">
        <f t="shared" si="1402"/>
        <v>13368.378000000001</v>
      </c>
      <c r="R11237" s="18">
        <f t="shared" si="1403"/>
        <v>18823.493999999999</v>
      </c>
      <c r="S11237" s="18">
        <f t="shared" si="1404"/>
        <v>8151.6598799999992</v>
      </c>
      <c r="T11237" s="18">
        <f t="shared" si="1405"/>
        <v>8486.1188399999992</v>
      </c>
      <c r="U11237" s="18">
        <f t="shared" si="1406"/>
        <v>6754.0466400000005</v>
      </c>
      <c r="V11237" s="18">
        <f t="shared" si="1407"/>
        <v>78081</v>
      </c>
      <c r="W11237" s="21">
        <v>49863.69921875</v>
      </c>
      <c r="X11237" s="21">
        <v>64</v>
      </c>
      <c r="Y11237" s="21">
        <v>35</v>
      </c>
      <c r="Z11237" s="21">
        <v>16</v>
      </c>
      <c r="AA11237" s="21">
        <v>50</v>
      </c>
    </row>
    <row r="11238" spans="1:27" hidden="1" x14ac:dyDescent="0.35">
      <c r="A11238">
        <v>1130</v>
      </c>
      <c r="B11238" t="s">
        <v>123</v>
      </c>
      <c r="C11238">
        <v>0</v>
      </c>
      <c r="D11238" t="s">
        <v>1300</v>
      </c>
      <c r="E11238" t="s">
        <v>1301</v>
      </c>
      <c r="F11238" t="s">
        <v>13</v>
      </c>
      <c r="G11238" s="19">
        <v>668</v>
      </c>
      <c r="H11238" s="19">
        <v>481.86694</v>
      </c>
      <c r="I11238" s="19">
        <v>1088.9335000000001</v>
      </c>
      <c r="J11238" s="19">
        <v>1053.7982999999999</v>
      </c>
      <c r="K11238" s="19">
        <v>416.64215000000002</v>
      </c>
      <c r="L11238" s="19">
        <v>0</v>
      </c>
      <c r="M11238" s="19">
        <v>581.93848000000003</v>
      </c>
      <c r="N11238" s="19">
        <v>4291.1791999999996</v>
      </c>
      <c r="O11238" s="17">
        <f t="shared" si="1400"/>
        <v>8016</v>
      </c>
      <c r="P11238" s="18">
        <f t="shared" si="1401"/>
        <v>5782.4032800000004</v>
      </c>
      <c r="Q11238" s="18">
        <f t="shared" si="1402"/>
        <v>13067.202000000001</v>
      </c>
      <c r="R11238" s="18">
        <f t="shared" si="1403"/>
        <v>12645.579599999999</v>
      </c>
      <c r="S11238" s="18">
        <f t="shared" si="1404"/>
        <v>4999.7057999999997</v>
      </c>
      <c r="T11238" s="18">
        <f t="shared" si="1405"/>
        <v>0</v>
      </c>
      <c r="U11238" s="18">
        <f t="shared" si="1406"/>
        <v>6983.2617600000003</v>
      </c>
      <c r="V11238" s="18">
        <f t="shared" si="1407"/>
        <v>51494.150399999999</v>
      </c>
      <c r="W11238" s="21">
        <v>49863.69921875</v>
      </c>
      <c r="X11238" s="21">
        <v>64</v>
      </c>
      <c r="Y11238" s="21">
        <v>35</v>
      </c>
      <c r="Z11238" s="21">
        <v>16</v>
      </c>
      <c r="AA11238" s="21">
        <v>50</v>
      </c>
    </row>
    <row r="11239" spans="1:27" hidden="1" x14ac:dyDescent="0.35">
      <c r="A11239">
        <v>1130</v>
      </c>
      <c r="B11239" t="s">
        <v>123</v>
      </c>
      <c r="C11239">
        <v>0</v>
      </c>
      <c r="D11239" t="s">
        <v>1300</v>
      </c>
      <c r="E11239" t="s">
        <v>1301</v>
      </c>
      <c r="F11239" t="s">
        <v>14</v>
      </c>
      <c r="G11239" s="19">
        <v>762</v>
      </c>
      <c r="H11239" s="19">
        <v>599.73199</v>
      </c>
      <c r="I11239" s="19">
        <v>1144.2074</v>
      </c>
      <c r="J11239" s="19">
        <v>1314.2297000000001</v>
      </c>
      <c r="K11239" s="19">
        <v>493.40917999999999</v>
      </c>
      <c r="L11239" s="19">
        <v>351.82056</v>
      </c>
      <c r="M11239" s="19">
        <v>604.69110000000001</v>
      </c>
      <c r="N11239" s="19">
        <v>5270.0897999999997</v>
      </c>
      <c r="O11239" s="17">
        <f t="shared" si="1400"/>
        <v>9144</v>
      </c>
      <c r="P11239" s="18">
        <f t="shared" si="1401"/>
        <v>7196.78388</v>
      </c>
      <c r="Q11239" s="18">
        <f t="shared" si="1402"/>
        <v>13730.488799999999</v>
      </c>
      <c r="R11239" s="18">
        <f t="shared" si="1403"/>
        <v>15770.756400000002</v>
      </c>
      <c r="S11239" s="18">
        <f t="shared" si="1404"/>
        <v>5920.9101599999995</v>
      </c>
      <c r="T11239" s="18">
        <f t="shared" si="1405"/>
        <v>4221.8467199999996</v>
      </c>
      <c r="U11239" s="18">
        <f t="shared" si="1406"/>
        <v>7256.2932000000001</v>
      </c>
      <c r="V11239" s="18">
        <f t="shared" si="1407"/>
        <v>63241.077599999997</v>
      </c>
      <c r="W11239" s="21">
        <v>49863.69921875</v>
      </c>
      <c r="X11239" s="21">
        <v>64</v>
      </c>
      <c r="Y11239" s="21">
        <v>35</v>
      </c>
      <c r="Z11239" s="21">
        <v>16</v>
      </c>
      <c r="AA11239" s="21">
        <v>50</v>
      </c>
    </row>
    <row r="11240" spans="1:27" hidden="1" x14ac:dyDescent="0.35">
      <c r="A11240">
        <v>1130</v>
      </c>
      <c r="B11240" t="s">
        <v>123</v>
      </c>
      <c r="C11240">
        <v>0</v>
      </c>
      <c r="D11240" t="s">
        <v>1300</v>
      </c>
      <c r="E11240" t="s">
        <v>1301</v>
      </c>
      <c r="F11240" t="s">
        <v>15</v>
      </c>
      <c r="G11240" s="19">
        <v>762</v>
      </c>
      <c r="H11240" s="19">
        <v>759.54755</v>
      </c>
      <c r="I11240" s="19">
        <v>1180.0156999999999</v>
      </c>
      <c r="J11240" s="19">
        <v>1574.6610000000001</v>
      </c>
      <c r="K11240" s="19">
        <v>551.31670999999994</v>
      </c>
      <c r="L11240" s="19">
        <v>623.56341999999995</v>
      </c>
      <c r="M11240" s="19">
        <v>585.27373999999998</v>
      </c>
      <c r="N11240" s="19">
        <v>6036.3779000000004</v>
      </c>
      <c r="O11240" s="17">
        <f t="shared" si="1400"/>
        <v>9144</v>
      </c>
      <c r="P11240" s="18">
        <f t="shared" si="1401"/>
        <v>9114.5705999999991</v>
      </c>
      <c r="Q11240" s="18">
        <f t="shared" si="1402"/>
        <v>14160.188399999999</v>
      </c>
      <c r="R11240" s="18">
        <f t="shared" si="1403"/>
        <v>18895.932000000001</v>
      </c>
      <c r="S11240" s="18">
        <f t="shared" si="1404"/>
        <v>6615.8005199999989</v>
      </c>
      <c r="T11240" s="18">
        <f t="shared" si="1405"/>
        <v>7482.7610399999994</v>
      </c>
      <c r="U11240" s="18">
        <f t="shared" si="1406"/>
        <v>7023.2848799999992</v>
      </c>
      <c r="V11240" s="18">
        <f t="shared" si="1407"/>
        <v>72436.534800000009</v>
      </c>
      <c r="W11240" s="21">
        <v>49863.69921875</v>
      </c>
      <c r="X11240" s="21">
        <v>64</v>
      </c>
      <c r="Y11240" s="21">
        <v>35</v>
      </c>
      <c r="Z11240" s="21">
        <v>16</v>
      </c>
      <c r="AA11240" s="21">
        <v>50</v>
      </c>
    </row>
    <row r="11241" spans="1:27" hidden="1" x14ac:dyDescent="0.35">
      <c r="A11241">
        <v>1130</v>
      </c>
      <c r="B11241" t="s">
        <v>123</v>
      </c>
      <c r="C11241">
        <v>0</v>
      </c>
      <c r="D11241" t="s">
        <v>1300</v>
      </c>
      <c r="E11241" t="s">
        <v>1301</v>
      </c>
      <c r="F11241" t="s">
        <v>110</v>
      </c>
      <c r="G11241" s="19">
        <v>948</v>
      </c>
      <c r="H11241" s="19">
        <v>927.34984999999995</v>
      </c>
      <c r="I11241" s="19">
        <v>1195.7089000000001</v>
      </c>
      <c r="J11241" s="19">
        <v>1835.0924</v>
      </c>
      <c r="K11241" s="19">
        <v>679.51318000000003</v>
      </c>
      <c r="L11241" s="19">
        <v>707.17656999999997</v>
      </c>
      <c r="M11241" s="19">
        <v>625.78448000000003</v>
      </c>
      <c r="N11241" s="19">
        <v>6918.6255000000001</v>
      </c>
      <c r="O11241" s="17">
        <f t="shared" si="1400"/>
        <v>11376</v>
      </c>
      <c r="P11241" s="18">
        <f t="shared" si="1401"/>
        <v>11128.198199999999</v>
      </c>
      <c r="Q11241" s="18">
        <f t="shared" si="1402"/>
        <v>14348.506800000001</v>
      </c>
      <c r="R11241" s="18">
        <f t="shared" si="1403"/>
        <v>22021.108800000002</v>
      </c>
      <c r="S11241" s="18">
        <f t="shared" si="1404"/>
        <v>8154.1581600000009</v>
      </c>
      <c r="T11241" s="18">
        <f t="shared" si="1405"/>
        <v>8486.1188399999992</v>
      </c>
      <c r="U11241" s="18">
        <f t="shared" si="1406"/>
        <v>7509.4137600000004</v>
      </c>
      <c r="V11241" s="18">
        <f t="shared" si="1407"/>
        <v>83023.505999999994</v>
      </c>
      <c r="W11241" s="21">
        <v>49863.69921875</v>
      </c>
      <c r="X11241" s="21">
        <v>64</v>
      </c>
      <c r="Y11241" s="21">
        <v>35</v>
      </c>
      <c r="Z11241" s="21">
        <v>16</v>
      </c>
      <c r="AA11241" s="21">
        <v>50</v>
      </c>
    </row>
    <row r="11242" spans="1:27" hidden="1" x14ac:dyDescent="0.35">
      <c r="A11242">
        <v>1130</v>
      </c>
      <c r="B11242" t="s">
        <v>123</v>
      </c>
      <c r="C11242">
        <v>0</v>
      </c>
      <c r="D11242" t="s">
        <v>1300</v>
      </c>
      <c r="E11242" t="s">
        <v>1301</v>
      </c>
      <c r="F11242" t="s">
        <v>111</v>
      </c>
      <c r="G11242" s="19">
        <v>948</v>
      </c>
      <c r="H11242" s="19">
        <v>1134.854</v>
      </c>
      <c r="I11242" s="19">
        <v>1248.8780999999999</v>
      </c>
      <c r="J11242" s="19">
        <v>2095.5237000000002</v>
      </c>
      <c r="K11242" s="19">
        <v>754.70012999999994</v>
      </c>
      <c r="L11242" s="19">
        <v>707.17656999999997</v>
      </c>
      <c r="M11242" s="19">
        <v>603.52148</v>
      </c>
      <c r="N11242" s="19">
        <v>7492.6538</v>
      </c>
      <c r="O11242" s="17">
        <f t="shared" si="1400"/>
        <v>11376</v>
      </c>
      <c r="P11242" s="18">
        <f t="shared" si="1401"/>
        <v>13618.248</v>
      </c>
      <c r="Q11242" s="18">
        <f t="shared" si="1402"/>
        <v>14986.537199999999</v>
      </c>
      <c r="R11242" s="18">
        <f t="shared" si="1403"/>
        <v>25146.284400000004</v>
      </c>
      <c r="S11242" s="18">
        <f t="shared" si="1404"/>
        <v>9056.4015599999984</v>
      </c>
      <c r="T11242" s="18">
        <f t="shared" si="1405"/>
        <v>8486.1188399999992</v>
      </c>
      <c r="U11242" s="18">
        <f t="shared" si="1406"/>
        <v>7242.2577600000004</v>
      </c>
      <c r="V11242" s="18">
        <f t="shared" si="1407"/>
        <v>89911.845600000001</v>
      </c>
      <c r="W11242" s="21">
        <v>49863.69921875</v>
      </c>
      <c r="X11242" s="21">
        <v>64</v>
      </c>
      <c r="Y11242" s="21">
        <v>35</v>
      </c>
      <c r="Z11242" s="21">
        <v>16</v>
      </c>
      <c r="AA11242" s="21">
        <v>50</v>
      </c>
    </row>
    <row r="11243" spans="1:27" x14ac:dyDescent="0.35">
      <c r="A11243">
        <v>1444</v>
      </c>
      <c r="B11243" t="s">
        <v>165</v>
      </c>
      <c r="C11243">
        <v>0</v>
      </c>
      <c r="D11243" t="s">
        <v>2797</v>
      </c>
      <c r="E11243" t="s">
        <v>2798</v>
      </c>
      <c r="F11243" t="s">
        <v>10</v>
      </c>
      <c r="G11243" s="19">
        <v>516</v>
      </c>
      <c r="H11243" s="19">
        <v>276.67000999999999</v>
      </c>
      <c r="I11243" s="19">
        <v>916.26202000000001</v>
      </c>
      <c r="J11243" s="19">
        <v>492.89917000000003</v>
      </c>
      <c r="K11243" s="19">
        <v>287.21561000000003</v>
      </c>
      <c r="L11243" s="19">
        <v>0</v>
      </c>
      <c r="M11243" s="19">
        <v>453.32650999999998</v>
      </c>
      <c r="N11243" s="19">
        <v>2942.3733000000002</v>
      </c>
      <c r="O11243" s="17">
        <f t="shared" si="1400"/>
        <v>6192</v>
      </c>
      <c r="P11243" s="18">
        <f t="shared" si="1401"/>
        <v>3320.0401199999997</v>
      </c>
      <c r="Q11243" s="18">
        <f t="shared" si="1402"/>
        <v>10995.14424</v>
      </c>
      <c r="R11243" s="18">
        <f t="shared" si="1403"/>
        <v>5914.7900399999999</v>
      </c>
      <c r="S11243" s="18">
        <f t="shared" si="1404"/>
        <v>3446.5873200000005</v>
      </c>
      <c r="T11243" s="18">
        <f t="shared" si="1405"/>
        <v>0</v>
      </c>
      <c r="U11243" s="18">
        <f t="shared" si="1406"/>
        <v>5439.9181200000003</v>
      </c>
      <c r="V11243" s="18">
        <f t="shared" si="1407"/>
        <v>35308.479600000006</v>
      </c>
      <c r="W11243" s="21">
        <v>51011.69140625</v>
      </c>
      <c r="X11243" s="21">
        <v>82</v>
      </c>
      <c r="Y11243" s="21">
        <v>40</v>
      </c>
      <c r="Z11243" s="21">
        <v>44</v>
      </c>
      <c r="AA11243" s="21">
        <v>43</v>
      </c>
    </row>
    <row r="11244" spans="1:27" hidden="1" x14ac:dyDescent="0.35">
      <c r="A11244">
        <v>1131</v>
      </c>
      <c r="B11244" t="s">
        <v>123</v>
      </c>
      <c r="C11244">
        <v>1</v>
      </c>
      <c r="D11244" t="s">
        <v>2793</v>
      </c>
      <c r="E11244" t="s">
        <v>2799</v>
      </c>
      <c r="F11244" t="s">
        <v>11</v>
      </c>
      <c r="G11244" s="19">
        <v>943.80309999999997</v>
      </c>
      <c r="H11244" s="19">
        <v>365.69567999999998</v>
      </c>
      <c r="I11244" s="19">
        <v>1088.7755</v>
      </c>
      <c r="J11244" s="19">
        <v>768.03264999999999</v>
      </c>
      <c r="K11244" s="19">
        <v>474.48306000000002</v>
      </c>
      <c r="L11244" s="19">
        <v>512.39098999999999</v>
      </c>
      <c r="M11244" s="19">
        <v>577.59406000000001</v>
      </c>
      <c r="N11244" s="19">
        <v>4730.7749000000003</v>
      </c>
      <c r="O11244" s="17">
        <f t="shared" si="1400"/>
        <v>11325.637199999999</v>
      </c>
      <c r="P11244" s="18">
        <f t="shared" si="1401"/>
        <v>4388.3481599999996</v>
      </c>
      <c r="Q11244" s="18">
        <f t="shared" si="1402"/>
        <v>13065.306</v>
      </c>
      <c r="R11244" s="18">
        <f t="shared" si="1403"/>
        <v>9216.3917999999994</v>
      </c>
      <c r="S11244" s="18">
        <f t="shared" si="1404"/>
        <v>5693.7967200000003</v>
      </c>
      <c r="T11244" s="18">
        <f t="shared" si="1405"/>
        <v>6148.6918800000003</v>
      </c>
      <c r="U11244" s="18">
        <f t="shared" si="1406"/>
        <v>6931.1287200000006</v>
      </c>
      <c r="V11244" s="18">
        <f t="shared" si="1407"/>
        <v>56769.298800000004</v>
      </c>
      <c r="W11244" s="21">
        <v>65246.58203125</v>
      </c>
      <c r="X11244" s="21">
        <v>64</v>
      </c>
      <c r="Y11244" s="21">
        <v>12</v>
      </c>
      <c r="Z11244" s="21">
        <v>41</v>
      </c>
      <c r="AA11244" s="21">
        <v>17</v>
      </c>
    </row>
    <row r="11245" spans="1:27" hidden="1" x14ac:dyDescent="0.35">
      <c r="A11245">
        <v>1131</v>
      </c>
      <c r="B11245" t="s">
        <v>123</v>
      </c>
      <c r="C11245">
        <v>1</v>
      </c>
      <c r="D11245" t="s">
        <v>2793</v>
      </c>
      <c r="E11245" t="s">
        <v>2799</v>
      </c>
      <c r="F11245" t="s">
        <v>12</v>
      </c>
      <c r="G11245" s="19">
        <v>943.80309999999997</v>
      </c>
      <c r="H11245" s="19">
        <v>535.80535999999995</v>
      </c>
      <c r="I11245" s="19">
        <v>1163.3406</v>
      </c>
      <c r="J11245" s="19">
        <v>1026.942</v>
      </c>
      <c r="K11245" s="19">
        <v>536.12048000000004</v>
      </c>
      <c r="L11245" s="19">
        <v>831.69512999999995</v>
      </c>
      <c r="M11245" s="19">
        <v>618.17156999999997</v>
      </c>
      <c r="N11245" s="19">
        <v>5655.8783999999996</v>
      </c>
      <c r="O11245" s="17">
        <f t="shared" si="1400"/>
        <v>11325.637199999999</v>
      </c>
      <c r="P11245" s="18">
        <f t="shared" si="1401"/>
        <v>6429.6643199999999</v>
      </c>
      <c r="Q11245" s="18">
        <f t="shared" si="1402"/>
        <v>13960.0872</v>
      </c>
      <c r="R11245" s="18">
        <f t="shared" si="1403"/>
        <v>12323.304</v>
      </c>
      <c r="S11245" s="18">
        <f t="shared" si="1404"/>
        <v>6433.4457600000005</v>
      </c>
      <c r="T11245" s="18">
        <f t="shared" si="1405"/>
        <v>9980.3415599999989</v>
      </c>
      <c r="U11245" s="18">
        <f t="shared" si="1406"/>
        <v>7418.0588399999997</v>
      </c>
      <c r="V11245" s="18">
        <f t="shared" si="1407"/>
        <v>67870.540799999988</v>
      </c>
      <c r="W11245" s="21">
        <v>65246.58203125</v>
      </c>
      <c r="X11245" s="21">
        <v>64</v>
      </c>
      <c r="Y11245" s="21">
        <v>12</v>
      </c>
      <c r="Z11245" s="21">
        <v>41</v>
      </c>
      <c r="AA11245" s="21">
        <v>17</v>
      </c>
    </row>
    <row r="11246" spans="1:27" hidden="1" x14ac:dyDescent="0.35">
      <c r="A11246">
        <v>1131</v>
      </c>
      <c r="B11246" t="s">
        <v>123</v>
      </c>
      <c r="C11246">
        <v>1</v>
      </c>
      <c r="D11246" t="s">
        <v>2793</v>
      </c>
      <c r="E11246" t="s">
        <v>2799</v>
      </c>
      <c r="F11246" t="s">
        <v>108</v>
      </c>
      <c r="G11246" s="19">
        <v>1185.9988000000001</v>
      </c>
      <c r="H11246" s="19">
        <v>714.78790000000004</v>
      </c>
      <c r="I11246" s="19">
        <v>1268.3982000000001</v>
      </c>
      <c r="J11246" s="19">
        <v>1285.8513</v>
      </c>
      <c r="K11246" s="19">
        <v>688.72997999999995</v>
      </c>
      <c r="L11246" s="19">
        <v>929.94257000000005</v>
      </c>
      <c r="M11246" s="19">
        <v>810.06055000000003</v>
      </c>
      <c r="N11246" s="19">
        <v>6883.7695000000003</v>
      </c>
      <c r="O11246" s="17">
        <f t="shared" si="1400"/>
        <v>14231.9856</v>
      </c>
      <c r="P11246" s="18">
        <f t="shared" si="1401"/>
        <v>8577.4547999999995</v>
      </c>
      <c r="Q11246" s="18">
        <f t="shared" si="1402"/>
        <v>15220.778400000001</v>
      </c>
      <c r="R11246" s="18">
        <f t="shared" si="1403"/>
        <v>15430.2156</v>
      </c>
      <c r="S11246" s="18">
        <f t="shared" si="1404"/>
        <v>8264.759759999999</v>
      </c>
      <c r="T11246" s="18">
        <f t="shared" si="1405"/>
        <v>11159.31084</v>
      </c>
      <c r="U11246" s="18">
        <f t="shared" si="1406"/>
        <v>9720.7266</v>
      </c>
      <c r="V11246" s="18">
        <f t="shared" si="1407"/>
        <v>82605.233999999997</v>
      </c>
      <c r="W11246" s="21">
        <v>65246.58203125</v>
      </c>
      <c r="X11246" s="21">
        <v>64</v>
      </c>
      <c r="Y11246" s="21">
        <v>12</v>
      </c>
      <c r="Z11246" s="21">
        <v>41</v>
      </c>
      <c r="AA11246" s="21">
        <v>17</v>
      </c>
    </row>
    <row r="11247" spans="1:27" hidden="1" x14ac:dyDescent="0.35">
      <c r="A11247">
        <v>1131</v>
      </c>
      <c r="B11247" t="s">
        <v>123</v>
      </c>
      <c r="C11247">
        <v>1</v>
      </c>
      <c r="D11247" t="s">
        <v>2793</v>
      </c>
      <c r="E11247" t="s">
        <v>2799</v>
      </c>
      <c r="F11247" t="s">
        <v>109</v>
      </c>
      <c r="G11247" s="19">
        <v>1185.9988000000001</v>
      </c>
      <c r="H11247" s="19">
        <v>874.94872999999995</v>
      </c>
      <c r="I11247" s="19">
        <v>1299.0425</v>
      </c>
      <c r="J11247" s="19">
        <v>1544.7606000000001</v>
      </c>
      <c r="K11247" s="19">
        <v>746.76256999999998</v>
      </c>
      <c r="L11247" s="19">
        <v>929.94257000000005</v>
      </c>
      <c r="M11247" s="19">
        <v>835.08789000000002</v>
      </c>
      <c r="N11247" s="19">
        <v>7416.5434999999998</v>
      </c>
      <c r="O11247" s="17">
        <f t="shared" si="1400"/>
        <v>14231.9856</v>
      </c>
      <c r="P11247" s="18">
        <f t="shared" si="1401"/>
        <v>10499.384759999999</v>
      </c>
      <c r="Q11247" s="18">
        <f t="shared" si="1402"/>
        <v>15588.51</v>
      </c>
      <c r="R11247" s="18">
        <f t="shared" si="1403"/>
        <v>18537.127200000003</v>
      </c>
      <c r="S11247" s="18">
        <f t="shared" si="1404"/>
        <v>8961.1508400000002</v>
      </c>
      <c r="T11247" s="18">
        <f t="shared" si="1405"/>
        <v>11159.31084</v>
      </c>
      <c r="U11247" s="18">
        <f t="shared" si="1406"/>
        <v>10021.054680000001</v>
      </c>
      <c r="V11247" s="18">
        <f t="shared" si="1407"/>
        <v>88998.521999999997</v>
      </c>
      <c r="W11247" s="21">
        <v>65246.58203125</v>
      </c>
      <c r="X11247" s="21">
        <v>64</v>
      </c>
      <c r="Y11247" s="21">
        <v>12</v>
      </c>
      <c r="Z11247" s="21">
        <v>41</v>
      </c>
      <c r="AA11247" s="21">
        <v>17</v>
      </c>
    </row>
    <row r="11248" spans="1:27" hidden="1" x14ac:dyDescent="0.35">
      <c r="A11248">
        <v>1131</v>
      </c>
      <c r="B11248" t="s">
        <v>123</v>
      </c>
      <c r="C11248">
        <v>1</v>
      </c>
      <c r="D11248" t="s">
        <v>2793</v>
      </c>
      <c r="E11248" t="s">
        <v>2799</v>
      </c>
      <c r="F11248" t="s">
        <v>13</v>
      </c>
      <c r="G11248" s="19">
        <v>732.01757999999995</v>
      </c>
      <c r="H11248" s="19">
        <v>454.92041</v>
      </c>
      <c r="I11248" s="19">
        <v>1157.7505000000001</v>
      </c>
      <c r="J11248" s="19">
        <v>1018.2465999999999</v>
      </c>
      <c r="K11248" s="19">
        <v>430.07443000000001</v>
      </c>
      <c r="L11248" s="19">
        <v>0</v>
      </c>
      <c r="M11248" s="19">
        <v>601.99121000000002</v>
      </c>
      <c r="N11248" s="19">
        <v>4395.0010000000002</v>
      </c>
      <c r="O11248" s="17">
        <f t="shared" si="1400"/>
        <v>8784.2109600000003</v>
      </c>
      <c r="P11248" s="18">
        <f t="shared" si="1401"/>
        <v>5459.0449200000003</v>
      </c>
      <c r="Q11248" s="18">
        <f t="shared" si="1402"/>
        <v>13893.006000000001</v>
      </c>
      <c r="R11248" s="18">
        <f t="shared" si="1403"/>
        <v>12218.959199999999</v>
      </c>
      <c r="S11248" s="18">
        <f t="shared" si="1404"/>
        <v>5160.8931599999996</v>
      </c>
      <c r="T11248" s="18">
        <f t="shared" si="1405"/>
        <v>0</v>
      </c>
      <c r="U11248" s="18">
        <f t="shared" si="1406"/>
        <v>7223.8945199999998</v>
      </c>
      <c r="V11248" s="18">
        <f t="shared" si="1407"/>
        <v>52740.012000000002</v>
      </c>
      <c r="W11248" s="21">
        <v>65246.58203125</v>
      </c>
      <c r="X11248" s="21">
        <v>64</v>
      </c>
      <c r="Y11248" s="21">
        <v>12</v>
      </c>
      <c r="Z11248" s="21">
        <v>41</v>
      </c>
      <c r="AA11248" s="21">
        <v>17</v>
      </c>
    </row>
    <row r="11249" spans="1:27" hidden="1" x14ac:dyDescent="0.35">
      <c r="A11249">
        <v>1131</v>
      </c>
      <c r="B11249" t="s">
        <v>123</v>
      </c>
      <c r="C11249">
        <v>1</v>
      </c>
      <c r="D11249" t="s">
        <v>2793</v>
      </c>
      <c r="E11249" t="s">
        <v>2799</v>
      </c>
      <c r="F11249" t="s">
        <v>14</v>
      </c>
      <c r="G11249" s="19">
        <v>943.80309999999997</v>
      </c>
      <c r="H11249" s="19">
        <v>566.19426999999996</v>
      </c>
      <c r="I11249" s="19">
        <v>1227.8427999999999</v>
      </c>
      <c r="J11249" s="19">
        <v>1277.1559999999999</v>
      </c>
      <c r="K11249" s="19">
        <v>547.13158999999996</v>
      </c>
      <c r="L11249" s="19">
        <v>512.39098999999999</v>
      </c>
      <c r="M11249" s="19">
        <v>706.03545999999994</v>
      </c>
      <c r="N11249" s="19">
        <v>5780.5541999999996</v>
      </c>
      <c r="O11249" s="17">
        <f t="shared" si="1400"/>
        <v>11325.637199999999</v>
      </c>
      <c r="P11249" s="18">
        <f t="shared" si="1401"/>
        <v>6794.3312399999995</v>
      </c>
      <c r="Q11249" s="18">
        <f t="shared" si="1402"/>
        <v>14734.113599999999</v>
      </c>
      <c r="R11249" s="18">
        <f t="shared" si="1403"/>
        <v>15325.871999999999</v>
      </c>
      <c r="S11249" s="18">
        <f t="shared" si="1404"/>
        <v>6565.5790799999995</v>
      </c>
      <c r="T11249" s="18">
        <f t="shared" si="1405"/>
        <v>6148.6918800000003</v>
      </c>
      <c r="U11249" s="18">
        <f t="shared" si="1406"/>
        <v>8472.4255199999989</v>
      </c>
      <c r="V11249" s="18">
        <f t="shared" si="1407"/>
        <v>69366.650399999999</v>
      </c>
      <c r="W11249" s="21">
        <v>65246.58203125</v>
      </c>
      <c r="X11249" s="21">
        <v>64</v>
      </c>
      <c r="Y11249" s="21">
        <v>12</v>
      </c>
      <c r="Z11249" s="21">
        <v>41</v>
      </c>
      <c r="AA11249" s="21">
        <v>17</v>
      </c>
    </row>
    <row r="11250" spans="1:27" hidden="1" x14ac:dyDescent="0.35">
      <c r="A11250">
        <v>1131</v>
      </c>
      <c r="B11250" t="s">
        <v>123</v>
      </c>
      <c r="C11250">
        <v>1</v>
      </c>
      <c r="D11250" t="s">
        <v>2793</v>
      </c>
      <c r="E11250" t="s">
        <v>2799</v>
      </c>
      <c r="F11250" t="s">
        <v>15</v>
      </c>
      <c r="G11250" s="19">
        <v>943.80309999999997</v>
      </c>
      <c r="H11250" s="19">
        <v>717.07281</v>
      </c>
      <c r="I11250" s="19">
        <v>1334.3806999999999</v>
      </c>
      <c r="J11250" s="19">
        <v>1536.0653</v>
      </c>
      <c r="K11250" s="19">
        <v>601.80083999999999</v>
      </c>
      <c r="L11250" s="19">
        <v>831.69512999999995</v>
      </c>
      <c r="M11250" s="19">
        <v>714.95574999999997</v>
      </c>
      <c r="N11250" s="19">
        <v>6679.7734</v>
      </c>
      <c r="O11250" s="17">
        <f t="shared" si="1400"/>
        <v>11325.637199999999</v>
      </c>
      <c r="P11250" s="18">
        <f t="shared" si="1401"/>
        <v>8604.8737199999996</v>
      </c>
      <c r="Q11250" s="18">
        <f t="shared" si="1402"/>
        <v>16012.5684</v>
      </c>
      <c r="R11250" s="18">
        <f t="shared" si="1403"/>
        <v>18432.783599999999</v>
      </c>
      <c r="S11250" s="18">
        <f t="shared" si="1404"/>
        <v>7221.6100800000004</v>
      </c>
      <c r="T11250" s="18">
        <f t="shared" si="1405"/>
        <v>9980.3415599999989</v>
      </c>
      <c r="U11250" s="18">
        <f t="shared" si="1406"/>
        <v>8579.4689999999991</v>
      </c>
      <c r="V11250" s="18">
        <f t="shared" si="1407"/>
        <v>80157.280800000008</v>
      </c>
      <c r="W11250" s="21">
        <v>65246.58203125</v>
      </c>
      <c r="X11250" s="21">
        <v>64</v>
      </c>
      <c r="Y11250" s="21">
        <v>12</v>
      </c>
      <c r="Z11250" s="21">
        <v>41</v>
      </c>
      <c r="AA11250" s="21">
        <v>17</v>
      </c>
    </row>
    <row r="11251" spans="1:27" hidden="1" x14ac:dyDescent="0.35">
      <c r="A11251">
        <v>1131</v>
      </c>
      <c r="B11251" t="s">
        <v>123</v>
      </c>
      <c r="C11251">
        <v>1</v>
      </c>
      <c r="D11251" t="s">
        <v>2793</v>
      </c>
      <c r="E11251" t="s">
        <v>2799</v>
      </c>
      <c r="F11251" t="s">
        <v>110</v>
      </c>
      <c r="G11251" s="19">
        <v>1185.9988000000001</v>
      </c>
      <c r="H11251" s="19">
        <v>875.49139000000002</v>
      </c>
      <c r="I11251" s="19">
        <v>1363.0094999999999</v>
      </c>
      <c r="J11251" s="19">
        <v>1794.9746</v>
      </c>
      <c r="K11251" s="19">
        <v>746.95923000000005</v>
      </c>
      <c r="L11251" s="19">
        <v>929.94257000000005</v>
      </c>
      <c r="M11251" s="19">
        <v>780.97002999999995</v>
      </c>
      <c r="N11251" s="19">
        <v>7677.3462</v>
      </c>
      <c r="O11251" s="17">
        <f t="shared" si="1400"/>
        <v>14231.9856</v>
      </c>
      <c r="P11251" s="18">
        <f t="shared" si="1401"/>
        <v>10505.89668</v>
      </c>
      <c r="Q11251" s="18">
        <f t="shared" si="1402"/>
        <v>16356.113999999998</v>
      </c>
      <c r="R11251" s="18">
        <f t="shared" si="1403"/>
        <v>21539.695200000002</v>
      </c>
      <c r="S11251" s="18">
        <f t="shared" si="1404"/>
        <v>8963.510760000001</v>
      </c>
      <c r="T11251" s="18">
        <f t="shared" si="1405"/>
        <v>11159.31084</v>
      </c>
      <c r="U11251" s="18">
        <f t="shared" si="1406"/>
        <v>9371.6403599999994</v>
      </c>
      <c r="V11251" s="18">
        <f t="shared" si="1407"/>
        <v>92128.154399999999</v>
      </c>
      <c r="W11251" s="21">
        <v>65246.58203125</v>
      </c>
      <c r="X11251" s="21">
        <v>64</v>
      </c>
      <c r="Y11251" s="21">
        <v>12</v>
      </c>
      <c r="Z11251" s="21">
        <v>41</v>
      </c>
      <c r="AA11251" s="21">
        <v>17</v>
      </c>
    </row>
    <row r="11252" spans="1:27" hidden="1" x14ac:dyDescent="0.35">
      <c r="A11252">
        <v>1131</v>
      </c>
      <c r="B11252" t="s">
        <v>123</v>
      </c>
      <c r="C11252">
        <v>1</v>
      </c>
      <c r="D11252" t="s">
        <v>2793</v>
      </c>
      <c r="E11252" t="s">
        <v>2799</v>
      </c>
      <c r="F11252" t="s">
        <v>111</v>
      </c>
      <c r="G11252" s="19">
        <v>1185.9988000000001</v>
      </c>
      <c r="H11252" s="19">
        <v>1071.3916999999999</v>
      </c>
      <c r="I11252" s="19">
        <v>1374.5706</v>
      </c>
      <c r="J11252" s="19">
        <v>2053.884</v>
      </c>
      <c r="K11252" s="19">
        <v>817.94164999999998</v>
      </c>
      <c r="L11252" s="19">
        <v>929.94257000000005</v>
      </c>
      <c r="M11252" s="19">
        <v>773.93682999999999</v>
      </c>
      <c r="N11252" s="19">
        <v>8207.6659999999993</v>
      </c>
      <c r="O11252" s="17">
        <f t="shared" si="1400"/>
        <v>14231.9856</v>
      </c>
      <c r="P11252" s="18">
        <f t="shared" si="1401"/>
        <v>12856.700399999998</v>
      </c>
      <c r="Q11252" s="18">
        <f t="shared" si="1402"/>
        <v>16494.8472</v>
      </c>
      <c r="R11252" s="18">
        <f t="shared" si="1403"/>
        <v>24646.608</v>
      </c>
      <c r="S11252" s="18">
        <f t="shared" si="1404"/>
        <v>9815.2998000000007</v>
      </c>
      <c r="T11252" s="18">
        <f t="shared" si="1405"/>
        <v>11159.31084</v>
      </c>
      <c r="U11252" s="18">
        <f t="shared" si="1406"/>
        <v>9287.2419599999994</v>
      </c>
      <c r="V11252" s="18">
        <f t="shared" si="1407"/>
        <v>98491.991999999998</v>
      </c>
      <c r="W11252" s="21">
        <v>65246.58203125</v>
      </c>
      <c r="X11252" s="21">
        <v>64</v>
      </c>
      <c r="Y11252" s="21">
        <v>12</v>
      </c>
      <c r="Z11252" s="21">
        <v>41</v>
      </c>
      <c r="AA11252" s="21">
        <v>17</v>
      </c>
    </row>
    <row r="11253" spans="1:27" x14ac:dyDescent="0.35">
      <c r="A11253">
        <v>2037</v>
      </c>
      <c r="B11253" t="s">
        <v>169</v>
      </c>
      <c r="C11253">
        <v>0</v>
      </c>
      <c r="D11253" t="s">
        <v>2800</v>
      </c>
      <c r="E11253" t="s">
        <v>2801</v>
      </c>
      <c r="F11253" t="s">
        <v>10</v>
      </c>
      <c r="G11253" s="19">
        <v>553</v>
      </c>
      <c r="H11253" s="19">
        <v>273.21163999999999</v>
      </c>
      <c r="I11253" s="19">
        <v>1114.7139999999999</v>
      </c>
      <c r="J11253" s="19">
        <v>386.5575</v>
      </c>
      <c r="K11253" s="19">
        <v>299.36908</v>
      </c>
      <c r="L11253" s="19">
        <v>0</v>
      </c>
      <c r="M11253" s="19">
        <v>416.19042999999999</v>
      </c>
      <c r="N11253" s="19">
        <v>3043.0427</v>
      </c>
      <c r="O11253" s="17">
        <f t="shared" si="1400"/>
        <v>6636</v>
      </c>
      <c r="P11253" s="18">
        <f t="shared" si="1401"/>
        <v>3278.5396799999999</v>
      </c>
      <c r="Q11253" s="18">
        <f t="shared" si="1402"/>
        <v>13376.567999999999</v>
      </c>
      <c r="R11253" s="18">
        <f t="shared" si="1403"/>
        <v>4638.6900000000005</v>
      </c>
      <c r="S11253" s="18">
        <f t="shared" si="1404"/>
        <v>3592.4289600000002</v>
      </c>
      <c r="T11253" s="18">
        <f t="shared" si="1405"/>
        <v>0</v>
      </c>
      <c r="U11253" s="18">
        <f t="shared" si="1406"/>
        <v>4994.2851599999995</v>
      </c>
      <c r="V11253" s="18">
        <f t="shared" si="1407"/>
        <v>36516.5124</v>
      </c>
      <c r="W11253" s="21">
        <v>78971.140625</v>
      </c>
      <c r="X11253" s="21">
        <v>53</v>
      </c>
      <c r="Y11253" s="21">
        <v>29</v>
      </c>
      <c r="Z11253" s="21">
        <v>21</v>
      </c>
      <c r="AA11253" s="21">
        <v>37</v>
      </c>
    </row>
    <row r="11254" spans="1:27" hidden="1" x14ac:dyDescent="0.35">
      <c r="A11254">
        <v>1132</v>
      </c>
      <c r="B11254" t="s">
        <v>123</v>
      </c>
      <c r="C11254">
        <v>0</v>
      </c>
      <c r="D11254" t="s">
        <v>1427</v>
      </c>
      <c r="E11254" t="s">
        <v>1428</v>
      </c>
      <c r="F11254" t="s">
        <v>11</v>
      </c>
      <c r="G11254" s="19">
        <v>725</v>
      </c>
      <c r="H11254" s="19">
        <v>384.80874999999997</v>
      </c>
      <c r="I11254" s="19">
        <v>1002.2414</v>
      </c>
      <c r="J11254" s="19">
        <v>781.34307999999999</v>
      </c>
      <c r="K11254" s="19">
        <v>402.12747000000002</v>
      </c>
      <c r="L11254" s="19">
        <v>354.48813000000001</v>
      </c>
      <c r="M11254" s="19">
        <v>444.33852999999999</v>
      </c>
      <c r="N11254" s="19">
        <v>4094.3474000000001</v>
      </c>
      <c r="O11254" s="17">
        <f t="shared" si="1400"/>
        <v>8700</v>
      </c>
      <c r="P11254" s="18">
        <f t="shared" si="1401"/>
        <v>4617.7049999999999</v>
      </c>
      <c r="Q11254" s="18">
        <f t="shared" si="1402"/>
        <v>12026.8968</v>
      </c>
      <c r="R11254" s="18">
        <f t="shared" si="1403"/>
        <v>9376.1169599999994</v>
      </c>
      <c r="S11254" s="18">
        <f t="shared" si="1404"/>
        <v>4825.5296400000007</v>
      </c>
      <c r="T11254" s="18">
        <f t="shared" si="1405"/>
        <v>4253.8575600000004</v>
      </c>
      <c r="U11254" s="18">
        <f t="shared" si="1406"/>
        <v>5332.0623599999999</v>
      </c>
      <c r="V11254" s="18">
        <f t="shared" si="1407"/>
        <v>49132.168799999999</v>
      </c>
      <c r="W11254" s="21">
        <v>61256.3359375</v>
      </c>
      <c r="X11254" s="21">
        <v>64</v>
      </c>
      <c r="Y11254" s="21">
        <v>47</v>
      </c>
      <c r="Z11254" s="21">
        <v>47</v>
      </c>
      <c r="AA11254" s="21">
        <v>26</v>
      </c>
    </row>
    <row r="11255" spans="1:27" hidden="1" x14ac:dyDescent="0.35">
      <c r="A11255">
        <v>1132</v>
      </c>
      <c r="B11255" t="s">
        <v>123</v>
      </c>
      <c r="C11255">
        <v>0</v>
      </c>
      <c r="D11255" t="s">
        <v>1427</v>
      </c>
      <c r="E11255" t="s">
        <v>1428</v>
      </c>
      <c r="F11255" t="s">
        <v>12</v>
      </c>
      <c r="G11255" s="19">
        <v>725</v>
      </c>
      <c r="H11255" s="19">
        <v>563.80907999999999</v>
      </c>
      <c r="I11255" s="19">
        <v>1060.3228999999999</v>
      </c>
      <c r="J11255" s="19">
        <v>1039.787</v>
      </c>
      <c r="K11255" s="19">
        <v>466.98635999999999</v>
      </c>
      <c r="L11255" s="19">
        <v>628.29138</v>
      </c>
      <c r="M11255" s="19">
        <v>444.50423999999998</v>
      </c>
      <c r="N11255" s="19">
        <v>4928.7012000000004</v>
      </c>
      <c r="O11255" s="17">
        <f t="shared" si="1400"/>
        <v>8700</v>
      </c>
      <c r="P11255" s="18">
        <f t="shared" si="1401"/>
        <v>6765.7089599999999</v>
      </c>
      <c r="Q11255" s="18">
        <f t="shared" si="1402"/>
        <v>12723.874799999998</v>
      </c>
      <c r="R11255" s="18">
        <f t="shared" si="1403"/>
        <v>12477.444</v>
      </c>
      <c r="S11255" s="18">
        <f t="shared" si="1404"/>
        <v>5603.8363200000003</v>
      </c>
      <c r="T11255" s="18">
        <f t="shared" si="1405"/>
        <v>7539.4965599999996</v>
      </c>
      <c r="U11255" s="18">
        <f t="shared" si="1406"/>
        <v>5334.0508799999998</v>
      </c>
      <c r="V11255" s="18">
        <f t="shared" si="1407"/>
        <v>59144.414400000009</v>
      </c>
      <c r="W11255" s="21">
        <v>61256.3359375</v>
      </c>
      <c r="X11255" s="21">
        <v>64</v>
      </c>
      <c r="Y11255" s="21">
        <v>47</v>
      </c>
      <c r="Z11255" s="21">
        <v>47</v>
      </c>
      <c r="AA11255" s="21">
        <v>26</v>
      </c>
    </row>
    <row r="11256" spans="1:27" hidden="1" x14ac:dyDescent="0.35">
      <c r="A11256">
        <v>1132</v>
      </c>
      <c r="B11256" t="s">
        <v>123</v>
      </c>
      <c r="C11256">
        <v>0</v>
      </c>
      <c r="D11256" t="s">
        <v>1427</v>
      </c>
      <c r="E11256" t="s">
        <v>1428</v>
      </c>
      <c r="F11256" t="s">
        <v>108</v>
      </c>
      <c r="G11256" s="19">
        <v>1015</v>
      </c>
      <c r="H11256" s="19">
        <v>752.14624000000003</v>
      </c>
      <c r="I11256" s="19">
        <v>1097.9222</v>
      </c>
      <c r="J11256" s="19">
        <v>1298.2308</v>
      </c>
      <c r="K11256" s="19">
        <v>640.30676000000005</v>
      </c>
      <c r="L11256" s="19">
        <v>712.53857000000005</v>
      </c>
      <c r="M11256" s="19">
        <v>603.62305000000003</v>
      </c>
      <c r="N11256" s="19">
        <v>6119.7676000000001</v>
      </c>
      <c r="O11256" s="17">
        <f t="shared" si="1400"/>
        <v>12180</v>
      </c>
      <c r="P11256" s="18">
        <f t="shared" si="1401"/>
        <v>9025.7548800000004</v>
      </c>
      <c r="Q11256" s="18">
        <f t="shared" si="1402"/>
        <v>13175.0664</v>
      </c>
      <c r="R11256" s="18">
        <f t="shared" si="1403"/>
        <v>15578.7696</v>
      </c>
      <c r="S11256" s="18">
        <f t="shared" si="1404"/>
        <v>7683.6811200000011</v>
      </c>
      <c r="T11256" s="18">
        <f t="shared" si="1405"/>
        <v>8550.4628400000001</v>
      </c>
      <c r="U11256" s="18">
        <f t="shared" si="1406"/>
        <v>7243.4766</v>
      </c>
      <c r="V11256" s="18">
        <f t="shared" si="1407"/>
        <v>73437.211200000005</v>
      </c>
      <c r="W11256" s="21">
        <v>61256.3359375</v>
      </c>
      <c r="X11256" s="21">
        <v>64</v>
      </c>
      <c r="Y11256" s="21">
        <v>47</v>
      </c>
      <c r="Z11256" s="21">
        <v>47</v>
      </c>
      <c r="AA11256" s="21">
        <v>26</v>
      </c>
    </row>
    <row r="11257" spans="1:27" hidden="1" x14ac:dyDescent="0.35">
      <c r="A11257">
        <v>1132</v>
      </c>
      <c r="B11257" t="s">
        <v>123</v>
      </c>
      <c r="C11257">
        <v>0</v>
      </c>
      <c r="D11257" t="s">
        <v>1427</v>
      </c>
      <c r="E11257" t="s">
        <v>1428</v>
      </c>
      <c r="F11257" t="s">
        <v>109</v>
      </c>
      <c r="G11257" s="19">
        <v>1015</v>
      </c>
      <c r="H11257" s="19">
        <v>920.67780000000005</v>
      </c>
      <c r="I11257" s="19">
        <v>1114.6170999999999</v>
      </c>
      <c r="J11257" s="19">
        <v>1556.6747</v>
      </c>
      <c r="K11257" s="19">
        <v>701.37238000000002</v>
      </c>
      <c r="L11257" s="19">
        <v>712.53857000000005</v>
      </c>
      <c r="M11257" s="19">
        <v>591.41472999999996</v>
      </c>
      <c r="N11257" s="19">
        <v>6612.2954</v>
      </c>
      <c r="O11257" s="17">
        <f t="shared" si="1400"/>
        <v>12180</v>
      </c>
      <c r="P11257" s="18">
        <f t="shared" si="1401"/>
        <v>11048.133600000001</v>
      </c>
      <c r="Q11257" s="18">
        <f t="shared" si="1402"/>
        <v>13375.405199999999</v>
      </c>
      <c r="R11257" s="18">
        <f t="shared" si="1403"/>
        <v>18680.096400000002</v>
      </c>
      <c r="S11257" s="18">
        <f t="shared" si="1404"/>
        <v>8416.4685600000012</v>
      </c>
      <c r="T11257" s="18">
        <f t="shared" si="1405"/>
        <v>8550.4628400000001</v>
      </c>
      <c r="U11257" s="18">
        <f t="shared" si="1406"/>
        <v>7096.9767599999996</v>
      </c>
      <c r="V11257" s="18">
        <f t="shared" si="1407"/>
        <v>79347.544800000003</v>
      </c>
      <c r="W11257" s="21">
        <v>61256.3359375</v>
      </c>
      <c r="X11257" s="21">
        <v>64</v>
      </c>
      <c r="Y11257" s="21">
        <v>47</v>
      </c>
      <c r="Z11257" s="21">
        <v>47</v>
      </c>
      <c r="AA11257" s="21">
        <v>26</v>
      </c>
    </row>
    <row r="11258" spans="1:27" hidden="1" x14ac:dyDescent="0.35">
      <c r="A11258">
        <v>1132</v>
      </c>
      <c r="B11258" t="s">
        <v>123</v>
      </c>
      <c r="C11258">
        <v>0</v>
      </c>
      <c r="D11258" t="s">
        <v>1427</v>
      </c>
      <c r="E11258" t="s">
        <v>1428</v>
      </c>
      <c r="F11258" t="s">
        <v>13</v>
      </c>
      <c r="G11258" s="19">
        <v>608</v>
      </c>
      <c r="H11258" s="19">
        <v>478.69677999999999</v>
      </c>
      <c r="I11258" s="19">
        <v>1098.3761999999999</v>
      </c>
      <c r="J11258" s="19">
        <v>1045.7982999999999</v>
      </c>
      <c r="K11258" s="19">
        <v>393.75310999999999</v>
      </c>
      <c r="L11258" s="19">
        <v>0</v>
      </c>
      <c r="M11258" s="19">
        <v>562.10059000000001</v>
      </c>
      <c r="N11258" s="19">
        <v>4186.7250999999997</v>
      </c>
      <c r="O11258" s="17">
        <f t="shared" si="1400"/>
        <v>7296</v>
      </c>
      <c r="P11258" s="18">
        <f t="shared" si="1401"/>
        <v>5744.3613599999999</v>
      </c>
      <c r="Q11258" s="18">
        <f t="shared" si="1402"/>
        <v>13180.5144</v>
      </c>
      <c r="R11258" s="18">
        <f t="shared" si="1403"/>
        <v>12549.579599999999</v>
      </c>
      <c r="S11258" s="18">
        <f t="shared" si="1404"/>
        <v>4725.0373199999995</v>
      </c>
      <c r="T11258" s="18">
        <f t="shared" si="1405"/>
        <v>0</v>
      </c>
      <c r="U11258" s="18">
        <f t="shared" si="1406"/>
        <v>6745.2070800000001</v>
      </c>
      <c r="V11258" s="18">
        <f t="shared" si="1407"/>
        <v>50240.701199999996</v>
      </c>
      <c r="W11258" s="21">
        <v>61256.3359375</v>
      </c>
      <c r="X11258" s="21">
        <v>64</v>
      </c>
      <c r="Y11258" s="21">
        <v>47</v>
      </c>
      <c r="Z11258" s="21">
        <v>47</v>
      </c>
      <c r="AA11258" s="21">
        <v>26</v>
      </c>
    </row>
    <row r="11259" spans="1:27" hidden="1" x14ac:dyDescent="0.35">
      <c r="A11259">
        <v>1132</v>
      </c>
      <c r="B11259" t="s">
        <v>123</v>
      </c>
      <c r="C11259">
        <v>0</v>
      </c>
      <c r="D11259" t="s">
        <v>1427</v>
      </c>
      <c r="E11259" t="s">
        <v>1428</v>
      </c>
      <c r="F11259" t="s">
        <v>14</v>
      </c>
      <c r="G11259" s="19">
        <v>725</v>
      </c>
      <c r="H11259" s="19">
        <v>595.78632000000005</v>
      </c>
      <c r="I11259" s="19">
        <v>1152.9019000000001</v>
      </c>
      <c r="J11259" s="19">
        <v>1304.2421999999999</v>
      </c>
      <c r="K11259" s="19">
        <v>478.57299999999998</v>
      </c>
      <c r="L11259" s="19">
        <v>354.48813000000001</v>
      </c>
      <c r="M11259" s="19">
        <v>591.29199000000006</v>
      </c>
      <c r="N11259" s="19">
        <v>5202.2837</v>
      </c>
      <c r="O11259" s="17">
        <f t="shared" si="1400"/>
        <v>8700</v>
      </c>
      <c r="P11259" s="18">
        <f t="shared" si="1401"/>
        <v>7149.4358400000001</v>
      </c>
      <c r="Q11259" s="18">
        <f t="shared" si="1402"/>
        <v>13834.822800000002</v>
      </c>
      <c r="R11259" s="18">
        <f t="shared" si="1403"/>
        <v>15650.9064</v>
      </c>
      <c r="S11259" s="18">
        <f t="shared" si="1404"/>
        <v>5742.8760000000002</v>
      </c>
      <c r="T11259" s="18">
        <f t="shared" si="1405"/>
        <v>4253.8575600000004</v>
      </c>
      <c r="U11259" s="18">
        <f t="shared" si="1406"/>
        <v>7095.5038800000002</v>
      </c>
      <c r="V11259" s="18">
        <f t="shared" si="1407"/>
        <v>62427.404399999999</v>
      </c>
      <c r="W11259" s="21">
        <v>61256.3359375</v>
      </c>
      <c r="X11259" s="21">
        <v>64</v>
      </c>
      <c r="Y11259" s="21">
        <v>47</v>
      </c>
      <c r="Z11259" s="21">
        <v>47</v>
      </c>
      <c r="AA11259" s="21">
        <v>26</v>
      </c>
    </row>
    <row r="11260" spans="1:27" hidden="1" x14ac:dyDescent="0.35">
      <c r="A11260">
        <v>1132</v>
      </c>
      <c r="B11260" t="s">
        <v>123</v>
      </c>
      <c r="C11260">
        <v>0</v>
      </c>
      <c r="D11260" t="s">
        <v>1427</v>
      </c>
      <c r="E11260" t="s">
        <v>1428</v>
      </c>
      <c r="F11260" t="s">
        <v>15</v>
      </c>
      <c r="G11260" s="19">
        <v>725</v>
      </c>
      <c r="H11260" s="19">
        <v>754.55053999999996</v>
      </c>
      <c r="I11260" s="19">
        <v>1188.0364</v>
      </c>
      <c r="J11260" s="19">
        <v>1562.6862000000001</v>
      </c>
      <c r="K11260" s="19">
        <v>536.09948999999995</v>
      </c>
      <c r="L11260" s="19">
        <v>628.29138</v>
      </c>
      <c r="M11260" s="19">
        <v>570.88867000000005</v>
      </c>
      <c r="N11260" s="19">
        <v>5965.5527000000002</v>
      </c>
      <c r="O11260" s="17">
        <f t="shared" si="1400"/>
        <v>8700</v>
      </c>
      <c r="P11260" s="18">
        <f t="shared" si="1401"/>
        <v>9054.6064799999986</v>
      </c>
      <c r="Q11260" s="18">
        <f t="shared" si="1402"/>
        <v>14256.436799999999</v>
      </c>
      <c r="R11260" s="18">
        <f t="shared" si="1403"/>
        <v>18752.234400000001</v>
      </c>
      <c r="S11260" s="18">
        <f t="shared" si="1404"/>
        <v>6433.1938799999989</v>
      </c>
      <c r="T11260" s="18">
        <f t="shared" si="1405"/>
        <v>7539.4965599999996</v>
      </c>
      <c r="U11260" s="18">
        <f t="shared" si="1406"/>
        <v>6850.6640400000006</v>
      </c>
      <c r="V11260" s="18">
        <f t="shared" si="1407"/>
        <v>71586.632400000002</v>
      </c>
      <c r="W11260" s="21">
        <v>61256.3359375</v>
      </c>
      <c r="X11260" s="21">
        <v>64</v>
      </c>
      <c r="Y11260" s="21">
        <v>47</v>
      </c>
      <c r="Z11260" s="21">
        <v>47</v>
      </c>
      <c r="AA11260" s="21">
        <v>26</v>
      </c>
    </row>
    <row r="11261" spans="1:27" hidden="1" x14ac:dyDescent="0.35">
      <c r="A11261">
        <v>1132</v>
      </c>
      <c r="B11261" t="s">
        <v>123</v>
      </c>
      <c r="C11261">
        <v>0</v>
      </c>
      <c r="D11261" t="s">
        <v>1427</v>
      </c>
      <c r="E11261" t="s">
        <v>1428</v>
      </c>
      <c r="F11261" t="s">
        <v>110</v>
      </c>
      <c r="G11261" s="19">
        <v>1015</v>
      </c>
      <c r="H11261" s="19">
        <v>921.24883999999997</v>
      </c>
      <c r="I11261" s="19">
        <v>1203.3130000000001</v>
      </c>
      <c r="J11261" s="19">
        <v>1821.13</v>
      </c>
      <c r="K11261" s="19">
        <v>701.57928000000004</v>
      </c>
      <c r="L11261" s="19">
        <v>712.53857000000005</v>
      </c>
      <c r="M11261" s="19">
        <v>646.85222999999996</v>
      </c>
      <c r="N11261" s="19">
        <v>7021.6620999999996</v>
      </c>
      <c r="O11261" s="17">
        <f t="shared" si="1400"/>
        <v>12180</v>
      </c>
      <c r="P11261" s="18">
        <f t="shared" si="1401"/>
        <v>11054.986079999999</v>
      </c>
      <c r="Q11261" s="18">
        <f t="shared" si="1402"/>
        <v>14439.756000000001</v>
      </c>
      <c r="R11261" s="18">
        <f t="shared" si="1403"/>
        <v>21853.56</v>
      </c>
      <c r="S11261" s="18">
        <f t="shared" si="1404"/>
        <v>8418.9513600000009</v>
      </c>
      <c r="T11261" s="18">
        <f t="shared" si="1405"/>
        <v>8550.4628400000001</v>
      </c>
      <c r="U11261" s="18">
        <f t="shared" si="1406"/>
        <v>7762.2267599999996</v>
      </c>
      <c r="V11261" s="18">
        <f t="shared" si="1407"/>
        <v>84259.945199999987</v>
      </c>
      <c r="W11261" s="21">
        <v>61256.3359375</v>
      </c>
      <c r="X11261" s="21">
        <v>64</v>
      </c>
      <c r="Y11261" s="21">
        <v>47</v>
      </c>
      <c r="Z11261" s="21">
        <v>47</v>
      </c>
      <c r="AA11261" s="21">
        <v>26</v>
      </c>
    </row>
    <row r="11262" spans="1:27" hidden="1" x14ac:dyDescent="0.35">
      <c r="A11262">
        <v>1132</v>
      </c>
      <c r="B11262" t="s">
        <v>123</v>
      </c>
      <c r="C11262">
        <v>0</v>
      </c>
      <c r="D11262" t="s">
        <v>1427</v>
      </c>
      <c r="E11262" t="s">
        <v>1428</v>
      </c>
      <c r="F11262" t="s">
        <v>111</v>
      </c>
      <c r="G11262" s="19">
        <v>1015</v>
      </c>
      <c r="H11262" s="19">
        <v>1127.3878</v>
      </c>
      <c r="I11262" s="19">
        <v>1256.9167</v>
      </c>
      <c r="J11262" s="19">
        <v>2079.5740000000001</v>
      </c>
      <c r="K11262" s="19">
        <v>776.27155000000005</v>
      </c>
      <c r="L11262" s="19">
        <v>712.53857000000005</v>
      </c>
      <c r="M11262" s="19">
        <v>625.04816000000005</v>
      </c>
      <c r="N11262" s="19">
        <v>7592.7367999999997</v>
      </c>
      <c r="O11262" s="17">
        <f t="shared" si="1400"/>
        <v>12180</v>
      </c>
      <c r="P11262" s="18">
        <f t="shared" si="1401"/>
        <v>13528.6536</v>
      </c>
      <c r="Q11262" s="18">
        <f t="shared" si="1402"/>
        <v>15083.000400000001</v>
      </c>
      <c r="R11262" s="18">
        <f t="shared" si="1403"/>
        <v>24954.887999999999</v>
      </c>
      <c r="S11262" s="18">
        <f t="shared" si="1404"/>
        <v>9315.258600000001</v>
      </c>
      <c r="T11262" s="18">
        <f t="shared" si="1405"/>
        <v>8550.4628400000001</v>
      </c>
      <c r="U11262" s="18">
        <f t="shared" si="1406"/>
        <v>7500.5779200000006</v>
      </c>
      <c r="V11262" s="18">
        <f t="shared" si="1407"/>
        <v>91112.8416</v>
      </c>
      <c r="W11262" s="21">
        <v>61256.3359375</v>
      </c>
      <c r="X11262" s="21">
        <v>64</v>
      </c>
      <c r="Y11262" s="21">
        <v>47</v>
      </c>
      <c r="Z11262" s="21">
        <v>47</v>
      </c>
      <c r="AA11262" s="21">
        <v>26</v>
      </c>
    </row>
    <row r="11263" spans="1:27" x14ac:dyDescent="0.35">
      <c r="A11263">
        <v>2645</v>
      </c>
      <c r="B11263" t="s">
        <v>112</v>
      </c>
      <c r="C11263">
        <v>0</v>
      </c>
      <c r="D11263" t="s">
        <v>2802</v>
      </c>
      <c r="E11263" t="s">
        <v>2803</v>
      </c>
      <c r="F11263" t="s">
        <v>10</v>
      </c>
      <c r="G11263" s="19">
        <v>545</v>
      </c>
      <c r="H11263" s="19">
        <v>276.67000999999999</v>
      </c>
      <c r="I11263" s="19">
        <v>970.10979999999995</v>
      </c>
      <c r="J11263" s="19">
        <v>458.89917000000003</v>
      </c>
      <c r="K11263" s="19">
        <v>297.72345000000001</v>
      </c>
      <c r="L11263" s="19">
        <v>0</v>
      </c>
      <c r="M11263" s="19">
        <v>380.07454999999999</v>
      </c>
      <c r="N11263" s="19">
        <v>2928.4771000000001</v>
      </c>
      <c r="O11263" s="17">
        <f t="shared" si="1400"/>
        <v>6540</v>
      </c>
      <c r="P11263" s="18">
        <f t="shared" si="1401"/>
        <v>3320.0401199999997</v>
      </c>
      <c r="Q11263" s="18">
        <f t="shared" si="1402"/>
        <v>11641.317599999998</v>
      </c>
      <c r="R11263" s="18">
        <f t="shared" si="1403"/>
        <v>5506.7900399999999</v>
      </c>
      <c r="S11263" s="18">
        <f t="shared" si="1404"/>
        <v>3572.6814000000004</v>
      </c>
      <c r="T11263" s="18">
        <f t="shared" si="1405"/>
        <v>0</v>
      </c>
      <c r="U11263" s="18">
        <f t="shared" si="1406"/>
        <v>4560.8945999999996</v>
      </c>
      <c r="V11263" s="18">
        <f t="shared" si="1407"/>
        <v>35141.725200000001</v>
      </c>
      <c r="W11263" s="21">
        <v>61556.16796875</v>
      </c>
      <c r="X11263" s="21">
        <v>254</v>
      </c>
      <c r="Y11263" s="21">
        <v>110</v>
      </c>
      <c r="Z11263" s="21">
        <v>91</v>
      </c>
      <c r="AA11263" s="21">
        <v>159</v>
      </c>
    </row>
    <row r="11264" spans="1:27" hidden="1" x14ac:dyDescent="0.35">
      <c r="A11264">
        <v>1133</v>
      </c>
      <c r="B11264" t="s">
        <v>123</v>
      </c>
      <c r="C11264">
        <v>0</v>
      </c>
      <c r="D11264" t="s">
        <v>1661</v>
      </c>
      <c r="E11264" t="s">
        <v>1662</v>
      </c>
      <c r="F11264" t="s">
        <v>11</v>
      </c>
      <c r="G11264" s="19">
        <v>773</v>
      </c>
      <c r="H11264" s="19">
        <v>391.17971999999997</v>
      </c>
      <c r="I11264" s="19">
        <v>983.82384999999999</v>
      </c>
      <c r="J11264" s="19">
        <v>752.90252999999996</v>
      </c>
      <c r="K11264" s="19">
        <v>421.82821999999999</v>
      </c>
      <c r="L11264" s="19">
        <v>354.03136999999998</v>
      </c>
      <c r="M11264" s="19">
        <v>451.52017000000001</v>
      </c>
      <c r="N11264" s="19">
        <v>4128.2856000000002</v>
      </c>
      <c r="O11264" s="17">
        <f t="shared" si="1400"/>
        <v>9276</v>
      </c>
      <c r="P11264" s="18">
        <f t="shared" si="1401"/>
        <v>4694.1566399999992</v>
      </c>
      <c r="Q11264" s="18">
        <f t="shared" si="1402"/>
        <v>11805.886200000001</v>
      </c>
      <c r="R11264" s="18">
        <f t="shared" si="1403"/>
        <v>9034.8303599999999</v>
      </c>
      <c r="S11264" s="18">
        <f t="shared" si="1404"/>
        <v>5061.9386400000003</v>
      </c>
      <c r="T11264" s="18">
        <f t="shared" si="1405"/>
        <v>4248.37644</v>
      </c>
      <c r="U11264" s="18">
        <f t="shared" si="1406"/>
        <v>5418.2420400000001</v>
      </c>
      <c r="V11264" s="18">
        <f t="shared" si="1407"/>
        <v>49539.427200000006</v>
      </c>
      <c r="W11264" s="21">
        <v>36411.25</v>
      </c>
      <c r="X11264" s="21">
        <v>64</v>
      </c>
      <c r="Y11264" s="21">
        <v>46</v>
      </c>
      <c r="Z11264" s="21">
        <v>3</v>
      </c>
      <c r="AA11264" s="21">
        <v>62</v>
      </c>
    </row>
    <row r="11265" spans="1:27" hidden="1" x14ac:dyDescent="0.35">
      <c r="A11265">
        <v>1133</v>
      </c>
      <c r="B11265" t="s">
        <v>123</v>
      </c>
      <c r="C11265">
        <v>0</v>
      </c>
      <c r="D11265" t="s">
        <v>1661</v>
      </c>
      <c r="E11265" t="s">
        <v>1662</v>
      </c>
      <c r="F11265" t="s">
        <v>12</v>
      </c>
      <c r="G11265" s="19">
        <v>773</v>
      </c>
      <c r="H11265" s="19">
        <v>573.14373999999998</v>
      </c>
      <c r="I11265" s="19">
        <v>1037.6313</v>
      </c>
      <c r="J11265" s="19">
        <v>1001.9059</v>
      </c>
      <c r="K11265" s="19">
        <v>487.76098999999999</v>
      </c>
      <c r="L11265" s="19">
        <v>627.48186999999996</v>
      </c>
      <c r="M11265" s="19">
        <v>449.28676999999999</v>
      </c>
      <c r="N11265" s="19">
        <v>4950.2103999999999</v>
      </c>
      <c r="O11265" s="17">
        <f t="shared" si="1400"/>
        <v>9276</v>
      </c>
      <c r="P11265" s="18">
        <f t="shared" si="1401"/>
        <v>6877.7248799999998</v>
      </c>
      <c r="Q11265" s="18">
        <f t="shared" si="1402"/>
        <v>12451.5756</v>
      </c>
      <c r="R11265" s="18">
        <f t="shared" si="1403"/>
        <v>12022.870800000001</v>
      </c>
      <c r="S11265" s="18">
        <f t="shared" si="1404"/>
        <v>5853.1318799999999</v>
      </c>
      <c r="T11265" s="18">
        <f t="shared" si="1405"/>
        <v>7529.782439999999</v>
      </c>
      <c r="U11265" s="18">
        <f t="shared" si="1406"/>
        <v>5391.4412400000001</v>
      </c>
      <c r="V11265" s="18">
        <f t="shared" si="1407"/>
        <v>59402.524799999999</v>
      </c>
      <c r="W11265" s="21">
        <v>36411.25</v>
      </c>
      <c r="X11265" s="21">
        <v>64</v>
      </c>
      <c r="Y11265" s="21">
        <v>46</v>
      </c>
      <c r="Z11265" s="21">
        <v>3</v>
      </c>
      <c r="AA11265" s="21">
        <v>62</v>
      </c>
    </row>
    <row r="11266" spans="1:27" hidden="1" x14ac:dyDescent="0.35">
      <c r="A11266">
        <v>1133</v>
      </c>
      <c r="B11266" t="s">
        <v>123</v>
      </c>
      <c r="C11266">
        <v>0</v>
      </c>
      <c r="D11266" t="s">
        <v>1661</v>
      </c>
      <c r="E11266" t="s">
        <v>1662</v>
      </c>
      <c r="F11266" t="s">
        <v>108</v>
      </c>
      <c r="G11266" s="19">
        <v>961</v>
      </c>
      <c r="H11266" s="19">
        <v>764.59893999999997</v>
      </c>
      <c r="I11266" s="19">
        <v>1071.7176999999999</v>
      </c>
      <c r="J11266" s="19">
        <v>1250.9093</v>
      </c>
      <c r="K11266" s="19">
        <v>625.25250000000005</v>
      </c>
      <c r="L11266" s="19">
        <v>711.62054000000001</v>
      </c>
      <c r="M11266" s="19">
        <v>556.93877999999995</v>
      </c>
      <c r="N11266" s="19">
        <v>5942.0375999999997</v>
      </c>
      <c r="O11266" s="17">
        <f t="shared" si="1400"/>
        <v>11532</v>
      </c>
      <c r="P11266" s="18">
        <f t="shared" si="1401"/>
        <v>9175.1872800000001</v>
      </c>
      <c r="Q11266" s="18">
        <f t="shared" si="1402"/>
        <v>12860.612399999998</v>
      </c>
      <c r="R11266" s="18">
        <f t="shared" si="1403"/>
        <v>15010.911599999999</v>
      </c>
      <c r="S11266" s="18">
        <f t="shared" si="1404"/>
        <v>7503.0300000000007</v>
      </c>
      <c r="T11266" s="18">
        <f t="shared" si="1405"/>
        <v>8539.4464800000005</v>
      </c>
      <c r="U11266" s="18">
        <f t="shared" si="1406"/>
        <v>6683.2653599999994</v>
      </c>
      <c r="V11266" s="18">
        <f t="shared" si="1407"/>
        <v>71304.451199999996</v>
      </c>
      <c r="W11266" s="21">
        <v>36411.25</v>
      </c>
      <c r="X11266" s="21">
        <v>64</v>
      </c>
      <c r="Y11266" s="21">
        <v>46</v>
      </c>
      <c r="Z11266" s="21">
        <v>3</v>
      </c>
      <c r="AA11266" s="21">
        <v>62</v>
      </c>
    </row>
    <row r="11267" spans="1:27" hidden="1" x14ac:dyDescent="0.35">
      <c r="A11267">
        <v>1133</v>
      </c>
      <c r="B11267" t="s">
        <v>123</v>
      </c>
      <c r="C11267">
        <v>0</v>
      </c>
      <c r="D11267" t="s">
        <v>1661</v>
      </c>
      <c r="E11267" t="s">
        <v>1662</v>
      </c>
      <c r="F11267" t="s">
        <v>109</v>
      </c>
      <c r="G11267" s="19">
        <v>961</v>
      </c>
      <c r="H11267" s="19">
        <v>935.92084</v>
      </c>
      <c r="I11267" s="19">
        <v>1085.4602</v>
      </c>
      <c r="J11267" s="19">
        <v>1499.9126000000001</v>
      </c>
      <c r="K11267" s="19">
        <v>687.32921999999996</v>
      </c>
      <c r="L11267" s="19">
        <v>711.62054000000001</v>
      </c>
      <c r="M11267" s="19">
        <v>539.69073000000003</v>
      </c>
      <c r="N11267" s="19">
        <v>6420.9341000000004</v>
      </c>
      <c r="O11267" s="17">
        <f t="shared" ref="O11267:O11330" si="1408">G11267*12</f>
        <v>11532</v>
      </c>
      <c r="P11267" s="18">
        <f t="shared" ref="P11267:P11330" si="1409">H11267*12</f>
        <v>11231.050080000001</v>
      </c>
      <c r="Q11267" s="18">
        <f t="shared" ref="Q11267:Q11330" si="1410">I11267*12</f>
        <v>13025.5224</v>
      </c>
      <c r="R11267" s="18">
        <f t="shared" ref="R11267:R11330" si="1411">J11267*12</f>
        <v>17998.951200000003</v>
      </c>
      <c r="S11267" s="18">
        <f t="shared" ref="S11267:S11330" si="1412">K11267*12</f>
        <v>8247.9506399999991</v>
      </c>
      <c r="T11267" s="18">
        <f t="shared" ref="T11267:T11330" si="1413">L11267*12</f>
        <v>8539.4464800000005</v>
      </c>
      <c r="U11267" s="18">
        <f t="shared" ref="U11267:U11330" si="1414">M11267*12</f>
        <v>6476.2887600000004</v>
      </c>
      <c r="V11267" s="18">
        <f t="shared" ref="V11267:V11330" si="1415">N11267*12</f>
        <v>77051.209200000012</v>
      </c>
      <c r="W11267" s="21">
        <v>36411.25</v>
      </c>
      <c r="X11267" s="21">
        <v>64</v>
      </c>
      <c r="Y11267" s="21">
        <v>46</v>
      </c>
      <c r="Z11267" s="21">
        <v>3</v>
      </c>
      <c r="AA11267" s="21">
        <v>62</v>
      </c>
    </row>
    <row r="11268" spans="1:27" hidden="1" x14ac:dyDescent="0.35">
      <c r="A11268">
        <v>1133</v>
      </c>
      <c r="B11268" t="s">
        <v>123</v>
      </c>
      <c r="C11268">
        <v>0</v>
      </c>
      <c r="D11268" t="s">
        <v>1661</v>
      </c>
      <c r="E11268" t="s">
        <v>1662</v>
      </c>
      <c r="F11268" t="s">
        <v>13</v>
      </c>
      <c r="G11268" s="19">
        <v>618</v>
      </c>
      <c r="H11268" s="19">
        <v>486.62218999999999</v>
      </c>
      <c r="I11268" s="19">
        <v>1087.6089999999999</v>
      </c>
      <c r="J11268" s="19">
        <v>1007.7983</v>
      </c>
      <c r="K11268" s="19">
        <v>400.24817000000002</v>
      </c>
      <c r="L11268" s="19">
        <v>0</v>
      </c>
      <c r="M11268" s="19">
        <v>556.39453000000003</v>
      </c>
      <c r="N11268" s="19">
        <v>4156.6724000000004</v>
      </c>
      <c r="O11268" s="17">
        <f t="shared" si="1408"/>
        <v>7416</v>
      </c>
      <c r="P11268" s="18">
        <f t="shared" si="1409"/>
        <v>5839.4662799999996</v>
      </c>
      <c r="Q11268" s="18">
        <f t="shared" si="1410"/>
        <v>13051.307999999999</v>
      </c>
      <c r="R11268" s="18">
        <f t="shared" si="1411"/>
        <v>12093.579600000001</v>
      </c>
      <c r="S11268" s="18">
        <f t="shared" si="1412"/>
        <v>4802.97804</v>
      </c>
      <c r="T11268" s="18">
        <f t="shared" si="1413"/>
        <v>0</v>
      </c>
      <c r="U11268" s="18">
        <f t="shared" si="1414"/>
        <v>6676.7343600000004</v>
      </c>
      <c r="V11268" s="18">
        <f t="shared" si="1415"/>
        <v>49880.068800000008</v>
      </c>
      <c r="W11268" s="21">
        <v>36411.25</v>
      </c>
      <c r="X11268" s="21">
        <v>64</v>
      </c>
      <c r="Y11268" s="21">
        <v>46</v>
      </c>
      <c r="Z11268" s="21">
        <v>3</v>
      </c>
      <c r="AA11268" s="21">
        <v>62</v>
      </c>
    </row>
    <row r="11269" spans="1:27" hidden="1" x14ac:dyDescent="0.35">
      <c r="A11269">
        <v>1133</v>
      </c>
      <c r="B11269" t="s">
        <v>123</v>
      </c>
      <c r="C11269">
        <v>0</v>
      </c>
      <c r="D11269" t="s">
        <v>1661</v>
      </c>
      <c r="E11269" t="s">
        <v>1662</v>
      </c>
      <c r="F11269" t="s">
        <v>14</v>
      </c>
      <c r="G11269" s="19">
        <v>773</v>
      </c>
      <c r="H11269" s="19">
        <v>605.65033000000005</v>
      </c>
      <c r="I11269" s="19">
        <v>1138.0944</v>
      </c>
      <c r="J11269" s="19">
        <v>1256.8018</v>
      </c>
      <c r="K11269" s="19">
        <v>499.5394</v>
      </c>
      <c r="L11269" s="19">
        <v>354.03136999999998</v>
      </c>
      <c r="M11269" s="19">
        <v>595.26531999999997</v>
      </c>
      <c r="N11269" s="19">
        <v>5222.3823000000002</v>
      </c>
      <c r="O11269" s="17">
        <f t="shared" si="1408"/>
        <v>9276</v>
      </c>
      <c r="P11269" s="18">
        <f t="shared" si="1409"/>
        <v>7267.8039600000011</v>
      </c>
      <c r="Q11269" s="18">
        <f t="shared" si="1410"/>
        <v>13657.132799999999</v>
      </c>
      <c r="R11269" s="18">
        <f t="shared" si="1411"/>
        <v>15081.621599999999</v>
      </c>
      <c r="S11269" s="18">
        <f t="shared" si="1412"/>
        <v>5994.4727999999996</v>
      </c>
      <c r="T11269" s="18">
        <f t="shared" si="1413"/>
        <v>4248.37644</v>
      </c>
      <c r="U11269" s="18">
        <f t="shared" si="1414"/>
        <v>7143.1838399999997</v>
      </c>
      <c r="V11269" s="18">
        <f t="shared" si="1415"/>
        <v>62668.587599999999</v>
      </c>
      <c r="W11269" s="21">
        <v>36411.25</v>
      </c>
      <c r="X11269" s="21">
        <v>64</v>
      </c>
      <c r="Y11269" s="21">
        <v>46</v>
      </c>
      <c r="Z11269" s="21">
        <v>3</v>
      </c>
      <c r="AA11269" s="21">
        <v>62</v>
      </c>
    </row>
    <row r="11270" spans="1:27" hidden="1" x14ac:dyDescent="0.35">
      <c r="A11270">
        <v>1133</v>
      </c>
      <c r="B11270" t="s">
        <v>123</v>
      </c>
      <c r="C11270">
        <v>0</v>
      </c>
      <c r="D11270" t="s">
        <v>1661</v>
      </c>
      <c r="E11270" t="s">
        <v>1662</v>
      </c>
      <c r="F11270" t="s">
        <v>15</v>
      </c>
      <c r="G11270" s="19">
        <v>773</v>
      </c>
      <c r="H11270" s="19">
        <v>767.04303000000004</v>
      </c>
      <c r="I11270" s="19">
        <v>1169.9855</v>
      </c>
      <c r="J11270" s="19">
        <v>1505.8051</v>
      </c>
      <c r="K11270" s="19">
        <v>558.01831000000004</v>
      </c>
      <c r="L11270" s="19">
        <v>627.48186999999996</v>
      </c>
      <c r="M11270" s="19">
        <v>572.59014999999999</v>
      </c>
      <c r="N11270" s="19">
        <v>5973.9237999999996</v>
      </c>
      <c r="O11270" s="17">
        <f t="shared" si="1408"/>
        <v>9276</v>
      </c>
      <c r="P11270" s="18">
        <f t="shared" si="1409"/>
        <v>9204.5163600000014</v>
      </c>
      <c r="Q11270" s="18">
        <f t="shared" si="1410"/>
        <v>14039.826000000001</v>
      </c>
      <c r="R11270" s="18">
        <f t="shared" si="1411"/>
        <v>18069.661200000002</v>
      </c>
      <c r="S11270" s="18">
        <f t="shared" si="1412"/>
        <v>6696.219720000001</v>
      </c>
      <c r="T11270" s="18">
        <f t="shared" si="1413"/>
        <v>7529.782439999999</v>
      </c>
      <c r="U11270" s="18">
        <f t="shared" si="1414"/>
        <v>6871.0817999999999</v>
      </c>
      <c r="V11270" s="18">
        <f t="shared" si="1415"/>
        <v>71687.085599999991</v>
      </c>
      <c r="W11270" s="21">
        <v>36411.25</v>
      </c>
      <c r="X11270" s="21">
        <v>64</v>
      </c>
      <c r="Y11270" s="21">
        <v>46</v>
      </c>
      <c r="Z11270" s="21">
        <v>3</v>
      </c>
      <c r="AA11270" s="21">
        <v>62</v>
      </c>
    </row>
    <row r="11271" spans="1:27" hidden="1" x14ac:dyDescent="0.35">
      <c r="A11271">
        <v>1133</v>
      </c>
      <c r="B11271" t="s">
        <v>123</v>
      </c>
      <c r="C11271">
        <v>0</v>
      </c>
      <c r="D11271" t="s">
        <v>1661</v>
      </c>
      <c r="E11271" t="s">
        <v>1662</v>
      </c>
      <c r="F11271" t="s">
        <v>110</v>
      </c>
      <c r="G11271" s="19">
        <v>961</v>
      </c>
      <c r="H11271" s="19">
        <v>936.50127999999995</v>
      </c>
      <c r="I11271" s="19">
        <v>1182.3</v>
      </c>
      <c r="J11271" s="19">
        <v>1754.8085000000001</v>
      </c>
      <c r="K11271" s="19">
        <v>687.53954999999996</v>
      </c>
      <c r="L11271" s="19">
        <v>711.62054000000001</v>
      </c>
      <c r="M11271" s="19">
        <v>610.56641000000002</v>
      </c>
      <c r="N11271" s="19">
        <v>6844.3364000000001</v>
      </c>
      <c r="O11271" s="17">
        <f t="shared" si="1408"/>
        <v>11532</v>
      </c>
      <c r="P11271" s="18">
        <f t="shared" si="1409"/>
        <v>11238.015359999999</v>
      </c>
      <c r="Q11271" s="18">
        <f t="shared" si="1410"/>
        <v>14187.599999999999</v>
      </c>
      <c r="R11271" s="18">
        <f t="shared" si="1411"/>
        <v>21057.702000000001</v>
      </c>
      <c r="S11271" s="18">
        <f t="shared" si="1412"/>
        <v>8250.4745999999996</v>
      </c>
      <c r="T11271" s="18">
        <f t="shared" si="1413"/>
        <v>8539.4464800000005</v>
      </c>
      <c r="U11271" s="18">
        <f t="shared" si="1414"/>
        <v>7326.7969200000007</v>
      </c>
      <c r="V11271" s="18">
        <f t="shared" si="1415"/>
        <v>82132.036800000002</v>
      </c>
      <c r="W11271" s="21">
        <v>36411.25</v>
      </c>
      <c r="X11271" s="21">
        <v>64</v>
      </c>
      <c r="Y11271" s="21">
        <v>46</v>
      </c>
      <c r="Z11271" s="21">
        <v>3</v>
      </c>
      <c r="AA11271" s="21">
        <v>62</v>
      </c>
    </row>
    <row r="11272" spans="1:27" hidden="1" x14ac:dyDescent="0.35">
      <c r="A11272">
        <v>1133</v>
      </c>
      <c r="B11272" t="s">
        <v>123</v>
      </c>
      <c r="C11272">
        <v>0</v>
      </c>
      <c r="D11272" t="s">
        <v>1661</v>
      </c>
      <c r="E11272" t="s">
        <v>1662</v>
      </c>
      <c r="F11272" t="s">
        <v>111</v>
      </c>
      <c r="G11272" s="19">
        <v>961</v>
      </c>
      <c r="H11272" s="19">
        <v>1146.0531000000001</v>
      </c>
      <c r="I11272" s="19">
        <v>1231.7876000000001</v>
      </c>
      <c r="J11272" s="19">
        <v>2003.8117999999999</v>
      </c>
      <c r="K11272" s="19">
        <v>763.46851000000004</v>
      </c>
      <c r="L11272" s="19">
        <v>711.62054000000001</v>
      </c>
      <c r="M11272" s="19">
        <v>583.94597999999996</v>
      </c>
      <c r="N11272" s="19">
        <v>7401.6875</v>
      </c>
      <c r="O11272" s="17">
        <f t="shared" si="1408"/>
        <v>11532</v>
      </c>
      <c r="P11272" s="18">
        <f t="shared" si="1409"/>
        <v>13752.637200000001</v>
      </c>
      <c r="Q11272" s="18">
        <f t="shared" si="1410"/>
        <v>14781.451200000001</v>
      </c>
      <c r="R11272" s="18">
        <f t="shared" si="1411"/>
        <v>24045.741600000001</v>
      </c>
      <c r="S11272" s="18">
        <f t="shared" si="1412"/>
        <v>9161.62212</v>
      </c>
      <c r="T11272" s="18">
        <f t="shared" si="1413"/>
        <v>8539.4464800000005</v>
      </c>
      <c r="U11272" s="18">
        <f t="shared" si="1414"/>
        <v>7007.3517599999996</v>
      </c>
      <c r="V11272" s="18">
        <f t="shared" si="1415"/>
        <v>88820.25</v>
      </c>
      <c r="W11272" s="21">
        <v>36411.25</v>
      </c>
      <c r="X11272" s="21">
        <v>64</v>
      </c>
      <c r="Y11272" s="21">
        <v>46</v>
      </c>
      <c r="Z11272" s="21">
        <v>3</v>
      </c>
      <c r="AA11272" s="21">
        <v>62</v>
      </c>
    </row>
    <row r="11273" spans="1:27" x14ac:dyDescent="0.35">
      <c r="A11273">
        <v>633</v>
      </c>
      <c r="B11273" t="s">
        <v>157</v>
      </c>
      <c r="C11273">
        <v>1</v>
      </c>
      <c r="D11273" t="s">
        <v>1849</v>
      </c>
      <c r="E11273" t="s">
        <v>1850</v>
      </c>
      <c r="F11273" t="s">
        <v>10</v>
      </c>
      <c r="G11273" s="19">
        <v>887</v>
      </c>
      <c r="H11273" s="19">
        <v>269.75326999999999</v>
      </c>
      <c r="I11273" s="19">
        <v>912.92096000000004</v>
      </c>
      <c r="J11273" s="19">
        <v>429.11248999999998</v>
      </c>
      <c r="K11273" s="19">
        <v>419.13733000000002</v>
      </c>
      <c r="L11273" s="19">
        <v>0</v>
      </c>
      <c r="M11273" s="19">
        <v>597.54558999999995</v>
      </c>
      <c r="N11273" s="19">
        <v>3515.4697000000001</v>
      </c>
      <c r="O11273" s="17">
        <f t="shared" si="1408"/>
        <v>10644</v>
      </c>
      <c r="P11273" s="18">
        <f t="shared" si="1409"/>
        <v>3237.0392400000001</v>
      </c>
      <c r="Q11273" s="18">
        <f t="shared" si="1410"/>
        <v>10955.051520000001</v>
      </c>
      <c r="R11273" s="18">
        <f t="shared" si="1411"/>
        <v>5149.3498799999998</v>
      </c>
      <c r="S11273" s="18">
        <f t="shared" si="1412"/>
        <v>5029.6479600000002</v>
      </c>
      <c r="T11273" s="18">
        <f t="shared" si="1413"/>
        <v>0</v>
      </c>
      <c r="U11273" s="18">
        <f t="shared" si="1414"/>
        <v>7170.5470799999994</v>
      </c>
      <c r="V11273" s="18">
        <f t="shared" si="1415"/>
        <v>42185.636400000003</v>
      </c>
      <c r="W11273" s="21">
        <v>90140.953125</v>
      </c>
      <c r="X11273" s="21">
        <v>102</v>
      </c>
      <c r="Y11273" s="21">
        <v>7</v>
      </c>
      <c r="Z11273" s="21">
        <v>77</v>
      </c>
      <c r="AA11273" s="21">
        <v>10</v>
      </c>
    </row>
    <row r="11274" spans="1:27" hidden="1" x14ac:dyDescent="0.35">
      <c r="A11274">
        <v>1134</v>
      </c>
      <c r="B11274" t="s">
        <v>123</v>
      </c>
      <c r="C11274">
        <v>0</v>
      </c>
      <c r="D11274" t="s">
        <v>1881</v>
      </c>
      <c r="E11274" t="s">
        <v>1882</v>
      </c>
      <c r="F11274" t="s">
        <v>11</v>
      </c>
      <c r="G11274" s="19">
        <v>725</v>
      </c>
      <c r="H11274" s="19">
        <v>400.09915000000001</v>
      </c>
      <c r="I11274" s="19">
        <v>912.40790000000004</v>
      </c>
      <c r="J11274" s="19">
        <v>781.34307999999999</v>
      </c>
      <c r="K11274" s="19">
        <v>407.66779000000002</v>
      </c>
      <c r="L11274" s="19">
        <v>350.47338999999999</v>
      </c>
      <c r="M11274" s="19">
        <v>424.70409999999998</v>
      </c>
      <c r="N11274" s="19">
        <v>4001.6952999999999</v>
      </c>
      <c r="O11274" s="17">
        <f t="shared" si="1408"/>
        <v>8700</v>
      </c>
      <c r="P11274" s="18">
        <f t="shared" si="1409"/>
        <v>4801.1898000000001</v>
      </c>
      <c r="Q11274" s="18">
        <f t="shared" si="1410"/>
        <v>10948.8948</v>
      </c>
      <c r="R11274" s="18">
        <f t="shared" si="1411"/>
        <v>9376.1169599999994</v>
      </c>
      <c r="S11274" s="18">
        <f t="shared" si="1412"/>
        <v>4892.0134800000005</v>
      </c>
      <c r="T11274" s="18">
        <f t="shared" si="1413"/>
        <v>4205.6806799999995</v>
      </c>
      <c r="U11274" s="18">
        <f t="shared" si="1414"/>
        <v>5096.4492</v>
      </c>
      <c r="V11274" s="18">
        <f t="shared" si="1415"/>
        <v>48020.3436</v>
      </c>
      <c r="W11274" s="21">
        <v>47373.64453125</v>
      </c>
      <c r="X11274" s="21">
        <v>64</v>
      </c>
      <c r="Y11274" s="21">
        <v>53</v>
      </c>
      <c r="Z11274" s="21">
        <v>14</v>
      </c>
      <c r="AA11274" s="21">
        <v>53</v>
      </c>
    </row>
    <row r="11275" spans="1:27" hidden="1" x14ac:dyDescent="0.35">
      <c r="A11275">
        <v>1134</v>
      </c>
      <c r="B11275" t="s">
        <v>123</v>
      </c>
      <c r="C11275">
        <v>0</v>
      </c>
      <c r="D11275" t="s">
        <v>1881</v>
      </c>
      <c r="E11275" t="s">
        <v>1882</v>
      </c>
      <c r="F11275" t="s">
        <v>12</v>
      </c>
      <c r="G11275" s="19">
        <v>725</v>
      </c>
      <c r="H11275" s="19">
        <v>586.21216000000004</v>
      </c>
      <c r="I11275" s="19">
        <v>959.49707000000001</v>
      </c>
      <c r="J11275" s="19">
        <v>1039.787</v>
      </c>
      <c r="K11275" s="19">
        <v>475.10388</v>
      </c>
      <c r="L11275" s="19">
        <v>621.17571999999996</v>
      </c>
      <c r="M11275" s="19">
        <v>422.30599999999998</v>
      </c>
      <c r="N11275" s="19">
        <v>4829.0820000000003</v>
      </c>
      <c r="O11275" s="17">
        <f t="shared" si="1408"/>
        <v>8700</v>
      </c>
      <c r="P11275" s="18">
        <f t="shared" si="1409"/>
        <v>7034.5459200000005</v>
      </c>
      <c r="Q11275" s="18">
        <f t="shared" si="1410"/>
        <v>11513.964840000001</v>
      </c>
      <c r="R11275" s="18">
        <f t="shared" si="1411"/>
        <v>12477.444</v>
      </c>
      <c r="S11275" s="18">
        <f t="shared" si="1412"/>
        <v>5701.2465599999996</v>
      </c>
      <c r="T11275" s="18">
        <f t="shared" si="1413"/>
        <v>7454.1086399999995</v>
      </c>
      <c r="U11275" s="18">
        <f t="shared" si="1414"/>
        <v>5067.6719999999996</v>
      </c>
      <c r="V11275" s="18">
        <f t="shared" si="1415"/>
        <v>57948.984000000004</v>
      </c>
      <c r="W11275" s="21">
        <v>47373.64453125</v>
      </c>
      <c r="X11275" s="21">
        <v>64</v>
      </c>
      <c r="Y11275" s="21">
        <v>53</v>
      </c>
      <c r="Z11275" s="21">
        <v>14</v>
      </c>
      <c r="AA11275" s="21">
        <v>53</v>
      </c>
    </row>
    <row r="11276" spans="1:27" hidden="1" x14ac:dyDescent="0.35">
      <c r="A11276">
        <v>1134</v>
      </c>
      <c r="B11276" t="s">
        <v>123</v>
      </c>
      <c r="C11276">
        <v>0</v>
      </c>
      <c r="D11276" t="s">
        <v>1881</v>
      </c>
      <c r="E11276" t="s">
        <v>1882</v>
      </c>
      <c r="F11276" t="s">
        <v>108</v>
      </c>
      <c r="G11276" s="19">
        <v>942</v>
      </c>
      <c r="H11276" s="19">
        <v>782.03290000000004</v>
      </c>
      <c r="I11276" s="19">
        <v>987.96245999999996</v>
      </c>
      <c r="J11276" s="19">
        <v>1298.2308</v>
      </c>
      <c r="K11276" s="19">
        <v>624.68511999999998</v>
      </c>
      <c r="L11276" s="19">
        <v>704.46875</v>
      </c>
      <c r="M11276" s="19">
        <v>540.77801999999997</v>
      </c>
      <c r="N11276" s="19">
        <v>5880.1581999999999</v>
      </c>
      <c r="O11276" s="17">
        <f t="shared" si="1408"/>
        <v>11304</v>
      </c>
      <c r="P11276" s="18">
        <f t="shared" si="1409"/>
        <v>9384.3948</v>
      </c>
      <c r="Q11276" s="18">
        <f t="shared" si="1410"/>
        <v>11855.54952</v>
      </c>
      <c r="R11276" s="18">
        <f t="shared" si="1411"/>
        <v>15578.7696</v>
      </c>
      <c r="S11276" s="18">
        <f t="shared" si="1412"/>
        <v>7496.2214399999993</v>
      </c>
      <c r="T11276" s="18">
        <f t="shared" si="1413"/>
        <v>8453.625</v>
      </c>
      <c r="U11276" s="18">
        <f t="shared" si="1414"/>
        <v>6489.3362399999996</v>
      </c>
      <c r="V11276" s="18">
        <f t="shared" si="1415"/>
        <v>70561.898400000005</v>
      </c>
      <c r="W11276" s="21">
        <v>47373.64453125</v>
      </c>
      <c r="X11276" s="21">
        <v>64</v>
      </c>
      <c r="Y11276" s="21">
        <v>53</v>
      </c>
      <c r="Z11276" s="21">
        <v>14</v>
      </c>
      <c r="AA11276" s="21">
        <v>53</v>
      </c>
    </row>
    <row r="11277" spans="1:27" hidden="1" x14ac:dyDescent="0.35">
      <c r="A11277">
        <v>1134</v>
      </c>
      <c r="B11277" t="s">
        <v>123</v>
      </c>
      <c r="C11277">
        <v>0</v>
      </c>
      <c r="D11277" t="s">
        <v>1881</v>
      </c>
      <c r="E11277" t="s">
        <v>1882</v>
      </c>
      <c r="F11277" t="s">
        <v>109</v>
      </c>
      <c r="G11277" s="19">
        <v>942</v>
      </c>
      <c r="H11277" s="19">
        <v>957.26104999999995</v>
      </c>
      <c r="I11277" s="19">
        <v>996.43988000000002</v>
      </c>
      <c r="J11277" s="19">
        <v>1556.6747</v>
      </c>
      <c r="K11277" s="19">
        <v>688.17719</v>
      </c>
      <c r="L11277" s="19">
        <v>704.46875</v>
      </c>
      <c r="M11277" s="19">
        <v>526.36261000000002</v>
      </c>
      <c r="N11277" s="19">
        <v>6371.3842999999997</v>
      </c>
      <c r="O11277" s="17">
        <f t="shared" si="1408"/>
        <v>11304</v>
      </c>
      <c r="P11277" s="18">
        <f t="shared" si="1409"/>
        <v>11487.132599999999</v>
      </c>
      <c r="Q11277" s="18">
        <f t="shared" si="1410"/>
        <v>11957.278560000001</v>
      </c>
      <c r="R11277" s="18">
        <f t="shared" si="1411"/>
        <v>18680.096400000002</v>
      </c>
      <c r="S11277" s="18">
        <f t="shared" si="1412"/>
        <v>8258.1262800000004</v>
      </c>
      <c r="T11277" s="18">
        <f t="shared" si="1413"/>
        <v>8453.625</v>
      </c>
      <c r="U11277" s="18">
        <f t="shared" si="1414"/>
        <v>6316.3513199999998</v>
      </c>
      <c r="V11277" s="18">
        <f t="shared" si="1415"/>
        <v>76456.611600000004</v>
      </c>
      <c r="W11277" s="21">
        <v>47373.64453125</v>
      </c>
      <c r="X11277" s="21">
        <v>64</v>
      </c>
      <c r="Y11277" s="21">
        <v>53</v>
      </c>
      <c r="Z11277" s="21">
        <v>14</v>
      </c>
      <c r="AA11277" s="21">
        <v>53</v>
      </c>
    </row>
    <row r="11278" spans="1:27" hidden="1" x14ac:dyDescent="0.35">
      <c r="A11278">
        <v>1134</v>
      </c>
      <c r="B11278" t="s">
        <v>123</v>
      </c>
      <c r="C11278">
        <v>0</v>
      </c>
      <c r="D11278" t="s">
        <v>1881</v>
      </c>
      <c r="E11278" t="s">
        <v>1882</v>
      </c>
      <c r="F11278" t="s">
        <v>13</v>
      </c>
      <c r="G11278" s="19">
        <v>636</v>
      </c>
      <c r="H11278" s="19">
        <v>497.71785999999997</v>
      </c>
      <c r="I11278" s="19">
        <v>1031.9766999999999</v>
      </c>
      <c r="J11278" s="19">
        <v>1045.7982999999999</v>
      </c>
      <c r="K11278" s="19">
        <v>410.79070999999999</v>
      </c>
      <c r="L11278" s="19">
        <v>0</v>
      </c>
      <c r="M11278" s="19">
        <v>561.55242999999996</v>
      </c>
      <c r="N11278" s="19">
        <v>4183.8359</v>
      </c>
      <c r="O11278" s="17">
        <f t="shared" si="1408"/>
        <v>7632</v>
      </c>
      <c r="P11278" s="18">
        <f t="shared" si="1409"/>
        <v>5972.6143199999997</v>
      </c>
      <c r="Q11278" s="18">
        <f t="shared" si="1410"/>
        <v>12383.720399999998</v>
      </c>
      <c r="R11278" s="18">
        <f t="shared" si="1411"/>
        <v>12549.579599999999</v>
      </c>
      <c r="S11278" s="18">
        <f t="shared" si="1412"/>
        <v>4929.4885199999999</v>
      </c>
      <c r="T11278" s="18">
        <f t="shared" si="1413"/>
        <v>0</v>
      </c>
      <c r="U11278" s="18">
        <f t="shared" si="1414"/>
        <v>6738.6291599999995</v>
      </c>
      <c r="V11278" s="18">
        <f t="shared" si="1415"/>
        <v>50206.0308</v>
      </c>
      <c r="W11278" s="21">
        <v>47373.64453125</v>
      </c>
      <c r="X11278" s="21">
        <v>64</v>
      </c>
      <c r="Y11278" s="21">
        <v>53</v>
      </c>
      <c r="Z11278" s="21">
        <v>14</v>
      </c>
      <c r="AA11278" s="21">
        <v>53</v>
      </c>
    </row>
    <row r="11279" spans="1:27" hidden="1" x14ac:dyDescent="0.35">
      <c r="A11279">
        <v>1134</v>
      </c>
      <c r="B11279" t="s">
        <v>123</v>
      </c>
      <c r="C11279">
        <v>0</v>
      </c>
      <c r="D11279" t="s">
        <v>1881</v>
      </c>
      <c r="E11279" t="s">
        <v>1882</v>
      </c>
      <c r="F11279" t="s">
        <v>14</v>
      </c>
      <c r="G11279" s="19">
        <v>725</v>
      </c>
      <c r="H11279" s="19">
        <v>619.46001999999999</v>
      </c>
      <c r="I11279" s="19">
        <v>1076.1035999999999</v>
      </c>
      <c r="J11279" s="19">
        <v>1304.2421999999999</v>
      </c>
      <c r="K11279" s="19">
        <v>487.15087999999997</v>
      </c>
      <c r="L11279" s="19">
        <v>350.47338999999999</v>
      </c>
      <c r="M11279" s="19">
        <v>579.31610000000001</v>
      </c>
      <c r="N11279" s="19">
        <v>5141.7461000000003</v>
      </c>
      <c r="O11279" s="17">
        <f t="shared" si="1408"/>
        <v>8700</v>
      </c>
      <c r="P11279" s="18">
        <f t="shared" si="1409"/>
        <v>7433.5202399999998</v>
      </c>
      <c r="Q11279" s="18">
        <f t="shared" si="1410"/>
        <v>12913.243199999999</v>
      </c>
      <c r="R11279" s="18">
        <f t="shared" si="1411"/>
        <v>15650.9064</v>
      </c>
      <c r="S11279" s="18">
        <f t="shared" si="1412"/>
        <v>5845.8105599999999</v>
      </c>
      <c r="T11279" s="18">
        <f t="shared" si="1413"/>
        <v>4205.6806799999995</v>
      </c>
      <c r="U11279" s="18">
        <f t="shared" si="1414"/>
        <v>6951.7932000000001</v>
      </c>
      <c r="V11279" s="18">
        <f t="shared" si="1415"/>
        <v>61700.953200000004</v>
      </c>
      <c r="W11279" s="21">
        <v>47373.64453125</v>
      </c>
      <c r="X11279" s="21">
        <v>64</v>
      </c>
      <c r="Y11279" s="21">
        <v>53</v>
      </c>
      <c r="Z11279" s="21">
        <v>14</v>
      </c>
      <c r="AA11279" s="21">
        <v>53</v>
      </c>
    </row>
    <row r="11280" spans="1:27" hidden="1" x14ac:dyDescent="0.35">
      <c r="A11280">
        <v>1134</v>
      </c>
      <c r="B11280" t="s">
        <v>123</v>
      </c>
      <c r="C11280">
        <v>0</v>
      </c>
      <c r="D11280" t="s">
        <v>1881</v>
      </c>
      <c r="E11280" t="s">
        <v>1882</v>
      </c>
      <c r="F11280" t="s">
        <v>15</v>
      </c>
      <c r="G11280" s="19">
        <v>725</v>
      </c>
      <c r="H11280" s="19">
        <v>784.53270999999995</v>
      </c>
      <c r="I11280" s="19">
        <v>1102.5168000000001</v>
      </c>
      <c r="J11280" s="19">
        <v>1562.6862000000001</v>
      </c>
      <c r="K11280" s="19">
        <v>546.96325999999999</v>
      </c>
      <c r="L11280" s="19">
        <v>621.17571999999996</v>
      </c>
      <c r="M11280" s="19">
        <v>557.66376000000002</v>
      </c>
      <c r="N11280" s="19">
        <v>5900.5385999999999</v>
      </c>
      <c r="O11280" s="17">
        <f t="shared" si="1408"/>
        <v>8700</v>
      </c>
      <c r="P11280" s="18">
        <f t="shared" si="1409"/>
        <v>9414.3925199999994</v>
      </c>
      <c r="Q11280" s="18">
        <f t="shared" si="1410"/>
        <v>13230.2016</v>
      </c>
      <c r="R11280" s="18">
        <f t="shared" si="1411"/>
        <v>18752.234400000001</v>
      </c>
      <c r="S11280" s="18">
        <f t="shared" si="1412"/>
        <v>6563.5591199999999</v>
      </c>
      <c r="T11280" s="18">
        <f t="shared" si="1413"/>
        <v>7454.1086399999995</v>
      </c>
      <c r="U11280" s="18">
        <f t="shared" si="1414"/>
        <v>6691.9651200000008</v>
      </c>
      <c r="V11280" s="18">
        <f t="shared" si="1415"/>
        <v>70806.463199999998</v>
      </c>
      <c r="W11280" s="21">
        <v>47373.64453125</v>
      </c>
      <c r="X11280" s="21">
        <v>64</v>
      </c>
      <c r="Y11280" s="21">
        <v>53</v>
      </c>
      <c r="Z11280" s="21">
        <v>14</v>
      </c>
      <c r="AA11280" s="21">
        <v>53</v>
      </c>
    </row>
    <row r="11281" spans="1:27" hidden="1" x14ac:dyDescent="0.35">
      <c r="A11281">
        <v>1134</v>
      </c>
      <c r="B11281" t="s">
        <v>123</v>
      </c>
      <c r="C11281">
        <v>0</v>
      </c>
      <c r="D11281" t="s">
        <v>1881</v>
      </c>
      <c r="E11281" t="s">
        <v>1882</v>
      </c>
      <c r="F11281" t="s">
        <v>110</v>
      </c>
      <c r="G11281" s="19">
        <v>942</v>
      </c>
      <c r="H11281" s="19">
        <v>957.85479999999995</v>
      </c>
      <c r="I11281" s="19">
        <v>1109.8248000000001</v>
      </c>
      <c r="J11281" s="19">
        <v>1821.13</v>
      </c>
      <c r="K11281" s="19">
        <v>688.39227000000005</v>
      </c>
      <c r="L11281" s="19">
        <v>704.46875</v>
      </c>
      <c r="M11281" s="19">
        <v>607.96160999999995</v>
      </c>
      <c r="N11281" s="19">
        <v>6831.6323000000002</v>
      </c>
      <c r="O11281" s="17">
        <f t="shared" si="1408"/>
        <v>11304</v>
      </c>
      <c r="P11281" s="18">
        <f t="shared" si="1409"/>
        <v>11494.257599999999</v>
      </c>
      <c r="Q11281" s="18">
        <f t="shared" si="1410"/>
        <v>13317.8976</v>
      </c>
      <c r="R11281" s="18">
        <f t="shared" si="1411"/>
        <v>21853.56</v>
      </c>
      <c r="S11281" s="18">
        <f t="shared" si="1412"/>
        <v>8260.7072399999997</v>
      </c>
      <c r="T11281" s="18">
        <f t="shared" si="1413"/>
        <v>8453.625</v>
      </c>
      <c r="U11281" s="18">
        <f t="shared" si="1414"/>
        <v>7295.5393199999999</v>
      </c>
      <c r="V11281" s="18">
        <f t="shared" si="1415"/>
        <v>81979.587599999999</v>
      </c>
      <c r="W11281" s="21">
        <v>47373.64453125</v>
      </c>
      <c r="X11281" s="21">
        <v>64</v>
      </c>
      <c r="Y11281" s="21">
        <v>53</v>
      </c>
      <c r="Z11281" s="21">
        <v>14</v>
      </c>
      <c r="AA11281" s="21">
        <v>53</v>
      </c>
    </row>
    <row r="11282" spans="1:27" hidden="1" x14ac:dyDescent="0.35">
      <c r="A11282">
        <v>1134</v>
      </c>
      <c r="B11282" t="s">
        <v>123</v>
      </c>
      <c r="C11282">
        <v>0</v>
      </c>
      <c r="D11282" t="s">
        <v>1881</v>
      </c>
      <c r="E11282" t="s">
        <v>1882</v>
      </c>
      <c r="F11282" t="s">
        <v>111</v>
      </c>
      <c r="G11282" s="19">
        <v>942</v>
      </c>
      <c r="H11282" s="19">
        <v>1172.1847</v>
      </c>
      <c r="I11282" s="19">
        <v>1150.3148000000001</v>
      </c>
      <c r="J11282" s="19">
        <v>2079.5740000000001</v>
      </c>
      <c r="K11282" s="19">
        <v>766.05242999999996</v>
      </c>
      <c r="L11282" s="19">
        <v>704.46875</v>
      </c>
      <c r="M11282" s="19">
        <v>583.08330999999998</v>
      </c>
      <c r="N11282" s="19">
        <v>7397.6777000000002</v>
      </c>
      <c r="O11282" s="17">
        <f t="shared" si="1408"/>
        <v>11304</v>
      </c>
      <c r="P11282" s="18">
        <f t="shared" si="1409"/>
        <v>14066.216400000001</v>
      </c>
      <c r="Q11282" s="18">
        <f t="shared" si="1410"/>
        <v>13803.777600000001</v>
      </c>
      <c r="R11282" s="18">
        <f t="shared" si="1411"/>
        <v>24954.887999999999</v>
      </c>
      <c r="S11282" s="18">
        <f t="shared" si="1412"/>
        <v>9192.6291600000004</v>
      </c>
      <c r="T11282" s="18">
        <f t="shared" si="1413"/>
        <v>8453.625</v>
      </c>
      <c r="U11282" s="18">
        <f t="shared" si="1414"/>
        <v>6996.9997199999998</v>
      </c>
      <c r="V11282" s="18">
        <f t="shared" si="1415"/>
        <v>88772.132400000002</v>
      </c>
      <c r="W11282" s="21">
        <v>47373.64453125</v>
      </c>
      <c r="X11282" s="21">
        <v>64</v>
      </c>
      <c r="Y11282" s="21">
        <v>53</v>
      </c>
      <c r="Z11282" s="21">
        <v>14</v>
      </c>
      <c r="AA11282" s="21">
        <v>53</v>
      </c>
    </row>
    <row r="11283" spans="1:27" x14ac:dyDescent="0.35">
      <c r="A11283">
        <v>1545</v>
      </c>
      <c r="B11283" t="s">
        <v>141</v>
      </c>
      <c r="C11283">
        <v>0</v>
      </c>
      <c r="D11283" t="s">
        <v>2804</v>
      </c>
      <c r="E11283" t="s">
        <v>1850</v>
      </c>
      <c r="F11283" t="s">
        <v>10</v>
      </c>
      <c r="G11283" s="19">
        <v>457</v>
      </c>
      <c r="H11283" s="19">
        <v>257.64895999999999</v>
      </c>
      <c r="I11283" s="19">
        <v>928.70141999999998</v>
      </c>
      <c r="J11283" s="19">
        <v>444.5575</v>
      </c>
      <c r="K11283" s="19">
        <v>258.94549999999998</v>
      </c>
      <c r="L11283" s="19">
        <v>0</v>
      </c>
      <c r="M11283" s="19">
        <v>409.97606999999999</v>
      </c>
      <c r="N11283" s="19">
        <v>2756.8292999999999</v>
      </c>
      <c r="O11283" s="17">
        <f t="shared" si="1408"/>
        <v>5484</v>
      </c>
      <c r="P11283" s="18">
        <f t="shared" si="1409"/>
        <v>3091.7875199999999</v>
      </c>
      <c r="Q11283" s="18">
        <f t="shared" si="1410"/>
        <v>11144.41704</v>
      </c>
      <c r="R11283" s="18">
        <f t="shared" si="1411"/>
        <v>5334.6900000000005</v>
      </c>
      <c r="S11283" s="18">
        <f t="shared" si="1412"/>
        <v>3107.3459999999995</v>
      </c>
      <c r="T11283" s="18">
        <f t="shared" si="1413"/>
        <v>0</v>
      </c>
      <c r="U11283" s="18">
        <f t="shared" si="1414"/>
        <v>4919.7128400000001</v>
      </c>
      <c r="V11283" s="18">
        <f t="shared" si="1415"/>
        <v>33081.9516</v>
      </c>
      <c r="W11283" s="21">
        <v>65643.9609375</v>
      </c>
      <c r="X11283" s="21">
        <v>115</v>
      </c>
      <c r="Y11283" s="21">
        <v>99</v>
      </c>
      <c r="Z11283" s="21">
        <v>101</v>
      </c>
      <c r="AA11283" s="21">
        <v>35</v>
      </c>
    </row>
    <row r="11284" spans="1:27" hidden="1" x14ac:dyDescent="0.35">
      <c r="A11284">
        <v>1135</v>
      </c>
      <c r="B11284" t="s">
        <v>123</v>
      </c>
      <c r="C11284">
        <v>1</v>
      </c>
      <c r="D11284" t="s">
        <v>2787</v>
      </c>
      <c r="E11284" t="s">
        <v>2805</v>
      </c>
      <c r="F11284" t="s">
        <v>11</v>
      </c>
      <c r="G11284" s="19">
        <v>634.34882000000005</v>
      </c>
      <c r="H11284" s="19">
        <v>387.35714999999999</v>
      </c>
      <c r="I11284" s="19">
        <v>991.36859000000004</v>
      </c>
      <c r="J11284" s="19">
        <v>748.57335999999998</v>
      </c>
      <c r="K11284" s="19">
        <v>370.20434999999998</v>
      </c>
      <c r="L11284" s="19">
        <v>426.72933999999998</v>
      </c>
      <c r="M11284" s="19">
        <v>419.69301999999999</v>
      </c>
      <c r="N11284" s="19">
        <v>3978.2746999999999</v>
      </c>
      <c r="O11284" s="17">
        <f t="shared" si="1408"/>
        <v>7612.1858400000001</v>
      </c>
      <c r="P11284" s="18">
        <f t="shared" si="1409"/>
        <v>4648.2857999999997</v>
      </c>
      <c r="Q11284" s="18">
        <f t="shared" si="1410"/>
        <v>11896.42308</v>
      </c>
      <c r="R11284" s="18">
        <f t="shared" si="1411"/>
        <v>8982.8803200000002</v>
      </c>
      <c r="S11284" s="18">
        <f t="shared" si="1412"/>
        <v>4442.4521999999997</v>
      </c>
      <c r="T11284" s="18">
        <f t="shared" si="1413"/>
        <v>5120.7520800000002</v>
      </c>
      <c r="U11284" s="18">
        <f t="shared" si="1414"/>
        <v>5036.3162400000001</v>
      </c>
      <c r="V11284" s="18">
        <f t="shared" si="1415"/>
        <v>47739.296399999999</v>
      </c>
      <c r="W11284" s="21">
        <v>57833.921875</v>
      </c>
      <c r="X11284" s="21">
        <v>64</v>
      </c>
      <c r="Y11284" s="21">
        <v>60</v>
      </c>
      <c r="Z11284" s="21">
        <v>42</v>
      </c>
      <c r="AA11284" s="21">
        <v>34</v>
      </c>
    </row>
    <row r="11285" spans="1:27" hidden="1" x14ac:dyDescent="0.35">
      <c r="A11285">
        <v>1135</v>
      </c>
      <c r="B11285" t="s">
        <v>123</v>
      </c>
      <c r="C11285">
        <v>1</v>
      </c>
      <c r="D11285" t="s">
        <v>2787</v>
      </c>
      <c r="E11285" t="s">
        <v>2805</v>
      </c>
      <c r="F11285" t="s">
        <v>12</v>
      </c>
      <c r="G11285" s="19">
        <v>634.34882000000005</v>
      </c>
      <c r="H11285" s="19">
        <v>567.54296999999997</v>
      </c>
      <c r="I11285" s="19">
        <v>1053.5260000000001</v>
      </c>
      <c r="J11285" s="19">
        <v>1001.0234</v>
      </c>
      <c r="K11285" s="19">
        <v>435.49283000000003</v>
      </c>
      <c r="L11285" s="19">
        <v>692.65210000000002</v>
      </c>
      <c r="M11285" s="19">
        <v>415.92122999999998</v>
      </c>
      <c r="N11285" s="19">
        <v>4800.5073000000002</v>
      </c>
      <c r="O11285" s="17">
        <f t="shared" si="1408"/>
        <v>7612.1858400000001</v>
      </c>
      <c r="P11285" s="18">
        <f t="shared" si="1409"/>
        <v>6810.5156399999996</v>
      </c>
      <c r="Q11285" s="18">
        <f t="shared" si="1410"/>
        <v>12642.312000000002</v>
      </c>
      <c r="R11285" s="18">
        <f t="shared" si="1411"/>
        <v>12012.2808</v>
      </c>
      <c r="S11285" s="18">
        <f t="shared" si="1412"/>
        <v>5225.9139599999999</v>
      </c>
      <c r="T11285" s="18">
        <f t="shared" si="1413"/>
        <v>8311.8251999999993</v>
      </c>
      <c r="U11285" s="18">
        <f t="shared" si="1414"/>
        <v>4991.05476</v>
      </c>
      <c r="V11285" s="18">
        <f t="shared" si="1415"/>
        <v>57606.087599999999</v>
      </c>
      <c r="W11285" s="21">
        <v>57833.921875</v>
      </c>
      <c r="X11285" s="21">
        <v>64</v>
      </c>
      <c r="Y11285" s="21">
        <v>60</v>
      </c>
      <c r="Z11285" s="21">
        <v>42</v>
      </c>
      <c r="AA11285" s="21">
        <v>34</v>
      </c>
    </row>
    <row r="11286" spans="1:27" hidden="1" x14ac:dyDescent="0.35">
      <c r="A11286">
        <v>1135</v>
      </c>
      <c r="B11286" t="s">
        <v>123</v>
      </c>
      <c r="C11286">
        <v>1</v>
      </c>
      <c r="D11286" t="s">
        <v>2787</v>
      </c>
      <c r="E11286" t="s">
        <v>2805</v>
      </c>
      <c r="F11286" t="s">
        <v>108</v>
      </c>
      <c r="G11286" s="19">
        <v>788.99481000000003</v>
      </c>
      <c r="H11286" s="19">
        <v>757.12725999999998</v>
      </c>
      <c r="I11286" s="19">
        <v>1142.0951</v>
      </c>
      <c r="J11286" s="19">
        <v>1253.4734000000001</v>
      </c>
      <c r="K11286" s="19">
        <v>560.22100999999998</v>
      </c>
      <c r="L11286" s="19">
        <v>774.47455000000002</v>
      </c>
      <c r="M11286" s="19">
        <v>518.61981000000003</v>
      </c>
      <c r="N11286" s="19">
        <v>5795.0059000000001</v>
      </c>
      <c r="O11286" s="17">
        <f t="shared" si="1408"/>
        <v>9467.9377199999999</v>
      </c>
      <c r="P11286" s="18">
        <f t="shared" si="1409"/>
        <v>9085.5271199999988</v>
      </c>
      <c r="Q11286" s="18">
        <f t="shared" si="1410"/>
        <v>13705.1412</v>
      </c>
      <c r="R11286" s="18">
        <f t="shared" si="1411"/>
        <v>15041.680800000002</v>
      </c>
      <c r="S11286" s="18">
        <f t="shared" si="1412"/>
        <v>6722.6521199999997</v>
      </c>
      <c r="T11286" s="18">
        <f t="shared" si="1413"/>
        <v>9293.6946000000007</v>
      </c>
      <c r="U11286" s="18">
        <f t="shared" si="1414"/>
        <v>6223.4377199999999</v>
      </c>
      <c r="V11286" s="18">
        <f t="shared" si="1415"/>
        <v>69540.070800000001</v>
      </c>
      <c r="W11286" s="21">
        <v>57833.921875</v>
      </c>
      <c r="X11286" s="21">
        <v>64</v>
      </c>
      <c r="Y11286" s="21">
        <v>60</v>
      </c>
      <c r="Z11286" s="21">
        <v>42</v>
      </c>
      <c r="AA11286" s="21">
        <v>34</v>
      </c>
    </row>
    <row r="11287" spans="1:27" hidden="1" x14ac:dyDescent="0.35">
      <c r="A11287">
        <v>1135</v>
      </c>
      <c r="B11287" t="s">
        <v>123</v>
      </c>
      <c r="C11287">
        <v>1</v>
      </c>
      <c r="D11287" t="s">
        <v>2787</v>
      </c>
      <c r="E11287" t="s">
        <v>2805</v>
      </c>
      <c r="F11287" t="s">
        <v>109</v>
      </c>
      <c r="G11287" s="19">
        <v>788.99481000000003</v>
      </c>
      <c r="H11287" s="19">
        <v>926.77508999999998</v>
      </c>
      <c r="I11287" s="19">
        <v>1162.4756</v>
      </c>
      <c r="J11287" s="19">
        <v>1505.9235000000001</v>
      </c>
      <c r="K11287" s="19">
        <v>621.69110000000001</v>
      </c>
      <c r="L11287" s="19">
        <v>774.47455000000002</v>
      </c>
      <c r="M11287" s="19">
        <v>502.65298000000001</v>
      </c>
      <c r="N11287" s="19">
        <v>6282.9877999999999</v>
      </c>
      <c r="O11287" s="17">
        <f t="shared" si="1408"/>
        <v>9467.9377199999999</v>
      </c>
      <c r="P11287" s="18">
        <f t="shared" si="1409"/>
        <v>11121.301079999999</v>
      </c>
      <c r="Q11287" s="18">
        <f t="shared" si="1410"/>
        <v>13949.707200000001</v>
      </c>
      <c r="R11287" s="18">
        <f t="shared" si="1411"/>
        <v>18071.082000000002</v>
      </c>
      <c r="S11287" s="18">
        <f t="shared" si="1412"/>
        <v>7460.2932000000001</v>
      </c>
      <c r="T11287" s="18">
        <f t="shared" si="1413"/>
        <v>9293.6946000000007</v>
      </c>
      <c r="U11287" s="18">
        <f t="shared" si="1414"/>
        <v>6031.8357599999999</v>
      </c>
      <c r="V11287" s="18">
        <f t="shared" si="1415"/>
        <v>75395.853600000002</v>
      </c>
      <c r="W11287" s="21">
        <v>57833.921875</v>
      </c>
      <c r="X11287" s="21">
        <v>64</v>
      </c>
      <c r="Y11287" s="21">
        <v>60</v>
      </c>
      <c r="Z11287" s="21">
        <v>42</v>
      </c>
      <c r="AA11287" s="21">
        <v>34</v>
      </c>
    </row>
    <row r="11288" spans="1:27" hidden="1" x14ac:dyDescent="0.35">
      <c r="A11288">
        <v>1135</v>
      </c>
      <c r="B11288" t="s">
        <v>123</v>
      </c>
      <c r="C11288">
        <v>1</v>
      </c>
      <c r="D11288" t="s">
        <v>2787</v>
      </c>
      <c r="E11288" t="s">
        <v>2805</v>
      </c>
      <c r="F11288" t="s">
        <v>13</v>
      </c>
      <c r="G11288" s="19">
        <v>536.75671</v>
      </c>
      <c r="H11288" s="19">
        <v>481.86694</v>
      </c>
      <c r="I11288" s="19">
        <v>1086.7003</v>
      </c>
      <c r="J11288" s="19">
        <v>992.24663999999996</v>
      </c>
      <c r="K11288" s="19">
        <v>369.08751999999998</v>
      </c>
      <c r="L11288" s="19">
        <v>0</v>
      </c>
      <c r="M11288" s="19">
        <v>525.08398</v>
      </c>
      <c r="N11288" s="19">
        <v>3991.7422000000001</v>
      </c>
      <c r="O11288" s="17">
        <f t="shared" si="1408"/>
        <v>6441.0805199999995</v>
      </c>
      <c r="P11288" s="18">
        <f t="shared" si="1409"/>
        <v>5782.4032800000004</v>
      </c>
      <c r="Q11288" s="18">
        <f t="shared" si="1410"/>
        <v>13040.4036</v>
      </c>
      <c r="R11288" s="18">
        <f t="shared" si="1411"/>
        <v>11906.95968</v>
      </c>
      <c r="S11288" s="18">
        <f t="shared" si="1412"/>
        <v>4429.0502399999996</v>
      </c>
      <c r="T11288" s="18">
        <f t="shared" si="1413"/>
        <v>0</v>
      </c>
      <c r="U11288" s="18">
        <f t="shared" si="1414"/>
        <v>6301.0077600000004</v>
      </c>
      <c r="V11288" s="18">
        <f t="shared" si="1415"/>
        <v>47900.9064</v>
      </c>
      <c r="W11288" s="21">
        <v>57833.921875</v>
      </c>
      <c r="X11288" s="21">
        <v>64</v>
      </c>
      <c r="Y11288" s="21">
        <v>60</v>
      </c>
      <c r="Z11288" s="21">
        <v>42</v>
      </c>
      <c r="AA11288" s="21">
        <v>34</v>
      </c>
    </row>
    <row r="11289" spans="1:27" hidden="1" x14ac:dyDescent="0.35">
      <c r="A11289">
        <v>1135</v>
      </c>
      <c r="B11289" t="s">
        <v>123</v>
      </c>
      <c r="C11289">
        <v>1</v>
      </c>
      <c r="D11289" t="s">
        <v>2787</v>
      </c>
      <c r="E11289" t="s">
        <v>2805</v>
      </c>
      <c r="F11289" t="s">
        <v>14</v>
      </c>
      <c r="G11289" s="19">
        <v>634.34882000000005</v>
      </c>
      <c r="H11289" s="19">
        <v>599.73199</v>
      </c>
      <c r="I11289" s="19">
        <v>1144.9069</v>
      </c>
      <c r="J11289" s="19">
        <v>1244.6967</v>
      </c>
      <c r="K11289" s="19">
        <v>447.15616</v>
      </c>
      <c r="L11289" s="19">
        <v>426.72933999999998</v>
      </c>
      <c r="M11289" s="19">
        <v>563.29558999999995</v>
      </c>
      <c r="N11289" s="19">
        <v>5060.8652000000002</v>
      </c>
      <c r="O11289" s="17">
        <f t="shared" si="1408"/>
        <v>7612.1858400000001</v>
      </c>
      <c r="P11289" s="18">
        <f t="shared" si="1409"/>
        <v>7196.78388</v>
      </c>
      <c r="Q11289" s="18">
        <f t="shared" si="1410"/>
        <v>13738.882799999999</v>
      </c>
      <c r="R11289" s="18">
        <f t="shared" si="1411"/>
        <v>14936.3604</v>
      </c>
      <c r="S11289" s="18">
        <f t="shared" si="1412"/>
        <v>5365.87392</v>
      </c>
      <c r="T11289" s="18">
        <f t="shared" si="1413"/>
        <v>5120.7520800000002</v>
      </c>
      <c r="U11289" s="18">
        <f t="shared" si="1414"/>
        <v>6759.5470799999994</v>
      </c>
      <c r="V11289" s="18">
        <f t="shared" si="1415"/>
        <v>60730.382400000002</v>
      </c>
      <c r="W11289" s="21">
        <v>57833.921875</v>
      </c>
      <c r="X11289" s="21">
        <v>64</v>
      </c>
      <c r="Y11289" s="21">
        <v>60</v>
      </c>
      <c r="Z11289" s="21">
        <v>42</v>
      </c>
      <c r="AA11289" s="21">
        <v>34</v>
      </c>
    </row>
    <row r="11290" spans="1:27" hidden="1" x14ac:dyDescent="0.35">
      <c r="A11290">
        <v>1135</v>
      </c>
      <c r="B11290" t="s">
        <v>123</v>
      </c>
      <c r="C11290">
        <v>1</v>
      </c>
      <c r="D11290" t="s">
        <v>2787</v>
      </c>
      <c r="E11290" t="s">
        <v>2805</v>
      </c>
      <c r="F11290" t="s">
        <v>15</v>
      </c>
      <c r="G11290" s="19">
        <v>634.34882000000005</v>
      </c>
      <c r="H11290" s="19">
        <v>759.54755</v>
      </c>
      <c r="I11290" s="19">
        <v>1236.6139000000001</v>
      </c>
      <c r="J11290" s="19">
        <v>1497.1467</v>
      </c>
      <c r="K11290" s="19">
        <v>505.06362999999999</v>
      </c>
      <c r="L11290" s="19">
        <v>692.65210000000002</v>
      </c>
      <c r="M11290" s="19">
        <v>553.18848000000003</v>
      </c>
      <c r="N11290" s="19">
        <v>5878.5609999999997</v>
      </c>
      <c r="O11290" s="17">
        <f t="shared" si="1408"/>
        <v>7612.1858400000001</v>
      </c>
      <c r="P11290" s="18">
        <f t="shared" si="1409"/>
        <v>9114.5705999999991</v>
      </c>
      <c r="Q11290" s="18">
        <f t="shared" si="1410"/>
        <v>14839.3668</v>
      </c>
      <c r="R11290" s="18">
        <f t="shared" si="1411"/>
        <v>17965.760399999999</v>
      </c>
      <c r="S11290" s="18">
        <f t="shared" si="1412"/>
        <v>6060.7635599999994</v>
      </c>
      <c r="T11290" s="18">
        <f t="shared" si="1413"/>
        <v>8311.8251999999993</v>
      </c>
      <c r="U11290" s="18">
        <f t="shared" si="1414"/>
        <v>6638.2617600000003</v>
      </c>
      <c r="V11290" s="18">
        <f t="shared" si="1415"/>
        <v>70542.731999999989</v>
      </c>
      <c r="W11290" s="21">
        <v>57833.921875</v>
      </c>
      <c r="X11290" s="21">
        <v>64</v>
      </c>
      <c r="Y11290" s="21">
        <v>60</v>
      </c>
      <c r="Z11290" s="21">
        <v>42</v>
      </c>
      <c r="AA11290" s="21">
        <v>34</v>
      </c>
    </row>
    <row r="11291" spans="1:27" hidden="1" x14ac:dyDescent="0.35">
      <c r="A11291">
        <v>1135</v>
      </c>
      <c r="B11291" t="s">
        <v>123</v>
      </c>
      <c r="C11291">
        <v>1</v>
      </c>
      <c r="D11291" t="s">
        <v>2787</v>
      </c>
      <c r="E11291" t="s">
        <v>2805</v>
      </c>
      <c r="F11291" t="s">
        <v>110</v>
      </c>
      <c r="G11291" s="19">
        <v>788.99481000000003</v>
      </c>
      <c r="H11291" s="19">
        <v>927.34984999999995</v>
      </c>
      <c r="I11291" s="19">
        <v>1255.2686000000001</v>
      </c>
      <c r="J11291" s="19">
        <v>1749.5967000000001</v>
      </c>
      <c r="K11291" s="19">
        <v>621.89935000000003</v>
      </c>
      <c r="L11291" s="19">
        <v>774.47455000000002</v>
      </c>
      <c r="M11291" s="19">
        <v>580.54229999999995</v>
      </c>
      <c r="N11291" s="19">
        <v>6698.1260000000002</v>
      </c>
      <c r="O11291" s="17">
        <f t="shared" si="1408"/>
        <v>9467.9377199999999</v>
      </c>
      <c r="P11291" s="18">
        <f t="shared" si="1409"/>
        <v>11128.198199999999</v>
      </c>
      <c r="Q11291" s="18">
        <f t="shared" si="1410"/>
        <v>15063.2232</v>
      </c>
      <c r="R11291" s="18">
        <f t="shared" si="1411"/>
        <v>20995.160400000001</v>
      </c>
      <c r="S11291" s="18">
        <f t="shared" si="1412"/>
        <v>7462.7921999999999</v>
      </c>
      <c r="T11291" s="18">
        <f t="shared" si="1413"/>
        <v>9293.6946000000007</v>
      </c>
      <c r="U11291" s="18">
        <f t="shared" si="1414"/>
        <v>6966.507599999999</v>
      </c>
      <c r="V11291" s="18">
        <f t="shared" si="1415"/>
        <v>80377.512000000002</v>
      </c>
      <c r="W11291" s="21">
        <v>57833.921875</v>
      </c>
      <c r="X11291" s="21">
        <v>64</v>
      </c>
      <c r="Y11291" s="21">
        <v>60</v>
      </c>
      <c r="Z11291" s="21">
        <v>42</v>
      </c>
      <c r="AA11291" s="21">
        <v>34</v>
      </c>
    </row>
    <row r="11292" spans="1:27" hidden="1" x14ac:dyDescent="0.35">
      <c r="A11292">
        <v>1135</v>
      </c>
      <c r="B11292" t="s">
        <v>123</v>
      </c>
      <c r="C11292">
        <v>1</v>
      </c>
      <c r="D11292" t="s">
        <v>2787</v>
      </c>
      <c r="E11292" t="s">
        <v>2805</v>
      </c>
      <c r="F11292" t="s">
        <v>111</v>
      </c>
      <c r="G11292" s="19">
        <v>788.99481000000003</v>
      </c>
      <c r="H11292" s="19">
        <v>1134.854</v>
      </c>
      <c r="I11292" s="19">
        <v>1256.8783000000001</v>
      </c>
      <c r="J11292" s="19">
        <v>2002.0468000000001</v>
      </c>
      <c r="K11292" s="19">
        <v>697.08630000000005</v>
      </c>
      <c r="L11292" s="19">
        <v>774.47455000000002</v>
      </c>
      <c r="M11292" s="19">
        <v>539.20117000000005</v>
      </c>
      <c r="N11292" s="19">
        <v>7193.5361000000003</v>
      </c>
      <c r="O11292" s="17">
        <f t="shared" si="1408"/>
        <v>9467.9377199999999</v>
      </c>
      <c r="P11292" s="18">
        <f t="shared" si="1409"/>
        <v>13618.248</v>
      </c>
      <c r="Q11292" s="18">
        <f t="shared" si="1410"/>
        <v>15082.5396</v>
      </c>
      <c r="R11292" s="18">
        <f t="shared" si="1411"/>
        <v>24024.561600000001</v>
      </c>
      <c r="S11292" s="18">
        <f t="shared" si="1412"/>
        <v>8365.0356000000011</v>
      </c>
      <c r="T11292" s="18">
        <f t="shared" si="1413"/>
        <v>9293.6946000000007</v>
      </c>
      <c r="U11292" s="18">
        <f t="shared" si="1414"/>
        <v>6470.4140400000006</v>
      </c>
      <c r="V11292" s="18">
        <f t="shared" si="1415"/>
        <v>86322.433199999999</v>
      </c>
      <c r="W11292" s="21">
        <v>57833.921875</v>
      </c>
      <c r="X11292" s="21">
        <v>64</v>
      </c>
      <c r="Y11292" s="21">
        <v>60</v>
      </c>
      <c r="Z11292" s="21">
        <v>42</v>
      </c>
      <c r="AA11292" s="21">
        <v>34</v>
      </c>
    </row>
    <row r="11293" spans="1:27" x14ac:dyDescent="0.35">
      <c r="A11293">
        <v>2488</v>
      </c>
      <c r="B11293" t="s">
        <v>844</v>
      </c>
      <c r="C11293">
        <v>0</v>
      </c>
      <c r="D11293" t="s">
        <v>2806</v>
      </c>
      <c r="E11293" t="s">
        <v>1850</v>
      </c>
      <c r="F11293" t="s">
        <v>10</v>
      </c>
      <c r="G11293" s="19">
        <v>514</v>
      </c>
      <c r="H11293" s="19">
        <v>284.45139</v>
      </c>
      <c r="I11293" s="19">
        <v>956.02142000000003</v>
      </c>
      <c r="J11293" s="19">
        <v>434.89917000000003</v>
      </c>
      <c r="K11293" s="19">
        <v>289.31042000000002</v>
      </c>
      <c r="L11293" s="19">
        <v>0</v>
      </c>
      <c r="M11293" s="19">
        <v>366.15820000000002</v>
      </c>
      <c r="N11293" s="19">
        <v>2844.8406</v>
      </c>
      <c r="O11293" s="17">
        <f t="shared" si="1408"/>
        <v>6168</v>
      </c>
      <c r="P11293" s="18">
        <f t="shared" si="1409"/>
        <v>3413.4166800000003</v>
      </c>
      <c r="Q11293" s="18">
        <f t="shared" si="1410"/>
        <v>11472.25704</v>
      </c>
      <c r="R11293" s="18">
        <f t="shared" si="1411"/>
        <v>5218.7900399999999</v>
      </c>
      <c r="S11293" s="18">
        <f t="shared" si="1412"/>
        <v>3471.7250400000003</v>
      </c>
      <c r="T11293" s="18">
        <f t="shared" si="1413"/>
        <v>0</v>
      </c>
      <c r="U11293" s="18">
        <f t="shared" si="1414"/>
        <v>4393.8984</v>
      </c>
      <c r="V11293" s="18">
        <f t="shared" si="1415"/>
        <v>34138.087200000002</v>
      </c>
      <c r="W11293" s="21">
        <v>51765.3828125</v>
      </c>
      <c r="X11293" s="21">
        <v>95</v>
      </c>
      <c r="Y11293" s="21">
        <v>53</v>
      </c>
      <c r="Z11293" s="21">
        <v>15</v>
      </c>
      <c r="AA11293" s="21">
        <v>77</v>
      </c>
    </row>
    <row r="11294" spans="1:27" hidden="1" x14ac:dyDescent="0.35">
      <c r="A11294">
        <v>1136</v>
      </c>
      <c r="B11294" t="s">
        <v>123</v>
      </c>
      <c r="C11294">
        <v>1</v>
      </c>
      <c r="D11294" t="s">
        <v>756</v>
      </c>
      <c r="E11294" t="s">
        <v>760</v>
      </c>
      <c r="F11294" t="s">
        <v>11</v>
      </c>
      <c r="G11294" s="19">
        <v>1021.05</v>
      </c>
      <c r="H11294" s="19">
        <v>435.77681999999999</v>
      </c>
      <c r="I11294" s="19">
        <v>856.18773999999996</v>
      </c>
      <c r="J11294" s="19">
        <v>723.12658999999996</v>
      </c>
      <c r="K11294" s="19">
        <v>527.86577999999997</v>
      </c>
      <c r="L11294" s="19">
        <v>541.76702999999998</v>
      </c>
      <c r="M11294" s="19">
        <v>565.28057999999999</v>
      </c>
      <c r="N11294" s="19">
        <v>4671.0546999999997</v>
      </c>
      <c r="O11294" s="17">
        <f t="shared" si="1408"/>
        <v>12252.599999999999</v>
      </c>
      <c r="P11294" s="18">
        <f t="shared" si="1409"/>
        <v>5229.3218399999996</v>
      </c>
      <c r="Q11294" s="18">
        <f t="shared" si="1410"/>
        <v>10274.25288</v>
      </c>
      <c r="R11294" s="18">
        <f t="shared" si="1411"/>
        <v>8677.51908</v>
      </c>
      <c r="S11294" s="18">
        <f t="shared" si="1412"/>
        <v>6334.3893599999992</v>
      </c>
      <c r="T11294" s="18">
        <f t="shared" si="1413"/>
        <v>6501.2043599999997</v>
      </c>
      <c r="U11294" s="18">
        <f t="shared" si="1414"/>
        <v>6783.3669599999994</v>
      </c>
      <c r="V11294" s="18">
        <f t="shared" si="1415"/>
        <v>56052.656399999993</v>
      </c>
      <c r="W11294" s="21">
        <v>76136.0703125</v>
      </c>
      <c r="X11294" s="21">
        <v>64</v>
      </c>
      <c r="Y11294" s="21">
        <v>8</v>
      </c>
      <c r="Z11294" s="21">
        <v>57</v>
      </c>
      <c r="AA11294" s="21">
        <v>7</v>
      </c>
    </row>
    <row r="11295" spans="1:27" hidden="1" x14ac:dyDescent="0.35">
      <c r="A11295">
        <v>1136</v>
      </c>
      <c r="B11295" t="s">
        <v>123</v>
      </c>
      <c r="C11295">
        <v>1</v>
      </c>
      <c r="D11295" t="s">
        <v>756</v>
      </c>
      <c r="E11295" t="s">
        <v>760</v>
      </c>
      <c r="F11295" t="s">
        <v>12</v>
      </c>
      <c r="G11295" s="19">
        <v>1021.05</v>
      </c>
      <c r="H11295" s="19">
        <v>638.48584000000005</v>
      </c>
      <c r="I11295" s="19">
        <v>970.65277000000003</v>
      </c>
      <c r="J11295" s="19">
        <v>967.12976000000003</v>
      </c>
      <c r="K11295" s="19">
        <v>601.31530999999995</v>
      </c>
      <c r="L11295" s="19">
        <v>879.37725999999998</v>
      </c>
      <c r="M11295" s="19">
        <v>632.10126000000002</v>
      </c>
      <c r="N11295" s="19">
        <v>5710.1122999999998</v>
      </c>
      <c r="O11295" s="17">
        <f t="shared" si="1408"/>
        <v>12252.599999999999</v>
      </c>
      <c r="P11295" s="18">
        <f t="shared" si="1409"/>
        <v>7661.8300800000006</v>
      </c>
      <c r="Q11295" s="18">
        <f t="shared" si="1410"/>
        <v>11647.83324</v>
      </c>
      <c r="R11295" s="18">
        <f t="shared" si="1411"/>
        <v>11605.557120000001</v>
      </c>
      <c r="S11295" s="18">
        <f t="shared" si="1412"/>
        <v>7215.7837199999994</v>
      </c>
      <c r="T11295" s="18">
        <f t="shared" si="1413"/>
        <v>10552.527119999999</v>
      </c>
      <c r="U11295" s="18">
        <f t="shared" si="1414"/>
        <v>7585.2151200000008</v>
      </c>
      <c r="V11295" s="18">
        <f t="shared" si="1415"/>
        <v>68521.347599999994</v>
      </c>
      <c r="W11295" s="21">
        <v>76136.0703125</v>
      </c>
      <c r="X11295" s="21">
        <v>64</v>
      </c>
      <c r="Y11295" s="21">
        <v>8</v>
      </c>
      <c r="Z11295" s="21">
        <v>57</v>
      </c>
      <c r="AA11295" s="21">
        <v>7</v>
      </c>
    </row>
    <row r="11296" spans="1:27" hidden="1" x14ac:dyDescent="0.35">
      <c r="A11296">
        <v>1136</v>
      </c>
      <c r="B11296" t="s">
        <v>123</v>
      </c>
      <c r="C11296">
        <v>1</v>
      </c>
      <c r="D11296" t="s">
        <v>756</v>
      </c>
      <c r="E11296" t="s">
        <v>760</v>
      </c>
      <c r="F11296" t="s">
        <v>108</v>
      </c>
      <c r="G11296" s="19">
        <v>1300.2511999999999</v>
      </c>
      <c r="H11296" s="19">
        <v>851.76824999999997</v>
      </c>
      <c r="I11296" s="19">
        <v>1028.2473</v>
      </c>
      <c r="J11296" s="19">
        <v>1211.1329000000001</v>
      </c>
      <c r="K11296" s="19">
        <v>779.76153999999997</v>
      </c>
      <c r="L11296" s="19">
        <v>983.25732000000005</v>
      </c>
      <c r="M11296" s="19">
        <v>843.9538</v>
      </c>
      <c r="N11296" s="19">
        <v>6998.3725999999997</v>
      </c>
      <c r="O11296" s="17">
        <f t="shared" si="1408"/>
        <v>15603.0144</v>
      </c>
      <c r="P11296" s="18">
        <f t="shared" si="1409"/>
        <v>10221.218999999999</v>
      </c>
      <c r="Q11296" s="18">
        <f t="shared" si="1410"/>
        <v>12338.9676</v>
      </c>
      <c r="R11296" s="18">
        <f t="shared" si="1411"/>
        <v>14533.594800000001</v>
      </c>
      <c r="S11296" s="18">
        <f t="shared" si="1412"/>
        <v>9357.1384799999996</v>
      </c>
      <c r="T11296" s="18">
        <f t="shared" si="1413"/>
        <v>11799.08784</v>
      </c>
      <c r="U11296" s="18">
        <f t="shared" si="1414"/>
        <v>10127.445599999999</v>
      </c>
      <c r="V11296" s="18">
        <f t="shared" si="1415"/>
        <v>83980.4712</v>
      </c>
      <c r="W11296" s="21">
        <v>76136.0703125</v>
      </c>
      <c r="X11296" s="21">
        <v>64</v>
      </c>
      <c r="Y11296" s="21">
        <v>8</v>
      </c>
      <c r="Z11296" s="21">
        <v>57</v>
      </c>
      <c r="AA11296" s="21">
        <v>7</v>
      </c>
    </row>
    <row r="11297" spans="1:27" hidden="1" x14ac:dyDescent="0.35">
      <c r="A11297">
        <v>1136</v>
      </c>
      <c r="B11297" t="s">
        <v>123</v>
      </c>
      <c r="C11297">
        <v>1</v>
      </c>
      <c r="D11297" t="s">
        <v>756</v>
      </c>
      <c r="E11297" t="s">
        <v>760</v>
      </c>
      <c r="F11297" t="s">
        <v>109</v>
      </c>
      <c r="G11297" s="19">
        <v>1300.2511999999999</v>
      </c>
      <c r="H11297" s="19">
        <v>1042.6219000000001</v>
      </c>
      <c r="I11297" s="19">
        <v>1065.1251999999999</v>
      </c>
      <c r="J11297" s="19">
        <v>1455.1361999999999</v>
      </c>
      <c r="K11297" s="19">
        <v>848.91528000000005</v>
      </c>
      <c r="L11297" s="19">
        <v>983.25732000000005</v>
      </c>
      <c r="M11297" s="19">
        <v>883.38347999999996</v>
      </c>
      <c r="N11297" s="19">
        <v>7578.6908999999996</v>
      </c>
      <c r="O11297" s="17">
        <f t="shared" si="1408"/>
        <v>15603.0144</v>
      </c>
      <c r="P11297" s="18">
        <f t="shared" si="1409"/>
        <v>12511.462800000001</v>
      </c>
      <c r="Q11297" s="18">
        <f t="shared" si="1410"/>
        <v>12781.502399999999</v>
      </c>
      <c r="R11297" s="18">
        <f t="shared" si="1411"/>
        <v>17461.634399999999</v>
      </c>
      <c r="S11297" s="18">
        <f t="shared" si="1412"/>
        <v>10186.98336</v>
      </c>
      <c r="T11297" s="18">
        <f t="shared" si="1413"/>
        <v>11799.08784</v>
      </c>
      <c r="U11297" s="18">
        <f t="shared" si="1414"/>
        <v>10600.60176</v>
      </c>
      <c r="V11297" s="18">
        <f t="shared" si="1415"/>
        <v>90944.290799999988</v>
      </c>
      <c r="W11297" s="21">
        <v>76136.0703125</v>
      </c>
      <c r="X11297" s="21">
        <v>64</v>
      </c>
      <c r="Y11297" s="21">
        <v>8</v>
      </c>
      <c r="Z11297" s="21">
        <v>57</v>
      </c>
      <c r="AA11297" s="21">
        <v>7</v>
      </c>
    </row>
    <row r="11298" spans="1:27" hidden="1" x14ac:dyDescent="0.35">
      <c r="A11298">
        <v>1136</v>
      </c>
      <c r="B11298" t="s">
        <v>123</v>
      </c>
      <c r="C11298">
        <v>1</v>
      </c>
      <c r="D11298" t="s">
        <v>756</v>
      </c>
      <c r="E11298" t="s">
        <v>760</v>
      </c>
      <c r="F11298" t="s">
        <v>13</v>
      </c>
      <c r="G11298" s="19">
        <v>862.80231000000003</v>
      </c>
      <c r="H11298" s="19">
        <v>542.10033999999996</v>
      </c>
      <c r="I11298" s="19">
        <v>978.57989999999995</v>
      </c>
      <c r="J11298" s="19">
        <v>958.24663999999996</v>
      </c>
      <c r="K11298" s="19">
        <v>509.05160999999998</v>
      </c>
      <c r="L11298" s="19">
        <v>0</v>
      </c>
      <c r="M11298" s="19">
        <v>615.81542999999999</v>
      </c>
      <c r="N11298" s="19">
        <v>4466.5962</v>
      </c>
      <c r="O11298" s="17">
        <f t="shared" si="1408"/>
        <v>10353.62772</v>
      </c>
      <c r="P11298" s="18">
        <f t="shared" si="1409"/>
        <v>6505.2040799999995</v>
      </c>
      <c r="Q11298" s="18">
        <f t="shared" si="1410"/>
        <v>11742.9588</v>
      </c>
      <c r="R11298" s="18">
        <f t="shared" si="1411"/>
        <v>11498.95968</v>
      </c>
      <c r="S11298" s="18">
        <f t="shared" si="1412"/>
        <v>6108.6193199999998</v>
      </c>
      <c r="T11298" s="18">
        <f t="shared" si="1413"/>
        <v>0</v>
      </c>
      <c r="U11298" s="18">
        <f t="shared" si="1414"/>
        <v>7389.7851599999995</v>
      </c>
      <c r="V11298" s="18">
        <f t="shared" si="1415"/>
        <v>53599.154399999999</v>
      </c>
      <c r="W11298" s="21">
        <v>76136.0703125</v>
      </c>
      <c r="X11298" s="21">
        <v>64</v>
      </c>
      <c r="Y11298" s="21">
        <v>8</v>
      </c>
      <c r="Z11298" s="21">
        <v>57</v>
      </c>
      <c r="AA11298" s="21">
        <v>7</v>
      </c>
    </row>
    <row r="11299" spans="1:27" hidden="1" x14ac:dyDescent="0.35">
      <c r="A11299">
        <v>1136</v>
      </c>
      <c r="B11299" t="s">
        <v>123</v>
      </c>
      <c r="C11299">
        <v>1</v>
      </c>
      <c r="D11299" t="s">
        <v>756</v>
      </c>
      <c r="E11299" t="s">
        <v>760</v>
      </c>
      <c r="F11299" t="s">
        <v>14</v>
      </c>
      <c r="G11299" s="19">
        <v>1021.05</v>
      </c>
      <c r="H11299" s="19">
        <v>674.69843000000003</v>
      </c>
      <c r="I11299" s="19">
        <v>1097.0427999999999</v>
      </c>
      <c r="J11299" s="19">
        <v>1202.2499</v>
      </c>
      <c r="K11299" s="19">
        <v>614.43651999999997</v>
      </c>
      <c r="L11299" s="19">
        <v>541.76702999999998</v>
      </c>
      <c r="M11299" s="19">
        <v>724.70477000000005</v>
      </c>
      <c r="N11299" s="19">
        <v>5875.9492</v>
      </c>
      <c r="O11299" s="17">
        <f t="shared" si="1408"/>
        <v>12252.599999999999</v>
      </c>
      <c r="P11299" s="18">
        <f t="shared" si="1409"/>
        <v>8096.3811600000008</v>
      </c>
      <c r="Q11299" s="18">
        <f t="shared" si="1410"/>
        <v>13164.513599999998</v>
      </c>
      <c r="R11299" s="18">
        <f t="shared" si="1411"/>
        <v>14426.998800000001</v>
      </c>
      <c r="S11299" s="18">
        <f t="shared" si="1412"/>
        <v>7373.2382399999997</v>
      </c>
      <c r="T11299" s="18">
        <f t="shared" si="1413"/>
        <v>6501.2043599999997</v>
      </c>
      <c r="U11299" s="18">
        <f t="shared" si="1414"/>
        <v>8696.4572399999997</v>
      </c>
      <c r="V11299" s="18">
        <f t="shared" si="1415"/>
        <v>70511.390400000004</v>
      </c>
      <c r="W11299" s="21">
        <v>76136.0703125</v>
      </c>
      <c r="X11299" s="21">
        <v>64</v>
      </c>
      <c r="Y11299" s="21">
        <v>8</v>
      </c>
      <c r="Z11299" s="21">
        <v>57</v>
      </c>
      <c r="AA11299" s="21">
        <v>7</v>
      </c>
    </row>
    <row r="11300" spans="1:27" hidden="1" x14ac:dyDescent="0.35">
      <c r="A11300">
        <v>1136</v>
      </c>
      <c r="B11300" t="s">
        <v>123</v>
      </c>
      <c r="C11300">
        <v>1</v>
      </c>
      <c r="D11300" t="s">
        <v>756</v>
      </c>
      <c r="E11300" t="s">
        <v>760</v>
      </c>
      <c r="F11300" t="s">
        <v>15</v>
      </c>
      <c r="G11300" s="19">
        <v>1021.05</v>
      </c>
      <c r="H11300" s="19">
        <v>854.49103000000002</v>
      </c>
      <c r="I11300" s="19">
        <v>1152.3868</v>
      </c>
      <c r="J11300" s="19">
        <v>1446.2532000000001</v>
      </c>
      <c r="K11300" s="19">
        <v>679.58245999999997</v>
      </c>
      <c r="L11300" s="19">
        <v>879.37725999999998</v>
      </c>
      <c r="M11300" s="19">
        <v>731.89777000000004</v>
      </c>
      <c r="N11300" s="19">
        <v>6765.0385999999999</v>
      </c>
      <c r="O11300" s="17">
        <f t="shared" si="1408"/>
        <v>12252.599999999999</v>
      </c>
      <c r="P11300" s="18">
        <f t="shared" si="1409"/>
        <v>10253.89236</v>
      </c>
      <c r="Q11300" s="18">
        <f t="shared" si="1410"/>
        <v>13828.641599999999</v>
      </c>
      <c r="R11300" s="18">
        <f t="shared" si="1411"/>
        <v>17355.038400000001</v>
      </c>
      <c r="S11300" s="18">
        <f t="shared" si="1412"/>
        <v>8154.9895199999992</v>
      </c>
      <c r="T11300" s="18">
        <f t="shared" si="1413"/>
        <v>10552.527119999999</v>
      </c>
      <c r="U11300" s="18">
        <f t="shared" si="1414"/>
        <v>8782.7732400000004</v>
      </c>
      <c r="V11300" s="18">
        <f t="shared" si="1415"/>
        <v>81180.463199999998</v>
      </c>
      <c r="W11300" s="21">
        <v>76136.0703125</v>
      </c>
      <c r="X11300" s="21">
        <v>64</v>
      </c>
      <c r="Y11300" s="21">
        <v>8</v>
      </c>
      <c r="Z11300" s="21">
        <v>57</v>
      </c>
      <c r="AA11300" s="21">
        <v>7</v>
      </c>
    </row>
    <row r="11301" spans="1:27" hidden="1" x14ac:dyDescent="0.35">
      <c r="A11301">
        <v>1136</v>
      </c>
      <c r="B11301" t="s">
        <v>123</v>
      </c>
      <c r="C11301">
        <v>1</v>
      </c>
      <c r="D11301" t="s">
        <v>756</v>
      </c>
      <c r="E11301" t="s">
        <v>760</v>
      </c>
      <c r="F11301" t="s">
        <v>110</v>
      </c>
      <c r="G11301" s="19">
        <v>1300.2511999999999</v>
      </c>
      <c r="H11301" s="19">
        <v>1043.2687000000001</v>
      </c>
      <c r="I11301" s="19">
        <v>1187.6628000000001</v>
      </c>
      <c r="J11301" s="19">
        <v>1690.2563</v>
      </c>
      <c r="K11301" s="19">
        <v>849.14972</v>
      </c>
      <c r="L11301" s="19">
        <v>983.25732000000005</v>
      </c>
      <c r="M11301" s="19">
        <v>825.47198000000003</v>
      </c>
      <c r="N11301" s="19">
        <v>7879.3184000000001</v>
      </c>
      <c r="O11301" s="17">
        <f t="shared" si="1408"/>
        <v>15603.0144</v>
      </c>
      <c r="P11301" s="18">
        <f t="shared" si="1409"/>
        <v>12519.224400000001</v>
      </c>
      <c r="Q11301" s="18">
        <f t="shared" si="1410"/>
        <v>14251.953600000001</v>
      </c>
      <c r="R11301" s="18">
        <f t="shared" si="1411"/>
        <v>20283.0756</v>
      </c>
      <c r="S11301" s="18">
        <f t="shared" si="1412"/>
        <v>10189.79664</v>
      </c>
      <c r="T11301" s="18">
        <f t="shared" si="1413"/>
        <v>11799.08784</v>
      </c>
      <c r="U11301" s="18">
        <f t="shared" si="1414"/>
        <v>9905.6637599999995</v>
      </c>
      <c r="V11301" s="18">
        <f t="shared" si="1415"/>
        <v>94551.820800000001</v>
      </c>
      <c r="W11301" s="21">
        <v>76136.0703125</v>
      </c>
      <c r="X11301" s="21">
        <v>64</v>
      </c>
      <c r="Y11301" s="21">
        <v>8</v>
      </c>
      <c r="Z11301" s="21">
        <v>57</v>
      </c>
      <c r="AA11301" s="21">
        <v>7</v>
      </c>
    </row>
    <row r="11302" spans="1:27" hidden="1" x14ac:dyDescent="0.35">
      <c r="A11302">
        <v>1136</v>
      </c>
      <c r="B11302" t="s">
        <v>123</v>
      </c>
      <c r="C11302">
        <v>1</v>
      </c>
      <c r="D11302" t="s">
        <v>756</v>
      </c>
      <c r="E11302" t="s">
        <v>760</v>
      </c>
      <c r="F11302" t="s">
        <v>111</v>
      </c>
      <c r="G11302" s="19">
        <v>1300.2511999999999</v>
      </c>
      <c r="H11302" s="19">
        <v>1276.7107000000001</v>
      </c>
      <c r="I11302" s="19">
        <v>1206.4331999999999</v>
      </c>
      <c r="J11302" s="19">
        <v>1934.2594999999999</v>
      </c>
      <c r="K11302" s="19">
        <v>933.73491999999999</v>
      </c>
      <c r="L11302" s="19">
        <v>983.25732000000005</v>
      </c>
      <c r="M11302" s="19">
        <v>840.79882999999995</v>
      </c>
      <c r="N11302" s="19">
        <v>8475.4452999999994</v>
      </c>
      <c r="O11302" s="17">
        <f t="shared" si="1408"/>
        <v>15603.0144</v>
      </c>
      <c r="P11302" s="18">
        <f t="shared" si="1409"/>
        <v>15320.528400000001</v>
      </c>
      <c r="Q11302" s="18">
        <f t="shared" si="1410"/>
        <v>14477.198399999999</v>
      </c>
      <c r="R11302" s="18">
        <f t="shared" si="1411"/>
        <v>23211.113999999998</v>
      </c>
      <c r="S11302" s="18">
        <f t="shared" si="1412"/>
        <v>11204.81904</v>
      </c>
      <c r="T11302" s="18">
        <f t="shared" si="1413"/>
        <v>11799.08784</v>
      </c>
      <c r="U11302" s="18">
        <f t="shared" si="1414"/>
        <v>10089.58596</v>
      </c>
      <c r="V11302" s="18">
        <f t="shared" si="1415"/>
        <v>101705.34359999999</v>
      </c>
      <c r="W11302" s="21">
        <v>76136.0703125</v>
      </c>
      <c r="X11302" s="21">
        <v>64</v>
      </c>
      <c r="Y11302" s="21">
        <v>8</v>
      </c>
      <c r="Z11302" s="21">
        <v>57</v>
      </c>
      <c r="AA11302" s="21">
        <v>7</v>
      </c>
    </row>
    <row r="11303" spans="1:27" x14ac:dyDescent="0.35">
      <c r="A11303">
        <v>1833</v>
      </c>
      <c r="B11303" t="s">
        <v>251</v>
      </c>
      <c r="C11303">
        <v>0</v>
      </c>
      <c r="D11303" t="s">
        <v>2807</v>
      </c>
      <c r="E11303" t="s">
        <v>2808</v>
      </c>
      <c r="F11303" t="s">
        <v>10</v>
      </c>
      <c r="G11303" s="19">
        <v>574</v>
      </c>
      <c r="H11303" s="19">
        <v>272.34708000000001</v>
      </c>
      <c r="I11303" s="19">
        <v>990.33569</v>
      </c>
      <c r="J11303" s="19">
        <v>339.77334999999999</v>
      </c>
      <c r="K11303" s="19">
        <v>306.66492</v>
      </c>
      <c r="L11303" s="19">
        <v>0</v>
      </c>
      <c r="M11303" s="19">
        <v>430.67871000000002</v>
      </c>
      <c r="N11303" s="19">
        <v>2913.7997999999998</v>
      </c>
      <c r="O11303" s="17">
        <f t="shared" si="1408"/>
        <v>6888</v>
      </c>
      <c r="P11303" s="18">
        <f t="shared" si="1409"/>
        <v>3268.1649600000001</v>
      </c>
      <c r="Q11303" s="18">
        <f t="shared" si="1410"/>
        <v>11884.02828</v>
      </c>
      <c r="R11303" s="18">
        <f t="shared" si="1411"/>
        <v>4077.2802000000001</v>
      </c>
      <c r="S11303" s="18">
        <f t="shared" si="1412"/>
        <v>3679.9790400000002</v>
      </c>
      <c r="T11303" s="18">
        <f t="shared" si="1413"/>
        <v>0</v>
      </c>
      <c r="U11303" s="18">
        <f t="shared" si="1414"/>
        <v>5168.1445199999998</v>
      </c>
      <c r="V11303" s="18">
        <f t="shared" si="1415"/>
        <v>34965.597599999994</v>
      </c>
      <c r="W11303" s="21">
        <v>43576.4453125</v>
      </c>
      <c r="X11303" s="21">
        <v>33</v>
      </c>
      <c r="Y11303" s="21">
        <v>21</v>
      </c>
      <c r="Z11303" s="21">
        <v>4</v>
      </c>
      <c r="AA11303" s="21">
        <v>29</v>
      </c>
    </row>
    <row r="11304" spans="1:27" hidden="1" x14ac:dyDescent="0.35">
      <c r="A11304">
        <v>1137</v>
      </c>
      <c r="B11304" t="s">
        <v>123</v>
      </c>
      <c r="C11304">
        <v>0</v>
      </c>
      <c r="D11304" t="s">
        <v>2270</v>
      </c>
      <c r="E11304" t="s">
        <v>2271</v>
      </c>
      <c r="F11304" t="s">
        <v>11</v>
      </c>
      <c r="G11304" s="19">
        <v>725</v>
      </c>
      <c r="H11304" s="19">
        <v>389.90555000000001</v>
      </c>
      <c r="I11304" s="19">
        <v>919.31341999999995</v>
      </c>
      <c r="J11304" s="19">
        <v>787.33051</v>
      </c>
      <c r="K11304" s="19">
        <v>403.97424000000001</v>
      </c>
      <c r="L11304" s="19">
        <v>354.21312999999998</v>
      </c>
      <c r="M11304" s="19">
        <v>425.44369999999998</v>
      </c>
      <c r="N11304" s="19">
        <v>4005.1806999999999</v>
      </c>
      <c r="O11304" s="17">
        <f t="shared" si="1408"/>
        <v>8700</v>
      </c>
      <c r="P11304" s="18">
        <f t="shared" si="1409"/>
        <v>4678.8666000000003</v>
      </c>
      <c r="Q11304" s="18">
        <f t="shared" si="1410"/>
        <v>11031.761039999999</v>
      </c>
      <c r="R11304" s="18">
        <f t="shared" si="1411"/>
        <v>9447.966120000001</v>
      </c>
      <c r="S11304" s="18">
        <f t="shared" si="1412"/>
        <v>4847.6908800000001</v>
      </c>
      <c r="T11304" s="18">
        <f t="shared" si="1413"/>
        <v>4250.5575599999993</v>
      </c>
      <c r="U11304" s="18">
        <f t="shared" si="1414"/>
        <v>5105.3243999999995</v>
      </c>
      <c r="V11304" s="18">
        <f t="shared" si="1415"/>
        <v>48062.168399999995</v>
      </c>
      <c r="W11304" s="21">
        <v>32589.404296875</v>
      </c>
      <c r="X11304" s="21">
        <v>64</v>
      </c>
      <c r="Y11304" s="21">
        <v>55</v>
      </c>
      <c r="Z11304" s="21">
        <v>1</v>
      </c>
      <c r="AA11304" s="21">
        <v>64</v>
      </c>
    </row>
    <row r="11305" spans="1:27" hidden="1" x14ac:dyDescent="0.35">
      <c r="A11305">
        <v>1137</v>
      </c>
      <c r="B11305" t="s">
        <v>123</v>
      </c>
      <c r="C11305">
        <v>0</v>
      </c>
      <c r="D11305" t="s">
        <v>2270</v>
      </c>
      <c r="E11305" t="s">
        <v>2271</v>
      </c>
      <c r="F11305" t="s">
        <v>12</v>
      </c>
      <c r="G11305" s="19">
        <v>725</v>
      </c>
      <c r="H11305" s="19">
        <v>571.27679000000001</v>
      </c>
      <c r="I11305" s="19">
        <v>955.52515000000005</v>
      </c>
      <c r="J11305" s="19">
        <v>1047.7618</v>
      </c>
      <c r="K11305" s="19">
        <v>469.69223</v>
      </c>
      <c r="L11305" s="19">
        <v>627.80402000000004</v>
      </c>
      <c r="M11305" s="19">
        <v>419.51137999999997</v>
      </c>
      <c r="N11305" s="19">
        <v>4816.5712999999996</v>
      </c>
      <c r="O11305" s="17">
        <f t="shared" si="1408"/>
        <v>8700</v>
      </c>
      <c r="P11305" s="18">
        <f t="shared" si="1409"/>
        <v>6855.3214800000005</v>
      </c>
      <c r="Q11305" s="18">
        <f t="shared" si="1410"/>
        <v>11466.301800000001</v>
      </c>
      <c r="R11305" s="18">
        <f t="shared" si="1411"/>
        <v>12573.141599999999</v>
      </c>
      <c r="S11305" s="18">
        <f t="shared" si="1412"/>
        <v>5636.3067599999995</v>
      </c>
      <c r="T11305" s="18">
        <f t="shared" si="1413"/>
        <v>7533.6482400000004</v>
      </c>
      <c r="U11305" s="18">
        <f t="shared" si="1414"/>
        <v>5034.1365599999999</v>
      </c>
      <c r="V11305" s="18">
        <f t="shared" si="1415"/>
        <v>57798.855599999995</v>
      </c>
      <c r="W11305" s="21">
        <v>32589.404296875</v>
      </c>
      <c r="X11305" s="21">
        <v>64</v>
      </c>
      <c r="Y11305" s="21">
        <v>55</v>
      </c>
      <c r="Z11305" s="21">
        <v>1</v>
      </c>
      <c r="AA11305" s="21">
        <v>64</v>
      </c>
    </row>
    <row r="11306" spans="1:27" hidden="1" x14ac:dyDescent="0.35">
      <c r="A11306">
        <v>1137</v>
      </c>
      <c r="B11306" t="s">
        <v>123</v>
      </c>
      <c r="C11306">
        <v>0</v>
      </c>
      <c r="D11306" t="s">
        <v>2270</v>
      </c>
      <c r="E11306" t="s">
        <v>2271</v>
      </c>
      <c r="F11306" t="s">
        <v>108</v>
      </c>
      <c r="G11306" s="19">
        <v>1010</v>
      </c>
      <c r="H11306" s="19">
        <v>762.10839999999996</v>
      </c>
      <c r="I11306" s="19">
        <v>974.84032999999999</v>
      </c>
      <c r="J11306" s="19">
        <v>1308.1931999999999</v>
      </c>
      <c r="K11306" s="19">
        <v>642.10473999999999</v>
      </c>
      <c r="L11306" s="19">
        <v>711.98584000000005</v>
      </c>
      <c r="M11306" s="19">
        <v>565.49608999999998</v>
      </c>
      <c r="N11306" s="19">
        <v>5974.7285000000002</v>
      </c>
      <c r="O11306" s="17">
        <f t="shared" si="1408"/>
        <v>12120</v>
      </c>
      <c r="P11306" s="18">
        <f t="shared" si="1409"/>
        <v>9145.3007999999991</v>
      </c>
      <c r="Q11306" s="18">
        <f t="shared" si="1410"/>
        <v>11698.08396</v>
      </c>
      <c r="R11306" s="18">
        <f t="shared" si="1411"/>
        <v>15698.3184</v>
      </c>
      <c r="S11306" s="18">
        <f t="shared" si="1412"/>
        <v>7705.2568799999999</v>
      </c>
      <c r="T11306" s="18">
        <f t="shared" si="1413"/>
        <v>8543.8300799999997</v>
      </c>
      <c r="U11306" s="18">
        <f t="shared" si="1414"/>
        <v>6785.9530799999993</v>
      </c>
      <c r="V11306" s="18">
        <f t="shared" si="1415"/>
        <v>71696.741999999998</v>
      </c>
      <c r="W11306" s="21">
        <v>32589.404296875</v>
      </c>
      <c r="X11306" s="21">
        <v>64</v>
      </c>
      <c r="Y11306" s="21">
        <v>55</v>
      </c>
      <c r="Z11306" s="21">
        <v>1</v>
      </c>
      <c r="AA11306" s="21">
        <v>64</v>
      </c>
    </row>
    <row r="11307" spans="1:27" hidden="1" x14ac:dyDescent="0.35">
      <c r="A11307">
        <v>1137</v>
      </c>
      <c r="B11307" t="s">
        <v>123</v>
      </c>
      <c r="C11307">
        <v>0</v>
      </c>
      <c r="D11307" t="s">
        <v>2270</v>
      </c>
      <c r="E11307" t="s">
        <v>2271</v>
      </c>
      <c r="F11307" t="s">
        <v>109</v>
      </c>
      <c r="G11307" s="19">
        <v>1010</v>
      </c>
      <c r="H11307" s="19">
        <v>932.87225000000001</v>
      </c>
      <c r="I11307" s="19">
        <v>975.03045999999995</v>
      </c>
      <c r="J11307" s="19">
        <v>1568.6244999999999</v>
      </c>
      <c r="K11307" s="19">
        <v>703.97924999999998</v>
      </c>
      <c r="L11307" s="19">
        <v>711.98584000000005</v>
      </c>
      <c r="M11307" s="19">
        <v>547.52606000000003</v>
      </c>
      <c r="N11307" s="19">
        <v>6450.0186000000003</v>
      </c>
      <c r="O11307" s="17">
        <f t="shared" si="1408"/>
        <v>12120</v>
      </c>
      <c r="P11307" s="18">
        <f t="shared" si="1409"/>
        <v>11194.467000000001</v>
      </c>
      <c r="Q11307" s="18">
        <f t="shared" si="1410"/>
        <v>11700.365519999999</v>
      </c>
      <c r="R11307" s="18">
        <f t="shared" si="1411"/>
        <v>18823.493999999999</v>
      </c>
      <c r="S11307" s="18">
        <f t="shared" si="1412"/>
        <v>8447.7510000000002</v>
      </c>
      <c r="T11307" s="18">
        <f t="shared" si="1413"/>
        <v>8543.8300799999997</v>
      </c>
      <c r="U11307" s="18">
        <f t="shared" si="1414"/>
        <v>6570.3127199999999</v>
      </c>
      <c r="V11307" s="18">
        <f t="shared" si="1415"/>
        <v>77400.223200000008</v>
      </c>
      <c r="W11307" s="21">
        <v>32589.404296875</v>
      </c>
      <c r="X11307" s="21">
        <v>64</v>
      </c>
      <c r="Y11307" s="21">
        <v>55</v>
      </c>
      <c r="Z11307" s="21">
        <v>1</v>
      </c>
      <c r="AA11307" s="21">
        <v>64</v>
      </c>
    </row>
    <row r="11308" spans="1:27" hidden="1" x14ac:dyDescent="0.35">
      <c r="A11308">
        <v>1137</v>
      </c>
      <c r="B11308" t="s">
        <v>123</v>
      </c>
      <c r="C11308">
        <v>0</v>
      </c>
      <c r="D11308" t="s">
        <v>2270</v>
      </c>
      <c r="E11308" t="s">
        <v>2271</v>
      </c>
      <c r="F11308" t="s">
        <v>13</v>
      </c>
      <c r="G11308" s="19">
        <v>556</v>
      </c>
      <c r="H11308" s="19">
        <v>485.03714000000002</v>
      </c>
      <c r="I11308" s="19">
        <v>1056.8611000000001</v>
      </c>
      <c r="J11308" s="19">
        <v>1053.7982999999999</v>
      </c>
      <c r="K11308" s="19">
        <v>377.2088</v>
      </c>
      <c r="L11308" s="19">
        <v>0</v>
      </c>
      <c r="M11308" s="19">
        <v>539.66796999999997</v>
      </c>
      <c r="N11308" s="19">
        <v>4068.5731999999998</v>
      </c>
      <c r="O11308" s="17">
        <f t="shared" si="1408"/>
        <v>6672</v>
      </c>
      <c r="P11308" s="18">
        <f t="shared" si="1409"/>
        <v>5820.4456800000007</v>
      </c>
      <c r="Q11308" s="18">
        <f t="shared" si="1410"/>
        <v>12682.333200000001</v>
      </c>
      <c r="R11308" s="18">
        <f t="shared" si="1411"/>
        <v>12645.579599999999</v>
      </c>
      <c r="S11308" s="18">
        <f t="shared" si="1412"/>
        <v>4526.5056000000004</v>
      </c>
      <c r="T11308" s="18">
        <f t="shared" si="1413"/>
        <v>0</v>
      </c>
      <c r="U11308" s="18">
        <f t="shared" si="1414"/>
        <v>6476.0156399999996</v>
      </c>
      <c r="V11308" s="18">
        <f t="shared" si="1415"/>
        <v>48822.878400000001</v>
      </c>
      <c r="W11308" s="21">
        <v>32589.404296875</v>
      </c>
      <c r="X11308" s="21">
        <v>64</v>
      </c>
      <c r="Y11308" s="21">
        <v>55</v>
      </c>
      <c r="Z11308" s="21">
        <v>1</v>
      </c>
      <c r="AA11308" s="21">
        <v>64</v>
      </c>
    </row>
    <row r="11309" spans="1:27" hidden="1" x14ac:dyDescent="0.35">
      <c r="A11309">
        <v>1137</v>
      </c>
      <c r="B11309" t="s">
        <v>123</v>
      </c>
      <c r="C11309">
        <v>0</v>
      </c>
      <c r="D11309" t="s">
        <v>2270</v>
      </c>
      <c r="E11309" t="s">
        <v>2271</v>
      </c>
      <c r="F11309" t="s">
        <v>14</v>
      </c>
      <c r="G11309" s="19">
        <v>725</v>
      </c>
      <c r="H11309" s="19">
        <v>603.67755</v>
      </c>
      <c r="I11309" s="19">
        <v>1090.3947000000001</v>
      </c>
      <c r="J11309" s="19">
        <v>1314.2297000000001</v>
      </c>
      <c r="K11309" s="19">
        <v>481.43225000000001</v>
      </c>
      <c r="L11309" s="19">
        <v>354.21312999999998</v>
      </c>
      <c r="M11309" s="19">
        <v>580.92412999999999</v>
      </c>
      <c r="N11309" s="19">
        <v>5149.8716000000004</v>
      </c>
      <c r="O11309" s="17">
        <f t="shared" si="1408"/>
        <v>8700</v>
      </c>
      <c r="P11309" s="18">
        <f t="shared" si="1409"/>
        <v>7244.1306000000004</v>
      </c>
      <c r="Q11309" s="18">
        <f t="shared" si="1410"/>
        <v>13084.736400000002</v>
      </c>
      <c r="R11309" s="18">
        <f t="shared" si="1411"/>
        <v>15770.756400000002</v>
      </c>
      <c r="S11309" s="18">
        <f t="shared" si="1412"/>
        <v>5777.1869999999999</v>
      </c>
      <c r="T11309" s="18">
        <f t="shared" si="1413"/>
        <v>4250.5575599999993</v>
      </c>
      <c r="U11309" s="18">
        <f t="shared" si="1414"/>
        <v>6971.0895600000003</v>
      </c>
      <c r="V11309" s="18">
        <f t="shared" si="1415"/>
        <v>61798.459200000005</v>
      </c>
      <c r="W11309" s="21">
        <v>32589.404296875</v>
      </c>
      <c r="X11309" s="21">
        <v>64</v>
      </c>
      <c r="Y11309" s="21">
        <v>55</v>
      </c>
      <c r="Z11309" s="21">
        <v>1</v>
      </c>
      <c r="AA11309" s="21">
        <v>64</v>
      </c>
    </row>
    <row r="11310" spans="1:27" hidden="1" x14ac:dyDescent="0.35">
      <c r="A11310">
        <v>1137</v>
      </c>
      <c r="B11310" t="s">
        <v>123</v>
      </c>
      <c r="C11310">
        <v>0</v>
      </c>
      <c r="D11310" t="s">
        <v>2270</v>
      </c>
      <c r="E11310" t="s">
        <v>2271</v>
      </c>
      <c r="F11310" t="s">
        <v>15</v>
      </c>
      <c r="G11310" s="19">
        <v>725</v>
      </c>
      <c r="H11310" s="19">
        <v>764.54462000000001</v>
      </c>
      <c r="I11310" s="19">
        <v>1108.0047999999999</v>
      </c>
      <c r="J11310" s="19">
        <v>1574.6610000000001</v>
      </c>
      <c r="K11310" s="19">
        <v>539.72076000000004</v>
      </c>
      <c r="L11310" s="19">
        <v>627.80402000000004</v>
      </c>
      <c r="M11310" s="19">
        <v>556.86066000000005</v>
      </c>
      <c r="N11310" s="19">
        <v>5896.5956999999999</v>
      </c>
      <c r="O11310" s="17">
        <f t="shared" si="1408"/>
        <v>8700</v>
      </c>
      <c r="P11310" s="18">
        <f t="shared" si="1409"/>
        <v>9174.5354399999997</v>
      </c>
      <c r="Q11310" s="18">
        <f t="shared" si="1410"/>
        <v>13296.0576</v>
      </c>
      <c r="R11310" s="18">
        <f t="shared" si="1411"/>
        <v>18895.932000000001</v>
      </c>
      <c r="S11310" s="18">
        <f t="shared" si="1412"/>
        <v>6476.64912</v>
      </c>
      <c r="T11310" s="18">
        <f t="shared" si="1413"/>
        <v>7533.6482400000004</v>
      </c>
      <c r="U11310" s="18">
        <f t="shared" si="1414"/>
        <v>6682.3279200000006</v>
      </c>
      <c r="V11310" s="18">
        <f t="shared" si="1415"/>
        <v>70759.148400000005</v>
      </c>
      <c r="W11310" s="21">
        <v>32589.404296875</v>
      </c>
      <c r="X11310" s="21">
        <v>64</v>
      </c>
      <c r="Y11310" s="21">
        <v>55</v>
      </c>
      <c r="Z11310" s="21">
        <v>1</v>
      </c>
      <c r="AA11310" s="21">
        <v>64</v>
      </c>
    </row>
    <row r="11311" spans="1:27" hidden="1" x14ac:dyDescent="0.35">
      <c r="A11311">
        <v>1137</v>
      </c>
      <c r="B11311" t="s">
        <v>123</v>
      </c>
      <c r="C11311">
        <v>0</v>
      </c>
      <c r="D11311" t="s">
        <v>2270</v>
      </c>
      <c r="E11311" t="s">
        <v>2271</v>
      </c>
      <c r="F11311" t="s">
        <v>110</v>
      </c>
      <c r="G11311" s="19">
        <v>1010</v>
      </c>
      <c r="H11311" s="19">
        <v>933.45087000000001</v>
      </c>
      <c r="I11311" s="19">
        <v>1107.3251</v>
      </c>
      <c r="J11311" s="19">
        <v>1835.0924</v>
      </c>
      <c r="K11311" s="19">
        <v>704.18889999999999</v>
      </c>
      <c r="L11311" s="19">
        <v>711.98584000000005</v>
      </c>
      <c r="M11311" s="19">
        <v>628.15301999999997</v>
      </c>
      <c r="N11311" s="19">
        <v>6930.1962999999996</v>
      </c>
      <c r="O11311" s="17">
        <f t="shared" si="1408"/>
        <v>12120</v>
      </c>
      <c r="P11311" s="18">
        <f t="shared" si="1409"/>
        <v>11201.41044</v>
      </c>
      <c r="Q11311" s="18">
        <f t="shared" si="1410"/>
        <v>13287.9012</v>
      </c>
      <c r="R11311" s="18">
        <f t="shared" si="1411"/>
        <v>22021.108800000002</v>
      </c>
      <c r="S11311" s="18">
        <f t="shared" si="1412"/>
        <v>8450.2667999999994</v>
      </c>
      <c r="T11311" s="18">
        <f t="shared" si="1413"/>
        <v>8543.8300799999997</v>
      </c>
      <c r="U11311" s="18">
        <f t="shared" si="1414"/>
        <v>7537.8362399999996</v>
      </c>
      <c r="V11311" s="18">
        <f t="shared" si="1415"/>
        <v>83162.355599999995</v>
      </c>
      <c r="W11311" s="21">
        <v>32589.404296875</v>
      </c>
      <c r="X11311" s="21">
        <v>64</v>
      </c>
      <c r="Y11311" s="21">
        <v>55</v>
      </c>
      <c r="Z11311" s="21">
        <v>1</v>
      </c>
      <c r="AA11311" s="21">
        <v>64</v>
      </c>
    </row>
    <row r="11312" spans="1:27" hidden="1" x14ac:dyDescent="0.35">
      <c r="A11312">
        <v>1137</v>
      </c>
      <c r="B11312" t="s">
        <v>123</v>
      </c>
      <c r="C11312">
        <v>0</v>
      </c>
      <c r="D11312" t="s">
        <v>2270</v>
      </c>
      <c r="E11312" t="s">
        <v>2271</v>
      </c>
      <c r="F11312" t="s">
        <v>111</v>
      </c>
      <c r="G11312" s="19">
        <v>1010</v>
      </c>
      <c r="H11312" s="19">
        <v>1142.3200999999999</v>
      </c>
      <c r="I11312" s="19">
        <v>1139.8062</v>
      </c>
      <c r="J11312" s="19">
        <v>2095.5237000000002</v>
      </c>
      <c r="K11312" s="19">
        <v>779.87041999999997</v>
      </c>
      <c r="L11312" s="19">
        <v>711.98584000000005</v>
      </c>
      <c r="M11312" s="19">
        <v>600.88214000000005</v>
      </c>
      <c r="N11312" s="19">
        <v>7480.3882000000003</v>
      </c>
      <c r="O11312" s="17">
        <f t="shared" si="1408"/>
        <v>12120</v>
      </c>
      <c r="P11312" s="18">
        <f t="shared" si="1409"/>
        <v>13707.841199999999</v>
      </c>
      <c r="Q11312" s="18">
        <f t="shared" si="1410"/>
        <v>13677.6744</v>
      </c>
      <c r="R11312" s="18">
        <f t="shared" si="1411"/>
        <v>25146.284400000004</v>
      </c>
      <c r="S11312" s="18">
        <f t="shared" si="1412"/>
        <v>9358.4450399999987</v>
      </c>
      <c r="T11312" s="18">
        <f t="shared" si="1413"/>
        <v>8543.8300799999997</v>
      </c>
      <c r="U11312" s="18">
        <f t="shared" si="1414"/>
        <v>7210.5856800000001</v>
      </c>
      <c r="V11312" s="18">
        <f t="shared" si="1415"/>
        <v>89764.6584</v>
      </c>
      <c r="W11312" s="21">
        <v>32589.404296875</v>
      </c>
      <c r="X11312" s="21">
        <v>64</v>
      </c>
      <c r="Y11312" s="21">
        <v>55</v>
      </c>
      <c r="Z11312" s="21">
        <v>1</v>
      </c>
      <c r="AA11312" s="21">
        <v>64</v>
      </c>
    </row>
    <row r="11313" spans="1:27" x14ac:dyDescent="0.35">
      <c r="A11313">
        <v>2100</v>
      </c>
      <c r="B11313" t="s">
        <v>177</v>
      </c>
      <c r="C11313">
        <v>0</v>
      </c>
      <c r="D11313" t="s">
        <v>2809</v>
      </c>
      <c r="E11313" t="s">
        <v>2810</v>
      </c>
      <c r="F11313" t="s">
        <v>10</v>
      </c>
      <c r="G11313" s="19">
        <v>552</v>
      </c>
      <c r="H11313" s="19">
        <v>231.71114</v>
      </c>
      <c r="I11313" s="19">
        <v>892.01500999999996</v>
      </c>
      <c r="J11313" s="19">
        <v>415.5575</v>
      </c>
      <c r="K11313" s="19">
        <v>283.96944999999999</v>
      </c>
      <c r="L11313" s="19">
        <v>0</v>
      </c>
      <c r="M11313" s="19">
        <v>388.75081999999998</v>
      </c>
      <c r="N11313" s="19">
        <v>2764.0039000000002</v>
      </c>
      <c r="O11313" s="17">
        <f t="shared" si="1408"/>
        <v>6624</v>
      </c>
      <c r="P11313" s="18">
        <f t="shared" si="1409"/>
        <v>2780.53368</v>
      </c>
      <c r="Q11313" s="18">
        <f t="shared" si="1410"/>
        <v>10704.180119999999</v>
      </c>
      <c r="R11313" s="18">
        <f t="shared" si="1411"/>
        <v>4986.6900000000005</v>
      </c>
      <c r="S11313" s="18">
        <f t="shared" si="1412"/>
        <v>3407.6333999999997</v>
      </c>
      <c r="T11313" s="18">
        <f t="shared" si="1413"/>
        <v>0</v>
      </c>
      <c r="U11313" s="18">
        <f t="shared" si="1414"/>
        <v>4665.0098399999997</v>
      </c>
      <c r="V11313" s="18">
        <f t="shared" si="1415"/>
        <v>33168.046800000004</v>
      </c>
      <c r="W11313" s="21">
        <v>56817.3671875</v>
      </c>
      <c r="X11313" s="21">
        <v>88</v>
      </c>
      <c r="Y11313" s="21">
        <v>56</v>
      </c>
      <c r="Z11313" s="21">
        <v>6</v>
      </c>
      <c r="AA11313" s="21">
        <v>84</v>
      </c>
    </row>
    <row r="11314" spans="1:27" hidden="1" x14ac:dyDescent="0.35">
      <c r="A11314">
        <v>1138</v>
      </c>
      <c r="B11314" t="s">
        <v>123</v>
      </c>
      <c r="C11314">
        <v>1</v>
      </c>
      <c r="D11314" t="s">
        <v>756</v>
      </c>
      <c r="E11314" t="s">
        <v>763</v>
      </c>
      <c r="F11314" t="s">
        <v>11</v>
      </c>
      <c r="G11314" s="19">
        <v>708.05933000000005</v>
      </c>
      <c r="H11314" s="19">
        <v>426.85732999999999</v>
      </c>
      <c r="I11314" s="19">
        <v>1053.0045</v>
      </c>
      <c r="J11314" s="19">
        <v>769.52954</v>
      </c>
      <c r="K11314" s="19">
        <v>411.22503999999998</v>
      </c>
      <c r="L11314" s="19">
        <v>454.01085999999998</v>
      </c>
      <c r="M11314" s="19">
        <v>490.03354000000002</v>
      </c>
      <c r="N11314" s="19">
        <v>4312.7201999999997</v>
      </c>
      <c r="O11314" s="17">
        <f t="shared" si="1408"/>
        <v>8496.7119600000005</v>
      </c>
      <c r="P11314" s="18">
        <f t="shared" si="1409"/>
        <v>5122.2879599999997</v>
      </c>
      <c r="Q11314" s="18">
        <f t="shared" si="1410"/>
        <v>12636.054</v>
      </c>
      <c r="R11314" s="18">
        <f t="shared" si="1411"/>
        <v>9234.35448</v>
      </c>
      <c r="S11314" s="18">
        <f t="shared" si="1412"/>
        <v>4934.7004799999995</v>
      </c>
      <c r="T11314" s="18">
        <f t="shared" si="1413"/>
        <v>5448.1303200000002</v>
      </c>
      <c r="U11314" s="18">
        <f t="shared" si="1414"/>
        <v>5880.4024800000007</v>
      </c>
      <c r="V11314" s="18">
        <f t="shared" si="1415"/>
        <v>51752.642399999997</v>
      </c>
      <c r="W11314" s="21">
        <v>62858.18359375</v>
      </c>
      <c r="X11314" s="21">
        <v>64</v>
      </c>
      <c r="Y11314" s="21">
        <v>24</v>
      </c>
      <c r="Z11314" s="21">
        <v>44</v>
      </c>
      <c r="AA11314" s="21">
        <v>20</v>
      </c>
    </row>
    <row r="11315" spans="1:27" hidden="1" x14ac:dyDescent="0.35">
      <c r="A11315">
        <v>1138</v>
      </c>
      <c r="B11315" t="s">
        <v>123</v>
      </c>
      <c r="C11315">
        <v>1</v>
      </c>
      <c r="D11315" t="s">
        <v>756</v>
      </c>
      <c r="E11315" t="s">
        <v>763</v>
      </c>
      <c r="F11315" t="s">
        <v>12</v>
      </c>
      <c r="G11315" s="19">
        <v>708.05933000000005</v>
      </c>
      <c r="H11315" s="19">
        <v>625.41741999999999</v>
      </c>
      <c r="I11315" s="19">
        <v>1172.8864000000001</v>
      </c>
      <c r="J11315" s="19">
        <v>1028.9358</v>
      </c>
      <c r="K11315" s="19">
        <v>483.17122999999998</v>
      </c>
      <c r="L11315" s="19">
        <v>736.93457000000001</v>
      </c>
      <c r="M11315" s="19">
        <v>521.43817000000001</v>
      </c>
      <c r="N11315" s="19">
        <v>5276.8428000000004</v>
      </c>
      <c r="O11315" s="17">
        <f t="shared" si="1408"/>
        <v>8496.7119600000005</v>
      </c>
      <c r="P11315" s="18">
        <f t="shared" si="1409"/>
        <v>7505.0090399999999</v>
      </c>
      <c r="Q11315" s="18">
        <f t="shared" si="1410"/>
        <v>14074.6368</v>
      </c>
      <c r="R11315" s="18">
        <f t="shared" si="1411"/>
        <v>12347.229599999999</v>
      </c>
      <c r="S11315" s="18">
        <f t="shared" si="1412"/>
        <v>5798.05476</v>
      </c>
      <c r="T11315" s="18">
        <f t="shared" si="1413"/>
        <v>8843.2148400000005</v>
      </c>
      <c r="U11315" s="18">
        <f t="shared" si="1414"/>
        <v>6257.2580400000006</v>
      </c>
      <c r="V11315" s="18">
        <f t="shared" si="1415"/>
        <v>63322.113600000004</v>
      </c>
      <c r="W11315" s="21">
        <v>62858.18359375</v>
      </c>
      <c r="X11315" s="21">
        <v>64</v>
      </c>
      <c r="Y11315" s="21">
        <v>24</v>
      </c>
      <c r="Z11315" s="21">
        <v>44</v>
      </c>
      <c r="AA11315" s="21">
        <v>20</v>
      </c>
    </row>
    <row r="11316" spans="1:27" hidden="1" x14ac:dyDescent="0.35">
      <c r="A11316">
        <v>1138</v>
      </c>
      <c r="B11316" t="s">
        <v>123</v>
      </c>
      <c r="C11316">
        <v>1</v>
      </c>
      <c r="D11316" t="s">
        <v>756</v>
      </c>
      <c r="E11316" t="s">
        <v>763</v>
      </c>
      <c r="F11316" t="s">
        <v>108</v>
      </c>
      <c r="G11316" s="19">
        <v>901.67474000000004</v>
      </c>
      <c r="H11316" s="19">
        <v>834.33429000000001</v>
      </c>
      <c r="I11316" s="19">
        <v>1222.9272000000001</v>
      </c>
      <c r="J11316" s="19">
        <v>1288.3418999999999</v>
      </c>
      <c r="K11316" s="19">
        <v>629.02454</v>
      </c>
      <c r="L11316" s="19">
        <v>823.98803999999996</v>
      </c>
      <c r="M11316" s="19">
        <v>670.10419000000002</v>
      </c>
      <c r="N11316" s="19">
        <v>6370.3950000000004</v>
      </c>
      <c r="O11316" s="17">
        <f t="shared" si="1408"/>
        <v>10820.096880000001</v>
      </c>
      <c r="P11316" s="18">
        <f t="shared" si="1409"/>
        <v>10012.011480000001</v>
      </c>
      <c r="Q11316" s="18">
        <f t="shared" si="1410"/>
        <v>14675.126400000001</v>
      </c>
      <c r="R11316" s="18">
        <f t="shared" si="1411"/>
        <v>15460.102799999999</v>
      </c>
      <c r="S11316" s="18">
        <f t="shared" si="1412"/>
        <v>7548.2944800000005</v>
      </c>
      <c r="T11316" s="18">
        <f t="shared" si="1413"/>
        <v>9887.8564799999986</v>
      </c>
      <c r="U11316" s="18">
        <f t="shared" si="1414"/>
        <v>8041.2502800000002</v>
      </c>
      <c r="V11316" s="18">
        <f t="shared" si="1415"/>
        <v>76444.740000000005</v>
      </c>
      <c r="W11316" s="21">
        <v>62858.18359375</v>
      </c>
      <c r="X11316" s="21">
        <v>64</v>
      </c>
      <c r="Y11316" s="21">
        <v>24</v>
      </c>
      <c r="Z11316" s="21">
        <v>44</v>
      </c>
      <c r="AA11316" s="21">
        <v>20</v>
      </c>
    </row>
    <row r="11317" spans="1:27" hidden="1" x14ac:dyDescent="0.35">
      <c r="A11317">
        <v>1138</v>
      </c>
      <c r="B11317" t="s">
        <v>123</v>
      </c>
      <c r="C11317">
        <v>1</v>
      </c>
      <c r="D11317" t="s">
        <v>756</v>
      </c>
      <c r="E11317" t="s">
        <v>763</v>
      </c>
      <c r="F11317" t="s">
        <v>109</v>
      </c>
      <c r="G11317" s="19">
        <v>901.67474000000004</v>
      </c>
      <c r="H11317" s="19">
        <v>1021.2817</v>
      </c>
      <c r="I11317" s="19">
        <v>1250.4747</v>
      </c>
      <c r="J11317" s="19">
        <v>1547.7482</v>
      </c>
      <c r="K11317" s="19">
        <v>696.76293999999996</v>
      </c>
      <c r="L11317" s="19">
        <v>823.98803999999996</v>
      </c>
      <c r="M11317" s="19">
        <v>688.52215999999999</v>
      </c>
      <c r="N11317" s="19">
        <v>6930.4525999999996</v>
      </c>
      <c r="O11317" s="17">
        <f t="shared" si="1408"/>
        <v>10820.096880000001</v>
      </c>
      <c r="P11317" s="18">
        <f t="shared" si="1409"/>
        <v>12255.3804</v>
      </c>
      <c r="Q11317" s="18">
        <f t="shared" si="1410"/>
        <v>15005.696400000001</v>
      </c>
      <c r="R11317" s="18">
        <f t="shared" si="1411"/>
        <v>18572.9784</v>
      </c>
      <c r="S11317" s="18">
        <f t="shared" si="1412"/>
        <v>8361.155279999999</v>
      </c>
      <c r="T11317" s="18">
        <f t="shared" si="1413"/>
        <v>9887.8564799999986</v>
      </c>
      <c r="U11317" s="18">
        <f t="shared" si="1414"/>
        <v>8262.2659199999998</v>
      </c>
      <c r="V11317" s="18">
        <f t="shared" si="1415"/>
        <v>83165.431199999992</v>
      </c>
      <c r="W11317" s="21">
        <v>62858.18359375</v>
      </c>
      <c r="X11317" s="21">
        <v>64</v>
      </c>
      <c r="Y11317" s="21">
        <v>24</v>
      </c>
      <c r="Z11317" s="21">
        <v>44</v>
      </c>
      <c r="AA11317" s="21">
        <v>20</v>
      </c>
    </row>
    <row r="11318" spans="1:27" hidden="1" x14ac:dyDescent="0.35">
      <c r="A11318">
        <v>1138</v>
      </c>
      <c r="B11318" t="s">
        <v>123</v>
      </c>
      <c r="C11318">
        <v>1</v>
      </c>
      <c r="D11318" t="s">
        <v>756</v>
      </c>
      <c r="E11318" t="s">
        <v>763</v>
      </c>
      <c r="F11318" t="s">
        <v>13</v>
      </c>
      <c r="G11318" s="19">
        <v>598.32061999999996</v>
      </c>
      <c r="H11318" s="19">
        <v>531.00469999999996</v>
      </c>
      <c r="I11318" s="19">
        <v>1134.9712</v>
      </c>
      <c r="J11318" s="19">
        <v>1020.2465999999999</v>
      </c>
      <c r="K11318" s="19">
        <v>409.19909999999999</v>
      </c>
      <c r="L11318" s="19">
        <v>0</v>
      </c>
      <c r="M11318" s="19">
        <v>578.30535999999995</v>
      </c>
      <c r="N11318" s="19">
        <v>4272.0478999999996</v>
      </c>
      <c r="O11318" s="17">
        <f t="shared" si="1408"/>
        <v>7179.8474399999996</v>
      </c>
      <c r="P11318" s="18">
        <f t="shared" si="1409"/>
        <v>6372.0563999999995</v>
      </c>
      <c r="Q11318" s="18">
        <f t="shared" si="1410"/>
        <v>13619.654399999999</v>
      </c>
      <c r="R11318" s="18">
        <f t="shared" si="1411"/>
        <v>12242.959199999999</v>
      </c>
      <c r="S11318" s="18">
        <f t="shared" si="1412"/>
        <v>4910.3891999999996</v>
      </c>
      <c r="T11318" s="18">
        <f t="shared" si="1413"/>
        <v>0</v>
      </c>
      <c r="U11318" s="18">
        <f t="shared" si="1414"/>
        <v>6939.6643199999999</v>
      </c>
      <c r="V11318" s="18">
        <f t="shared" si="1415"/>
        <v>51264.574799999995</v>
      </c>
      <c r="W11318" s="21">
        <v>62858.18359375</v>
      </c>
      <c r="X11318" s="21">
        <v>64</v>
      </c>
      <c r="Y11318" s="21">
        <v>24</v>
      </c>
      <c r="Z11318" s="21">
        <v>44</v>
      </c>
      <c r="AA11318" s="21">
        <v>20</v>
      </c>
    </row>
    <row r="11319" spans="1:27" hidden="1" x14ac:dyDescent="0.35">
      <c r="A11319">
        <v>1138</v>
      </c>
      <c r="B11319" t="s">
        <v>123</v>
      </c>
      <c r="C11319">
        <v>1</v>
      </c>
      <c r="D11319" t="s">
        <v>756</v>
      </c>
      <c r="E11319" t="s">
        <v>763</v>
      </c>
      <c r="F11319" t="s">
        <v>14</v>
      </c>
      <c r="G11319" s="19">
        <v>708.05933000000005</v>
      </c>
      <c r="H11319" s="19">
        <v>660.88878999999997</v>
      </c>
      <c r="I11319" s="19">
        <v>1255.7333000000001</v>
      </c>
      <c r="J11319" s="19">
        <v>1279.6528000000001</v>
      </c>
      <c r="K11319" s="19">
        <v>496.02390000000003</v>
      </c>
      <c r="L11319" s="19">
        <v>454.01085999999998</v>
      </c>
      <c r="M11319" s="19">
        <v>651.09343999999999</v>
      </c>
      <c r="N11319" s="19">
        <v>5505.4624000000003</v>
      </c>
      <c r="O11319" s="17">
        <f t="shared" si="1408"/>
        <v>8496.7119600000005</v>
      </c>
      <c r="P11319" s="18">
        <f t="shared" si="1409"/>
        <v>7930.6654799999997</v>
      </c>
      <c r="Q11319" s="18">
        <f t="shared" si="1410"/>
        <v>15068.799600000002</v>
      </c>
      <c r="R11319" s="18">
        <f t="shared" si="1411"/>
        <v>15355.833600000002</v>
      </c>
      <c r="S11319" s="18">
        <f t="shared" si="1412"/>
        <v>5952.2867999999999</v>
      </c>
      <c r="T11319" s="18">
        <f t="shared" si="1413"/>
        <v>5448.1303200000002</v>
      </c>
      <c r="U11319" s="18">
        <f t="shared" si="1414"/>
        <v>7813.1212799999994</v>
      </c>
      <c r="V11319" s="18">
        <f t="shared" si="1415"/>
        <v>66065.548800000004</v>
      </c>
      <c r="W11319" s="21">
        <v>62858.18359375</v>
      </c>
      <c r="X11319" s="21">
        <v>64</v>
      </c>
      <c r="Y11319" s="21">
        <v>24</v>
      </c>
      <c r="Z11319" s="21">
        <v>44</v>
      </c>
      <c r="AA11319" s="21">
        <v>20</v>
      </c>
    </row>
    <row r="11320" spans="1:27" hidden="1" x14ac:dyDescent="0.35">
      <c r="A11320">
        <v>1138</v>
      </c>
      <c r="B11320" t="s">
        <v>123</v>
      </c>
      <c r="C11320">
        <v>1</v>
      </c>
      <c r="D11320" t="s">
        <v>756</v>
      </c>
      <c r="E11320" t="s">
        <v>763</v>
      </c>
      <c r="F11320" t="s">
        <v>15</v>
      </c>
      <c r="G11320" s="19">
        <v>708.05933000000005</v>
      </c>
      <c r="H11320" s="19">
        <v>837.00139999999999</v>
      </c>
      <c r="I11320" s="19">
        <v>1303.0016000000001</v>
      </c>
      <c r="J11320" s="19">
        <v>1539.0590999999999</v>
      </c>
      <c r="K11320" s="19">
        <v>559.83649000000003</v>
      </c>
      <c r="L11320" s="19">
        <v>736.93457000000001</v>
      </c>
      <c r="M11320" s="19">
        <v>644.31055000000003</v>
      </c>
      <c r="N11320" s="19">
        <v>6328.2030999999997</v>
      </c>
      <c r="O11320" s="17">
        <f t="shared" si="1408"/>
        <v>8496.7119600000005</v>
      </c>
      <c r="P11320" s="18">
        <f t="shared" si="1409"/>
        <v>10044.016799999999</v>
      </c>
      <c r="Q11320" s="18">
        <f t="shared" si="1410"/>
        <v>15636.019200000001</v>
      </c>
      <c r="R11320" s="18">
        <f t="shared" si="1411"/>
        <v>18468.709199999998</v>
      </c>
      <c r="S11320" s="18">
        <f t="shared" si="1412"/>
        <v>6718.0378799999999</v>
      </c>
      <c r="T11320" s="18">
        <f t="shared" si="1413"/>
        <v>8843.2148400000005</v>
      </c>
      <c r="U11320" s="18">
        <f t="shared" si="1414"/>
        <v>7731.7266</v>
      </c>
      <c r="V11320" s="18">
        <f t="shared" si="1415"/>
        <v>75938.4372</v>
      </c>
      <c r="W11320" s="21">
        <v>62858.18359375</v>
      </c>
      <c r="X11320" s="21">
        <v>64</v>
      </c>
      <c r="Y11320" s="21">
        <v>24</v>
      </c>
      <c r="Z11320" s="21">
        <v>44</v>
      </c>
      <c r="AA11320" s="21">
        <v>20</v>
      </c>
    </row>
    <row r="11321" spans="1:27" hidden="1" x14ac:dyDescent="0.35">
      <c r="A11321">
        <v>1138</v>
      </c>
      <c r="B11321" t="s">
        <v>123</v>
      </c>
      <c r="C11321">
        <v>1</v>
      </c>
      <c r="D11321" t="s">
        <v>756</v>
      </c>
      <c r="E11321" t="s">
        <v>763</v>
      </c>
      <c r="F11321" t="s">
        <v>110</v>
      </c>
      <c r="G11321" s="19">
        <v>901.67474000000004</v>
      </c>
      <c r="H11321" s="19">
        <v>1021.9151000000001</v>
      </c>
      <c r="I11321" s="19">
        <v>1328.6686</v>
      </c>
      <c r="J11321" s="19">
        <v>1798.4653000000001</v>
      </c>
      <c r="K11321" s="19">
        <v>696.99243000000001</v>
      </c>
      <c r="L11321" s="19">
        <v>823.98803999999996</v>
      </c>
      <c r="M11321" s="19">
        <v>697.23046999999997</v>
      </c>
      <c r="N11321" s="19">
        <v>7268.9345999999996</v>
      </c>
      <c r="O11321" s="17">
        <f t="shared" si="1408"/>
        <v>10820.096880000001</v>
      </c>
      <c r="P11321" s="18">
        <f t="shared" si="1409"/>
        <v>12262.9812</v>
      </c>
      <c r="Q11321" s="18">
        <f t="shared" si="1410"/>
        <v>15944.0232</v>
      </c>
      <c r="R11321" s="18">
        <f t="shared" si="1411"/>
        <v>21581.583600000002</v>
      </c>
      <c r="S11321" s="18">
        <f t="shared" si="1412"/>
        <v>8363.9091599999992</v>
      </c>
      <c r="T11321" s="18">
        <f t="shared" si="1413"/>
        <v>9887.8564799999986</v>
      </c>
      <c r="U11321" s="18">
        <f t="shared" si="1414"/>
        <v>8366.7656399999996</v>
      </c>
      <c r="V11321" s="18">
        <f t="shared" si="1415"/>
        <v>87227.215199999991</v>
      </c>
      <c r="W11321" s="21">
        <v>62858.18359375</v>
      </c>
      <c r="X11321" s="21">
        <v>64</v>
      </c>
      <c r="Y11321" s="21">
        <v>24</v>
      </c>
      <c r="Z11321" s="21">
        <v>44</v>
      </c>
      <c r="AA11321" s="21">
        <v>20</v>
      </c>
    </row>
    <row r="11322" spans="1:27" hidden="1" x14ac:dyDescent="0.35">
      <c r="A11322">
        <v>1138</v>
      </c>
      <c r="B11322" t="s">
        <v>123</v>
      </c>
      <c r="C11322">
        <v>1</v>
      </c>
      <c r="D11322" t="s">
        <v>756</v>
      </c>
      <c r="E11322" t="s">
        <v>763</v>
      </c>
      <c r="F11322" t="s">
        <v>111</v>
      </c>
      <c r="G11322" s="19">
        <v>901.67474000000004</v>
      </c>
      <c r="H11322" s="19">
        <v>1250.5791999999999</v>
      </c>
      <c r="I11322" s="19">
        <v>1337.1909000000001</v>
      </c>
      <c r="J11322" s="19">
        <v>2057.8715999999999</v>
      </c>
      <c r="K11322" s="19">
        <v>779.84649999999999</v>
      </c>
      <c r="L11322" s="19">
        <v>823.98803999999996</v>
      </c>
      <c r="M11322" s="19">
        <v>681.91472999999996</v>
      </c>
      <c r="N11322" s="19">
        <v>7833.0658999999996</v>
      </c>
      <c r="O11322" s="17">
        <f t="shared" si="1408"/>
        <v>10820.096880000001</v>
      </c>
      <c r="P11322" s="18">
        <f t="shared" si="1409"/>
        <v>15006.950399999998</v>
      </c>
      <c r="Q11322" s="18">
        <f t="shared" si="1410"/>
        <v>16046.290800000001</v>
      </c>
      <c r="R11322" s="18">
        <f t="shared" si="1411"/>
        <v>24694.459199999998</v>
      </c>
      <c r="S11322" s="18">
        <f t="shared" si="1412"/>
        <v>9358.1579999999994</v>
      </c>
      <c r="T11322" s="18">
        <f t="shared" si="1413"/>
        <v>9887.8564799999986</v>
      </c>
      <c r="U11322" s="18">
        <f t="shared" si="1414"/>
        <v>8182.9767599999996</v>
      </c>
      <c r="V11322" s="18">
        <f t="shared" si="1415"/>
        <v>93996.790799999988</v>
      </c>
      <c r="W11322" s="21">
        <v>62858.18359375</v>
      </c>
      <c r="X11322" s="21">
        <v>64</v>
      </c>
      <c r="Y11322" s="21">
        <v>24</v>
      </c>
      <c r="Z11322" s="21">
        <v>44</v>
      </c>
      <c r="AA11322" s="21">
        <v>20</v>
      </c>
    </row>
    <row r="11323" spans="1:27" x14ac:dyDescent="0.35">
      <c r="A11323">
        <v>348</v>
      </c>
      <c r="B11323" t="s">
        <v>653</v>
      </c>
      <c r="C11323">
        <v>1</v>
      </c>
      <c r="D11323" t="s">
        <v>1218</v>
      </c>
      <c r="E11323" t="s">
        <v>1219</v>
      </c>
      <c r="F11323" t="s">
        <v>10</v>
      </c>
      <c r="G11323" s="19">
        <v>759</v>
      </c>
      <c r="H11323" s="19">
        <v>290.50351000000001</v>
      </c>
      <c r="I11323" s="19">
        <v>926.27386000000001</v>
      </c>
      <c r="J11323" s="19">
        <v>401.12331999999998</v>
      </c>
      <c r="K11323" s="19">
        <v>380.27652</v>
      </c>
      <c r="L11323" s="19">
        <v>0</v>
      </c>
      <c r="M11323" s="19">
        <v>421.68295000000001</v>
      </c>
      <c r="N11323" s="19">
        <v>3178.8600999999999</v>
      </c>
      <c r="O11323" s="17">
        <f t="shared" si="1408"/>
        <v>9108</v>
      </c>
      <c r="P11323" s="18">
        <f t="shared" si="1409"/>
        <v>3486.0421200000001</v>
      </c>
      <c r="Q11323" s="18">
        <f t="shared" si="1410"/>
        <v>11115.286319999999</v>
      </c>
      <c r="R11323" s="18">
        <f t="shared" si="1411"/>
        <v>4813.47984</v>
      </c>
      <c r="S11323" s="18">
        <f t="shared" si="1412"/>
        <v>4563.3182400000005</v>
      </c>
      <c r="T11323" s="18">
        <f t="shared" si="1413"/>
        <v>0</v>
      </c>
      <c r="U11323" s="18">
        <f t="shared" si="1414"/>
        <v>5060.1954000000005</v>
      </c>
      <c r="V11323" s="18">
        <f t="shared" si="1415"/>
        <v>38146.321199999998</v>
      </c>
      <c r="W11323" s="21">
        <v>56889.2421875</v>
      </c>
      <c r="X11323" s="21">
        <v>67</v>
      </c>
      <c r="Y11323" s="21">
        <v>36</v>
      </c>
      <c r="Z11323" s="21">
        <v>22</v>
      </c>
      <c r="AA11323" s="21">
        <v>44</v>
      </c>
    </row>
    <row r="11324" spans="1:27" hidden="1" x14ac:dyDescent="0.35">
      <c r="A11324">
        <v>1139</v>
      </c>
      <c r="B11324" t="s">
        <v>123</v>
      </c>
      <c r="C11324">
        <v>0</v>
      </c>
      <c r="D11324" t="s">
        <v>2371</v>
      </c>
      <c r="E11324" t="s">
        <v>2372</v>
      </c>
      <c r="F11324" t="s">
        <v>11</v>
      </c>
      <c r="G11324" s="19">
        <v>725</v>
      </c>
      <c r="H11324" s="19">
        <v>405.19594999999998</v>
      </c>
      <c r="I11324" s="19">
        <v>953.07019000000003</v>
      </c>
      <c r="J11324" s="19">
        <v>766.37432999999999</v>
      </c>
      <c r="K11324" s="19">
        <v>409.51456000000002</v>
      </c>
      <c r="L11324" s="19">
        <v>346.60912999999999</v>
      </c>
      <c r="M11324" s="19">
        <v>432.44857999999999</v>
      </c>
      <c r="N11324" s="19">
        <v>4038.2125999999998</v>
      </c>
      <c r="O11324" s="17">
        <f t="shared" si="1408"/>
        <v>8700</v>
      </c>
      <c r="P11324" s="18">
        <f t="shared" si="1409"/>
        <v>4862.3513999999996</v>
      </c>
      <c r="Q11324" s="18">
        <f t="shared" si="1410"/>
        <v>11436.842280000001</v>
      </c>
      <c r="R11324" s="18">
        <f t="shared" si="1411"/>
        <v>9196.4919599999994</v>
      </c>
      <c r="S11324" s="18">
        <f t="shared" si="1412"/>
        <v>4914.17472</v>
      </c>
      <c r="T11324" s="18">
        <f t="shared" si="1413"/>
        <v>4159.3095599999997</v>
      </c>
      <c r="U11324" s="18">
        <f t="shared" si="1414"/>
        <v>5189.3829599999999</v>
      </c>
      <c r="V11324" s="18">
        <f t="shared" si="1415"/>
        <v>48458.551200000002</v>
      </c>
      <c r="W11324" s="21">
        <v>43795.15625</v>
      </c>
      <c r="X11324" s="21">
        <v>64</v>
      </c>
      <c r="Y11324" s="21">
        <v>51</v>
      </c>
      <c r="Z11324" s="21">
        <v>6</v>
      </c>
      <c r="AA11324" s="21">
        <v>58</v>
      </c>
    </row>
    <row r="11325" spans="1:27" hidden="1" x14ac:dyDescent="0.35">
      <c r="A11325">
        <v>1139</v>
      </c>
      <c r="B11325" t="s">
        <v>123</v>
      </c>
      <c r="C11325">
        <v>0</v>
      </c>
      <c r="D11325" t="s">
        <v>2371</v>
      </c>
      <c r="E11325" t="s">
        <v>2372</v>
      </c>
      <c r="F11325" t="s">
        <v>12</v>
      </c>
      <c r="G11325" s="19">
        <v>725</v>
      </c>
      <c r="H11325" s="19">
        <v>593.67980999999997</v>
      </c>
      <c r="I11325" s="19">
        <v>1004.4429</v>
      </c>
      <c r="J11325" s="19">
        <v>1019.8495</v>
      </c>
      <c r="K11325" s="19">
        <v>477.80968999999999</v>
      </c>
      <c r="L11325" s="19">
        <v>614.32672000000002</v>
      </c>
      <c r="M11325" s="19">
        <v>430.44335999999998</v>
      </c>
      <c r="N11325" s="19">
        <v>4865.5518000000002</v>
      </c>
      <c r="O11325" s="17">
        <f t="shared" si="1408"/>
        <v>8700</v>
      </c>
      <c r="P11325" s="18">
        <f t="shared" si="1409"/>
        <v>7124.1577199999992</v>
      </c>
      <c r="Q11325" s="18">
        <f t="shared" si="1410"/>
        <v>12053.3148</v>
      </c>
      <c r="R11325" s="18">
        <f t="shared" si="1411"/>
        <v>12238.194</v>
      </c>
      <c r="S11325" s="18">
        <f t="shared" si="1412"/>
        <v>5733.7162799999996</v>
      </c>
      <c r="T11325" s="18">
        <f t="shared" si="1413"/>
        <v>7371.9206400000003</v>
      </c>
      <c r="U11325" s="18">
        <f t="shared" si="1414"/>
        <v>5165.3203199999998</v>
      </c>
      <c r="V11325" s="18">
        <f t="shared" si="1415"/>
        <v>58386.621599999999</v>
      </c>
      <c r="W11325" s="21">
        <v>43795.15625</v>
      </c>
      <c r="X11325" s="21">
        <v>64</v>
      </c>
      <c r="Y11325" s="21">
        <v>51</v>
      </c>
      <c r="Z11325" s="21">
        <v>6</v>
      </c>
      <c r="AA11325" s="21">
        <v>58</v>
      </c>
    </row>
    <row r="11326" spans="1:27" hidden="1" x14ac:dyDescent="0.35">
      <c r="A11326">
        <v>1139</v>
      </c>
      <c r="B11326" t="s">
        <v>123</v>
      </c>
      <c r="C11326">
        <v>0</v>
      </c>
      <c r="D11326" t="s">
        <v>2371</v>
      </c>
      <c r="E11326" t="s">
        <v>2372</v>
      </c>
      <c r="F11326" t="s">
        <v>108</v>
      </c>
      <c r="G11326" s="19">
        <v>921</v>
      </c>
      <c r="H11326" s="19">
        <v>791.99505999999997</v>
      </c>
      <c r="I11326" s="19">
        <v>1037.1432</v>
      </c>
      <c r="J11326" s="19">
        <v>1273.3246999999999</v>
      </c>
      <c r="K11326" s="19">
        <v>620.68566999999996</v>
      </c>
      <c r="L11326" s="19">
        <v>696.70141999999998</v>
      </c>
      <c r="M11326" s="19">
        <v>541.29656999999997</v>
      </c>
      <c r="N11326" s="19">
        <v>5882.1464999999998</v>
      </c>
      <c r="O11326" s="17">
        <f t="shared" si="1408"/>
        <v>11052</v>
      </c>
      <c r="P11326" s="18">
        <f t="shared" si="1409"/>
        <v>9503.9407199999987</v>
      </c>
      <c r="Q11326" s="18">
        <f t="shared" si="1410"/>
        <v>12445.7184</v>
      </c>
      <c r="R11326" s="18">
        <f t="shared" si="1411"/>
        <v>15279.896399999998</v>
      </c>
      <c r="S11326" s="18">
        <f t="shared" si="1412"/>
        <v>7448.22804</v>
      </c>
      <c r="T11326" s="18">
        <f t="shared" si="1413"/>
        <v>8360.4170400000003</v>
      </c>
      <c r="U11326" s="18">
        <f t="shared" si="1414"/>
        <v>6495.5588399999997</v>
      </c>
      <c r="V11326" s="18">
        <f t="shared" si="1415"/>
        <v>70585.758000000002</v>
      </c>
      <c r="W11326" s="21">
        <v>43795.15625</v>
      </c>
      <c r="X11326" s="21">
        <v>64</v>
      </c>
      <c r="Y11326" s="21">
        <v>51</v>
      </c>
      <c r="Z11326" s="21">
        <v>6</v>
      </c>
      <c r="AA11326" s="21">
        <v>58</v>
      </c>
    </row>
    <row r="11327" spans="1:27" hidden="1" x14ac:dyDescent="0.35">
      <c r="A11327">
        <v>1139</v>
      </c>
      <c r="B11327" t="s">
        <v>123</v>
      </c>
      <c r="C11327">
        <v>0</v>
      </c>
      <c r="D11327" t="s">
        <v>2371</v>
      </c>
      <c r="E11327" t="s">
        <v>2372</v>
      </c>
      <c r="F11327" t="s">
        <v>109</v>
      </c>
      <c r="G11327" s="19">
        <v>921</v>
      </c>
      <c r="H11327" s="19">
        <v>969.45551</v>
      </c>
      <c r="I11327" s="19">
        <v>1050.2719999999999</v>
      </c>
      <c r="J11327" s="19">
        <v>1526.7998</v>
      </c>
      <c r="K11327" s="19">
        <v>684.98662999999999</v>
      </c>
      <c r="L11327" s="19">
        <v>696.70141999999998</v>
      </c>
      <c r="M11327" s="19">
        <v>527.90363000000002</v>
      </c>
      <c r="N11327" s="19">
        <v>6377.1190999999999</v>
      </c>
      <c r="O11327" s="17">
        <f t="shared" si="1408"/>
        <v>11052</v>
      </c>
      <c r="P11327" s="18">
        <f t="shared" si="1409"/>
        <v>11633.466120000001</v>
      </c>
      <c r="Q11327" s="18">
        <f t="shared" si="1410"/>
        <v>12603.263999999999</v>
      </c>
      <c r="R11327" s="18">
        <f t="shared" si="1411"/>
        <v>18321.597600000001</v>
      </c>
      <c r="S11327" s="18">
        <f t="shared" si="1412"/>
        <v>8219.8395600000003</v>
      </c>
      <c r="T11327" s="18">
        <f t="shared" si="1413"/>
        <v>8360.4170400000003</v>
      </c>
      <c r="U11327" s="18">
        <f t="shared" si="1414"/>
        <v>6334.8435600000003</v>
      </c>
      <c r="V11327" s="18">
        <f t="shared" si="1415"/>
        <v>76525.429199999999</v>
      </c>
      <c r="W11327" s="21">
        <v>43795.15625</v>
      </c>
      <c r="X11327" s="21">
        <v>64</v>
      </c>
      <c r="Y11327" s="21">
        <v>51</v>
      </c>
      <c r="Z11327" s="21">
        <v>6</v>
      </c>
      <c r="AA11327" s="21">
        <v>58</v>
      </c>
    </row>
    <row r="11328" spans="1:27" hidden="1" x14ac:dyDescent="0.35">
      <c r="A11328">
        <v>1139</v>
      </c>
      <c r="B11328" t="s">
        <v>123</v>
      </c>
      <c r="C11328">
        <v>0</v>
      </c>
      <c r="D11328" t="s">
        <v>2371</v>
      </c>
      <c r="E11328" t="s">
        <v>2372</v>
      </c>
      <c r="F11328" t="s">
        <v>13</v>
      </c>
      <c r="G11328" s="19">
        <v>619</v>
      </c>
      <c r="H11328" s="19">
        <v>504.05822999999998</v>
      </c>
      <c r="I11328" s="19">
        <v>1069.3387</v>
      </c>
      <c r="J11328" s="19">
        <v>1025.7982999999999</v>
      </c>
      <c r="K11328" s="19">
        <v>406.92827999999997</v>
      </c>
      <c r="L11328" s="19">
        <v>0</v>
      </c>
      <c r="M11328" s="19">
        <v>562.21807999999999</v>
      </c>
      <c r="N11328" s="19">
        <v>4187.3418000000001</v>
      </c>
      <c r="O11328" s="17">
        <f t="shared" si="1408"/>
        <v>7428</v>
      </c>
      <c r="P11328" s="18">
        <f t="shared" si="1409"/>
        <v>6048.6987599999993</v>
      </c>
      <c r="Q11328" s="18">
        <f t="shared" si="1410"/>
        <v>12832.064399999999</v>
      </c>
      <c r="R11328" s="18">
        <f t="shared" si="1411"/>
        <v>12309.579599999999</v>
      </c>
      <c r="S11328" s="18">
        <f t="shared" si="1412"/>
        <v>4883.1393599999992</v>
      </c>
      <c r="T11328" s="18">
        <f t="shared" si="1413"/>
        <v>0</v>
      </c>
      <c r="U11328" s="18">
        <f t="shared" si="1414"/>
        <v>6746.6169599999994</v>
      </c>
      <c r="V11328" s="18">
        <f t="shared" si="1415"/>
        <v>50248.101600000002</v>
      </c>
      <c r="W11328" s="21">
        <v>43795.15625</v>
      </c>
      <c r="X11328" s="21">
        <v>64</v>
      </c>
      <c r="Y11328" s="21">
        <v>51</v>
      </c>
      <c r="Z11328" s="21">
        <v>6</v>
      </c>
      <c r="AA11328" s="21">
        <v>58</v>
      </c>
    </row>
    <row r="11329" spans="1:27" hidden="1" x14ac:dyDescent="0.35">
      <c r="A11329">
        <v>1139</v>
      </c>
      <c r="B11329" t="s">
        <v>123</v>
      </c>
      <c r="C11329">
        <v>0</v>
      </c>
      <c r="D11329" t="s">
        <v>2371</v>
      </c>
      <c r="E11329" t="s">
        <v>2372</v>
      </c>
      <c r="F11329" t="s">
        <v>14</v>
      </c>
      <c r="G11329" s="19">
        <v>725</v>
      </c>
      <c r="H11329" s="19">
        <v>627.35113999999999</v>
      </c>
      <c r="I11329" s="19">
        <v>1117.6280999999999</v>
      </c>
      <c r="J11329" s="19">
        <v>1279.2734</v>
      </c>
      <c r="K11329" s="19">
        <v>490.01013</v>
      </c>
      <c r="L11329" s="19">
        <v>346.60912999999999</v>
      </c>
      <c r="M11329" s="19">
        <v>585.09929999999997</v>
      </c>
      <c r="N11329" s="19">
        <v>5170.9712</v>
      </c>
      <c r="O11329" s="17">
        <f t="shared" si="1408"/>
        <v>8700</v>
      </c>
      <c r="P11329" s="18">
        <f t="shared" si="1409"/>
        <v>7528.2136799999998</v>
      </c>
      <c r="Q11329" s="18">
        <f t="shared" si="1410"/>
        <v>13411.537199999999</v>
      </c>
      <c r="R11329" s="18">
        <f t="shared" si="1411"/>
        <v>15351.2808</v>
      </c>
      <c r="S11329" s="18">
        <f t="shared" si="1412"/>
        <v>5880.1215599999996</v>
      </c>
      <c r="T11329" s="18">
        <f t="shared" si="1413"/>
        <v>4159.3095599999997</v>
      </c>
      <c r="U11329" s="18">
        <f t="shared" si="1414"/>
        <v>7021.1916000000001</v>
      </c>
      <c r="V11329" s="18">
        <f t="shared" si="1415"/>
        <v>62051.654399999999</v>
      </c>
      <c r="W11329" s="21">
        <v>43795.15625</v>
      </c>
      <c r="X11329" s="21">
        <v>64</v>
      </c>
      <c r="Y11329" s="21">
        <v>51</v>
      </c>
      <c r="Z11329" s="21">
        <v>6</v>
      </c>
      <c r="AA11329" s="21">
        <v>58</v>
      </c>
    </row>
    <row r="11330" spans="1:27" hidden="1" x14ac:dyDescent="0.35">
      <c r="A11330">
        <v>1139</v>
      </c>
      <c r="B11330" t="s">
        <v>123</v>
      </c>
      <c r="C11330">
        <v>0</v>
      </c>
      <c r="D11330" t="s">
        <v>2371</v>
      </c>
      <c r="E11330" t="s">
        <v>2372</v>
      </c>
      <c r="F11330" t="s">
        <v>15</v>
      </c>
      <c r="G11330" s="19">
        <v>725</v>
      </c>
      <c r="H11330" s="19">
        <v>794.52679000000001</v>
      </c>
      <c r="I11330" s="19">
        <v>1148.2728</v>
      </c>
      <c r="J11330" s="19">
        <v>1532.7487000000001</v>
      </c>
      <c r="K11330" s="19">
        <v>550.58452999999997</v>
      </c>
      <c r="L11330" s="19">
        <v>614.32672000000002</v>
      </c>
      <c r="M11330" s="19">
        <v>563.43358999999998</v>
      </c>
      <c r="N11330" s="19">
        <v>5928.8931000000002</v>
      </c>
      <c r="O11330" s="17">
        <f t="shared" si="1408"/>
        <v>8700</v>
      </c>
      <c r="P11330" s="18">
        <f t="shared" si="1409"/>
        <v>9534.3214800000005</v>
      </c>
      <c r="Q11330" s="18">
        <f t="shared" si="1410"/>
        <v>13779.2736</v>
      </c>
      <c r="R11330" s="18">
        <f t="shared" si="1411"/>
        <v>18392.984400000001</v>
      </c>
      <c r="S11330" s="18">
        <f t="shared" si="1412"/>
        <v>6607.0143599999992</v>
      </c>
      <c r="T11330" s="18">
        <f t="shared" si="1413"/>
        <v>7371.9206400000003</v>
      </c>
      <c r="U11330" s="18">
        <f t="shared" si="1414"/>
        <v>6761.2030799999993</v>
      </c>
      <c r="V11330" s="18">
        <f t="shared" si="1415"/>
        <v>71146.717199999999</v>
      </c>
      <c r="W11330" s="21">
        <v>43795.15625</v>
      </c>
      <c r="X11330" s="21">
        <v>64</v>
      </c>
      <c r="Y11330" s="21">
        <v>51</v>
      </c>
      <c r="Z11330" s="21">
        <v>6</v>
      </c>
      <c r="AA11330" s="21">
        <v>58</v>
      </c>
    </row>
    <row r="11331" spans="1:27" hidden="1" x14ac:dyDescent="0.35">
      <c r="A11331">
        <v>1139</v>
      </c>
      <c r="B11331" t="s">
        <v>123</v>
      </c>
      <c r="C11331">
        <v>0</v>
      </c>
      <c r="D11331" t="s">
        <v>2371</v>
      </c>
      <c r="E11331" t="s">
        <v>2372</v>
      </c>
      <c r="F11331" t="s">
        <v>110</v>
      </c>
      <c r="G11331" s="19">
        <v>921</v>
      </c>
      <c r="H11331" s="19">
        <v>970.05682000000002</v>
      </c>
      <c r="I11331" s="19">
        <v>1160.0401999999999</v>
      </c>
      <c r="J11331" s="19">
        <v>1786.2239</v>
      </c>
      <c r="K11331" s="19">
        <v>685.20447000000001</v>
      </c>
      <c r="L11331" s="19">
        <v>696.70141999999998</v>
      </c>
      <c r="M11331" s="19">
        <v>606.81511999999998</v>
      </c>
      <c r="N11331" s="19">
        <v>6826.0420000000004</v>
      </c>
      <c r="O11331" s="17">
        <f t="shared" ref="O11331:O11394" si="1416">G11331*12</f>
        <v>11052</v>
      </c>
      <c r="P11331" s="18">
        <f t="shared" ref="P11331:P11394" si="1417">H11331*12</f>
        <v>11640.681840000001</v>
      </c>
      <c r="Q11331" s="18">
        <f t="shared" ref="Q11331:Q11394" si="1418">I11331*12</f>
        <v>13920.482399999999</v>
      </c>
      <c r="R11331" s="18">
        <f t="shared" ref="R11331:R11394" si="1419">J11331*12</f>
        <v>21434.686799999999</v>
      </c>
      <c r="S11331" s="18">
        <f t="shared" ref="S11331:S11394" si="1420">K11331*12</f>
        <v>8222.4536399999997</v>
      </c>
      <c r="T11331" s="18">
        <f t="shared" ref="T11331:T11394" si="1421">L11331*12</f>
        <v>8360.4170400000003</v>
      </c>
      <c r="U11331" s="18">
        <f t="shared" ref="U11331:U11394" si="1422">M11331*12</f>
        <v>7281.7814399999997</v>
      </c>
      <c r="V11331" s="18">
        <f t="shared" ref="V11331:V11394" si="1423">N11331*12</f>
        <v>81912.504000000001</v>
      </c>
      <c r="W11331" s="21">
        <v>43795.15625</v>
      </c>
      <c r="X11331" s="21">
        <v>64</v>
      </c>
      <c r="Y11331" s="21">
        <v>51</v>
      </c>
      <c r="Z11331" s="21">
        <v>6</v>
      </c>
      <c r="AA11331" s="21">
        <v>58</v>
      </c>
    </row>
    <row r="11332" spans="1:27" hidden="1" x14ac:dyDescent="0.35">
      <c r="A11332">
        <v>1139</v>
      </c>
      <c r="B11332" t="s">
        <v>123</v>
      </c>
      <c r="C11332">
        <v>0</v>
      </c>
      <c r="D11332" t="s">
        <v>2371</v>
      </c>
      <c r="E11332" t="s">
        <v>2372</v>
      </c>
      <c r="F11332" t="s">
        <v>111</v>
      </c>
      <c r="G11332" s="19">
        <v>921</v>
      </c>
      <c r="H11332" s="19">
        <v>1187.1169</v>
      </c>
      <c r="I11332" s="19">
        <v>1207.8176000000001</v>
      </c>
      <c r="J11332" s="19">
        <v>2039.6990000000001</v>
      </c>
      <c r="K11332" s="19">
        <v>763.85388</v>
      </c>
      <c r="L11332" s="19">
        <v>696.70141999999998</v>
      </c>
      <c r="M11332" s="19">
        <v>583.51953000000003</v>
      </c>
      <c r="N11332" s="19">
        <v>7399.7084999999997</v>
      </c>
      <c r="O11332" s="17">
        <f t="shared" si="1416"/>
        <v>11052</v>
      </c>
      <c r="P11332" s="18">
        <f t="shared" si="1417"/>
        <v>14245.4028</v>
      </c>
      <c r="Q11332" s="18">
        <f t="shared" si="1418"/>
        <v>14493.8112</v>
      </c>
      <c r="R11332" s="18">
        <f t="shared" si="1419"/>
        <v>24476.387999999999</v>
      </c>
      <c r="S11332" s="18">
        <f t="shared" si="1420"/>
        <v>9166.2465599999996</v>
      </c>
      <c r="T11332" s="18">
        <f t="shared" si="1421"/>
        <v>8360.4170400000003</v>
      </c>
      <c r="U11332" s="18">
        <f t="shared" si="1422"/>
        <v>7002.2343600000004</v>
      </c>
      <c r="V11332" s="18">
        <f t="shared" si="1423"/>
        <v>88796.501999999993</v>
      </c>
      <c r="W11332" s="21">
        <v>43795.15625</v>
      </c>
      <c r="X11332" s="21">
        <v>64</v>
      </c>
      <c r="Y11332" s="21">
        <v>51</v>
      </c>
      <c r="Z11332" s="21">
        <v>6</v>
      </c>
      <c r="AA11332" s="21">
        <v>58</v>
      </c>
    </row>
    <row r="11333" spans="1:27" x14ac:dyDescent="0.35">
      <c r="A11333">
        <v>1445</v>
      </c>
      <c r="B11333" t="s">
        <v>165</v>
      </c>
      <c r="C11333">
        <v>1</v>
      </c>
      <c r="D11333" t="s">
        <v>2811</v>
      </c>
      <c r="E11333" t="s">
        <v>1492</v>
      </c>
      <c r="F11333" t="s">
        <v>10</v>
      </c>
      <c r="G11333" s="19">
        <v>614.95703000000003</v>
      </c>
      <c r="H11333" s="19">
        <v>282.72217000000001</v>
      </c>
      <c r="I11333" s="19">
        <v>884.66472999999996</v>
      </c>
      <c r="J11333" s="19">
        <v>471.12331999999998</v>
      </c>
      <c r="K11333" s="19">
        <v>325.26459</v>
      </c>
      <c r="L11333" s="19">
        <v>0</v>
      </c>
      <c r="M11333" s="19">
        <v>475.99838</v>
      </c>
      <c r="N11333" s="19">
        <v>3054.7302</v>
      </c>
      <c r="O11333" s="17">
        <f t="shared" si="1416"/>
        <v>7379.4843600000004</v>
      </c>
      <c r="P11333" s="18">
        <f t="shared" si="1417"/>
        <v>3392.6660400000001</v>
      </c>
      <c r="Q11333" s="18">
        <f t="shared" si="1418"/>
        <v>10615.97676</v>
      </c>
      <c r="R11333" s="18">
        <f t="shared" si="1419"/>
        <v>5653.47984</v>
      </c>
      <c r="S11333" s="18">
        <f t="shared" si="1420"/>
        <v>3903.17508</v>
      </c>
      <c r="T11333" s="18">
        <f t="shared" si="1421"/>
        <v>0</v>
      </c>
      <c r="U11333" s="18">
        <f t="shared" si="1422"/>
        <v>5711.98056</v>
      </c>
      <c r="V11333" s="18">
        <f t="shared" si="1423"/>
        <v>36656.7624</v>
      </c>
      <c r="W11333" s="21">
        <v>59719.17578125</v>
      </c>
      <c r="X11333" s="21">
        <v>82</v>
      </c>
      <c r="Y11333" s="21">
        <v>9</v>
      </c>
      <c r="Z11333" s="21">
        <v>56</v>
      </c>
      <c r="AA11333" s="21">
        <v>15</v>
      </c>
    </row>
    <row r="11334" spans="1:27" hidden="1" x14ac:dyDescent="0.35">
      <c r="A11334">
        <v>1140</v>
      </c>
      <c r="B11334" t="s">
        <v>123</v>
      </c>
      <c r="C11334">
        <v>0</v>
      </c>
      <c r="D11334" t="s">
        <v>2528</v>
      </c>
      <c r="E11334" t="s">
        <v>2529</v>
      </c>
      <c r="F11334" t="s">
        <v>11</v>
      </c>
      <c r="G11334" s="19">
        <v>725</v>
      </c>
      <c r="H11334" s="19">
        <v>369.51834000000002</v>
      </c>
      <c r="I11334" s="19">
        <v>979.29065000000003</v>
      </c>
      <c r="J11334" s="19">
        <v>787.33051</v>
      </c>
      <c r="K11334" s="19">
        <v>396.58715999999998</v>
      </c>
      <c r="L11334" s="19">
        <v>344.28079000000002</v>
      </c>
      <c r="M11334" s="19">
        <v>431.43716000000001</v>
      </c>
      <c r="N11334" s="19">
        <v>4033.4445999999998</v>
      </c>
      <c r="O11334" s="17">
        <f t="shared" si="1416"/>
        <v>8700</v>
      </c>
      <c r="P11334" s="18">
        <f t="shared" si="1417"/>
        <v>4434.2200800000001</v>
      </c>
      <c r="Q11334" s="18">
        <f t="shared" si="1418"/>
        <v>11751.487800000001</v>
      </c>
      <c r="R11334" s="18">
        <f t="shared" si="1419"/>
        <v>9447.966120000001</v>
      </c>
      <c r="S11334" s="18">
        <f t="shared" si="1420"/>
        <v>4759.0459199999996</v>
      </c>
      <c r="T11334" s="18">
        <f t="shared" si="1421"/>
        <v>4131.3694800000003</v>
      </c>
      <c r="U11334" s="18">
        <f t="shared" si="1422"/>
        <v>5177.2459200000003</v>
      </c>
      <c r="V11334" s="18">
        <f t="shared" si="1423"/>
        <v>48401.335200000001</v>
      </c>
      <c r="W11334" s="21">
        <v>43879.35546875</v>
      </c>
      <c r="X11334" s="21">
        <v>64</v>
      </c>
      <c r="Y11334" s="21">
        <v>56</v>
      </c>
      <c r="Z11334" s="21">
        <v>8</v>
      </c>
      <c r="AA11334" s="21">
        <v>57</v>
      </c>
    </row>
    <row r="11335" spans="1:27" hidden="1" x14ac:dyDescent="0.35">
      <c r="A11335">
        <v>1140</v>
      </c>
      <c r="B11335" t="s">
        <v>123</v>
      </c>
      <c r="C11335">
        <v>0</v>
      </c>
      <c r="D11335" t="s">
        <v>2528</v>
      </c>
      <c r="E11335" t="s">
        <v>2529</v>
      </c>
      <c r="F11335" t="s">
        <v>12</v>
      </c>
      <c r="G11335" s="19">
        <v>725</v>
      </c>
      <c r="H11335" s="19">
        <v>541.40612999999996</v>
      </c>
      <c r="I11335" s="19">
        <v>1033.6676</v>
      </c>
      <c r="J11335" s="19">
        <v>1047.7618</v>
      </c>
      <c r="K11335" s="19">
        <v>458.8689</v>
      </c>
      <c r="L11335" s="19">
        <v>610.20001000000002</v>
      </c>
      <c r="M11335" s="19">
        <v>425.21645999999998</v>
      </c>
      <c r="N11335" s="19">
        <v>4842.1211000000003</v>
      </c>
      <c r="O11335" s="17">
        <f t="shared" si="1416"/>
        <v>8700</v>
      </c>
      <c r="P11335" s="18">
        <f t="shared" si="1417"/>
        <v>6496.87356</v>
      </c>
      <c r="Q11335" s="18">
        <f t="shared" si="1418"/>
        <v>12404.011200000001</v>
      </c>
      <c r="R11335" s="18">
        <f t="shared" si="1419"/>
        <v>12573.141599999999</v>
      </c>
      <c r="S11335" s="18">
        <f t="shared" si="1420"/>
        <v>5506.4268000000002</v>
      </c>
      <c r="T11335" s="18">
        <f t="shared" si="1421"/>
        <v>7322.4001200000002</v>
      </c>
      <c r="U11335" s="18">
        <f t="shared" si="1422"/>
        <v>5102.5975199999993</v>
      </c>
      <c r="V11335" s="18">
        <f t="shared" si="1423"/>
        <v>58105.453200000004</v>
      </c>
      <c r="W11335" s="21">
        <v>43879.35546875</v>
      </c>
      <c r="X11335" s="21">
        <v>64</v>
      </c>
      <c r="Y11335" s="21">
        <v>56</v>
      </c>
      <c r="Z11335" s="21">
        <v>8</v>
      </c>
      <c r="AA11335" s="21">
        <v>57</v>
      </c>
    </row>
    <row r="11336" spans="1:27" hidden="1" x14ac:dyDescent="0.35">
      <c r="A11336">
        <v>1140</v>
      </c>
      <c r="B11336" t="s">
        <v>123</v>
      </c>
      <c r="C11336">
        <v>0</v>
      </c>
      <c r="D11336" t="s">
        <v>2528</v>
      </c>
      <c r="E11336" t="s">
        <v>2529</v>
      </c>
      <c r="F11336" t="s">
        <v>108</v>
      </c>
      <c r="G11336" s="19">
        <v>902</v>
      </c>
      <c r="H11336" s="19">
        <v>722.25969999999995</v>
      </c>
      <c r="I11336" s="19">
        <v>1068.5132000000001</v>
      </c>
      <c r="J11336" s="19">
        <v>1308.1931999999999</v>
      </c>
      <c r="K11336" s="19">
        <v>588.53339000000005</v>
      </c>
      <c r="L11336" s="19">
        <v>692.0213</v>
      </c>
      <c r="M11336" s="19">
        <v>520.42187999999999</v>
      </c>
      <c r="N11336" s="19">
        <v>5801.9429</v>
      </c>
      <c r="O11336" s="17">
        <f t="shared" si="1416"/>
        <v>10824</v>
      </c>
      <c r="P11336" s="18">
        <f t="shared" si="1417"/>
        <v>8667.116399999999</v>
      </c>
      <c r="Q11336" s="18">
        <f t="shared" si="1418"/>
        <v>12822.1584</v>
      </c>
      <c r="R11336" s="18">
        <f t="shared" si="1419"/>
        <v>15698.3184</v>
      </c>
      <c r="S11336" s="18">
        <f t="shared" si="1420"/>
        <v>7062.4006800000006</v>
      </c>
      <c r="T11336" s="18">
        <f t="shared" si="1421"/>
        <v>8304.2556000000004</v>
      </c>
      <c r="U11336" s="18">
        <f t="shared" si="1422"/>
        <v>6245.0625600000003</v>
      </c>
      <c r="V11336" s="18">
        <f t="shared" si="1423"/>
        <v>69623.314799999993</v>
      </c>
      <c r="W11336" s="21">
        <v>43879.35546875</v>
      </c>
      <c r="X11336" s="21">
        <v>64</v>
      </c>
      <c r="Y11336" s="21">
        <v>56</v>
      </c>
      <c r="Z11336" s="21">
        <v>8</v>
      </c>
      <c r="AA11336" s="21">
        <v>57</v>
      </c>
    </row>
    <row r="11337" spans="1:27" hidden="1" x14ac:dyDescent="0.35">
      <c r="A11337">
        <v>1140</v>
      </c>
      <c r="B11337" t="s">
        <v>123</v>
      </c>
      <c r="C11337">
        <v>0</v>
      </c>
      <c r="D11337" t="s">
        <v>2528</v>
      </c>
      <c r="E11337" t="s">
        <v>2529</v>
      </c>
      <c r="F11337" t="s">
        <v>109</v>
      </c>
      <c r="G11337" s="19">
        <v>902</v>
      </c>
      <c r="H11337" s="19">
        <v>884.09466999999995</v>
      </c>
      <c r="I11337" s="19">
        <v>1083.2285999999999</v>
      </c>
      <c r="J11337" s="19">
        <v>1568.6244999999999</v>
      </c>
      <c r="K11337" s="19">
        <v>647.17255</v>
      </c>
      <c r="L11337" s="19">
        <v>692.0213</v>
      </c>
      <c r="M11337" s="19">
        <v>501.48568999999998</v>
      </c>
      <c r="N11337" s="19">
        <v>6278.6274000000003</v>
      </c>
      <c r="O11337" s="17">
        <f t="shared" si="1416"/>
        <v>10824</v>
      </c>
      <c r="P11337" s="18">
        <f t="shared" si="1417"/>
        <v>10609.136039999999</v>
      </c>
      <c r="Q11337" s="18">
        <f t="shared" si="1418"/>
        <v>12998.743199999999</v>
      </c>
      <c r="R11337" s="18">
        <f t="shared" si="1419"/>
        <v>18823.493999999999</v>
      </c>
      <c r="S11337" s="18">
        <f t="shared" si="1420"/>
        <v>7766.0706</v>
      </c>
      <c r="T11337" s="18">
        <f t="shared" si="1421"/>
        <v>8304.2556000000004</v>
      </c>
      <c r="U11337" s="18">
        <f t="shared" si="1422"/>
        <v>6017.8282799999997</v>
      </c>
      <c r="V11337" s="18">
        <f t="shared" si="1423"/>
        <v>75343.5288</v>
      </c>
      <c r="W11337" s="21">
        <v>43879.35546875</v>
      </c>
      <c r="X11337" s="21">
        <v>64</v>
      </c>
      <c r="Y11337" s="21">
        <v>56</v>
      </c>
      <c r="Z11337" s="21">
        <v>8</v>
      </c>
      <c r="AA11337" s="21">
        <v>57</v>
      </c>
    </row>
    <row r="11338" spans="1:27" hidden="1" x14ac:dyDescent="0.35">
      <c r="A11338">
        <v>1140</v>
      </c>
      <c r="B11338" t="s">
        <v>123</v>
      </c>
      <c r="C11338">
        <v>0</v>
      </c>
      <c r="D11338" t="s">
        <v>2528</v>
      </c>
      <c r="E11338" t="s">
        <v>2529</v>
      </c>
      <c r="F11338" t="s">
        <v>13</v>
      </c>
      <c r="G11338" s="19">
        <v>550</v>
      </c>
      <c r="H11338" s="19">
        <v>459.67574999999999</v>
      </c>
      <c r="I11338" s="19">
        <v>1086.2084</v>
      </c>
      <c r="J11338" s="19">
        <v>1053.7982999999999</v>
      </c>
      <c r="K11338" s="19">
        <v>365.84537</v>
      </c>
      <c r="L11338" s="19">
        <v>0</v>
      </c>
      <c r="M11338" s="19">
        <v>536.53319999999997</v>
      </c>
      <c r="N11338" s="19">
        <v>4052.0610000000001</v>
      </c>
      <c r="O11338" s="17">
        <f t="shared" si="1416"/>
        <v>6600</v>
      </c>
      <c r="P11338" s="18">
        <f t="shared" si="1417"/>
        <v>5516.1090000000004</v>
      </c>
      <c r="Q11338" s="18">
        <f t="shared" si="1418"/>
        <v>13034.5008</v>
      </c>
      <c r="R11338" s="18">
        <f t="shared" si="1419"/>
        <v>12645.579599999999</v>
      </c>
      <c r="S11338" s="18">
        <f t="shared" si="1420"/>
        <v>4390.14444</v>
      </c>
      <c r="T11338" s="18">
        <f t="shared" si="1421"/>
        <v>0</v>
      </c>
      <c r="U11338" s="18">
        <f t="shared" si="1422"/>
        <v>6438.3984</v>
      </c>
      <c r="V11338" s="18">
        <f t="shared" si="1423"/>
        <v>48624.732000000004</v>
      </c>
      <c r="W11338" s="21">
        <v>43879.35546875</v>
      </c>
      <c r="X11338" s="21">
        <v>64</v>
      </c>
      <c r="Y11338" s="21">
        <v>56</v>
      </c>
      <c r="Z11338" s="21">
        <v>8</v>
      </c>
      <c r="AA11338" s="21">
        <v>57</v>
      </c>
    </row>
    <row r="11339" spans="1:27" hidden="1" x14ac:dyDescent="0.35">
      <c r="A11339">
        <v>1140</v>
      </c>
      <c r="B11339" t="s">
        <v>123</v>
      </c>
      <c r="C11339">
        <v>0</v>
      </c>
      <c r="D11339" t="s">
        <v>2528</v>
      </c>
      <c r="E11339" t="s">
        <v>2529</v>
      </c>
      <c r="F11339" t="s">
        <v>14</v>
      </c>
      <c r="G11339" s="19">
        <v>725</v>
      </c>
      <c r="H11339" s="19">
        <v>572.11273000000006</v>
      </c>
      <c r="I11339" s="19">
        <v>1137.2964999999999</v>
      </c>
      <c r="J11339" s="19">
        <v>1314.2297000000001</v>
      </c>
      <c r="K11339" s="19">
        <v>469.99511999999999</v>
      </c>
      <c r="L11339" s="19">
        <v>344.28079000000002</v>
      </c>
      <c r="M11339" s="19">
        <v>579.43622000000005</v>
      </c>
      <c r="N11339" s="19">
        <v>5142.3510999999999</v>
      </c>
      <c r="O11339" s="17">
        <f t="shared" si="1416"/>
        <v>8700</v>
      </c>
      <c r="P11339" s="18">
        <f t="shared" si="1417"/>
        <v>6865.3527600000007</v>
      </c>
      <c r="Q11339" s="18">
        <f t="shared" si="1418"/>
        <v>13647.557999999999</v>
      </c>
      <c r="R11339" s="18">
        <f t="shared" si="1419"/>
        <v>15770.756400000002</v>
      </c>
      <c r="S11339" s="18">
        <f t="shared" si="1420"/>
        <v>5639.9414399999996</v>
      </c>
      <c r="T11339" s="18">
        <f t="shared" si="1421"/>
        <v>4131.3694800000003</v>
      </c>
      <c r="U11339" s="18">
        <f t="shared" si="1422"/>
        <v>6953.2346400000006</v>
      </c>
      <c r="V11339" s="18">
        <f t="shared" si="1423"/>
        <v>61708.213199999998</v>
      </c>
      <c r="W11339" s="21">
        <v>43879.35546875</v>
      </c>
      <c r="X11339" s="21">
        <v>64</v>
      </c>
      <c r="Y11339" s="21">
        <v>56</v>
      </c>
      <c r="Z11339" s="21">
        <v>8</v>
      </c>
      <c r="AA11339" s="21">
        <v>57</v>
      </c>
    </row>
    <row r="11340" spans="1:27" hidden="1" x14ac:dyDescent="0.35">
      <c r="A11340">
        <v>1140</v>
      </c>
      <c r="B11340" t="s">
        <v>123</v>
      </c>
      <c r="C11340">
        <v>0</v>
      </c>
      <c r="D11340" t="s">
        <v>2528</v>
      </c>
      <c r="E11340" t="s">
        <v>2529</v>
      </c>
      <c r="F11340" t="s">
        <v>15</v>
      </c>
      <c r="G11340" s="19">
        <v>725</v>
      </c>
      <c r="H11340" s="19">
        <v>724.56835999999998</v>
      </c>
      <c r="I11340" s="19">
        <v>1169.9064000000001</v>
      </c>
      <c r="J11340" s="19">
        <v>1574.6610000000001</v>
      </c>
      <c r="K11340" s="19">
        <v>525.23577999999998</v>
      </c>
      <c r="L11340" s="19">
        <v>610.20001000000002</v>
      </c>
      <c r="M11340" s="19">
        <v>554.26171999999997</v>
      </c>
      <c r="N11340" s="19">
        <v>5883.8329999999996</v>
      </c>
      <c r="O11340" s="17">
        <f t="shared" si="1416"/>
        <v>8700</v>
      </c>
      <c r="P11340" s="18">
        <f t="shared" si="1417"/>
        <v>8694.8203199999989</v>
      </c>
      <c r="Q11340" s="18">
        <f t="shared" si="1418"/>
        <v>14038.876800000002</v>
      </c>
      <c r="R11340" s="18">
        <f t="shared" si="1419"/>
        <v>18895.932000000001</v>
      </c>
      <c r="S11340" s="18">
        <f t="shared" si="1420"/>
        <v>6302.8293599999997</v>
      </c>
      <c r="T11340" s="18">
        <f t="shared" si="1421"/>
        <v>7322.4001200000002</v>
      </c>
      <c r="U11340" s="18">
        <f t="shared" si="1422"/>
        <v>6651.1406399999996</v>
      </c>
      <c r="V11340" s="18">
        <f t="shared" si="1423"/>
        <v>70605.995999999999</v>
      </c>
      <c r="W11340" s="21">
        <v>43879.35546875</v>
      </c>
      <c r="X11340" s="21">
        <v>64</v>
      </c>
      <c r="Y11340" s="21">
        <v>56</v>
      </c>
      <c r="Z11340" s="21">
        <v>8</v>
      </c>
      <c r="AA11340" s="21">
        <v>57</v>
      </c>
    </row>
    <row r="11341" spans="1:27" hidden="1" x14ac:dyDescent="0.35">
      <c r="A11341">
        <v>1140</v>
      </c>
      <c r="B11341" t="s">
        <v>123</v>
      </c>
      <c r="C11341">
        <v>0</v>
      </c>
      <c r="D11341" t="s">
        <v>2528</v>
      </c>
      <c r="E11341" t="s">
        <v>2529</v>
      </c>
      <c r="F11341" t="s">
        <v>110</v>
      </c>
      <c r="G11341" s="19">
        <v>902</v>
      </c>
      <c r="H11341" s="19">
        <v>884.64301</v>
      </c>
      <c r="I11341" s="19">
        <v>1183.326</v>
      </c>
      <c r="J11341" s="19">
        <v>1835.0924</v>
      </c>
      <c r="K11341" s="19">
        <v>647.37121999999999</v>
      </c>
      <c r="L11341" s="19">
        <v>692.0213</v>
      </c>
      <c r="M11341" s="19">
        <v>587.49738000000002</v>
      </c>
      <c r="N11341" s="19">
        <v>6731.9512000000004</v>
      </c>
      <c r="O11341" s="17">
        <f t="shared" si="1416"/>
        <v>10824</v>
      </c>
      <c r="P11341" s="18">
        <f t="shared" si="1417"/>
        <v>10615.716120000001</v>
      </c>
      <c r="Q11341" s="18">
        <f t="shared" si="1418"/>
        <v>14199.912</v>
      </c>
      <c r="R11341" s="18">
        <f t="shared" si="1419"/>
        <v>22021.108800000002</v>
      </c>
      <c r="S11341" s="18">
        <f t="shared" si="1420"/>
        <v>7768.4546399999999</v>
      </c>
      <c r="T11341" s="18">
        <f t="shared" si="1421"/>
        <v>8304.2556000000004</v>
      </c>
      <c r="U11341" s="18">
        <f t="shared" si="1422"/>
        <v>7049.9685600000003</v>
      </c>
      <c r="V11341" s="18">
        <f t="shared" si="1423"/>
        <v>80783.414400000009</v>
      </c>
      <c r="W11341" s="21">
        <v>43879.35546875</v>
      </c>
      <c r="X11341" s="21">
        <v>64</v>
      </c>
      <c r="Y11341" s="21">
        <v>56</v>
      </c>
      <c r="Z11341" s="21">
        <v>8</v>
      </c>
      <c r="AA11341" s="21">
        <v>57</v>
      </c>
    </row>
    <row r="11342" spans="1:27" hidden="1" x14ac:dyDescent="0.35">
      <c r="A11342">
        <v>1140</v>
      </c>
      <c r="B11342" t="s">
        <v>123</v>
      </c>
      <c r="C11342">
        <v>0</v>
      </c>
      <c r="D11342" t="s">
        <v>2528</v>
      </c>
      <c r="E11342" t="s">
        <v>2529</v>
      </c>
      <c r="F11342" t="s">
        <v>111</v>
      </c>
      <c r="G11342" s="19">
        <v>902</v>
      </c>
      <c r="H11342" s="19">
        <v>1082.5908999999999</v>
      </c>
      <c r="I11342" s="19">
        <v>1233.7614000000001</v>
      </c>
      <c r="J11342" s="19">
        <v>2095.5237000000002</v>
      </c>
      <c r="K11342" s="19">
        <v>719.09558000000004</v>
      </c>
      <c r="L11342" s="19">
        <v>692.0213</v>
      </c>
      <c r="M11342" s="19">
        <v>558.49541999999997</v>
      </c>
      <c r="N11342" s="19">
        <v>7283.4883</v>
      </c>
      <c r="O11342" s="17">
        <f t="shared" si="1416"/>
        <v>10824</v>
      </c>
      <c r="P11342" s="18">
        <f t="shared" si="1417"/>
        <v>12991.090799999998</v>
      </c>
      <c r="Q11342" s="18">
        <f t="shared" si="1418"/>
        <v>14805.1368</v>
      </c>
      <c r="R11342" s="18">
        <f t="shared" si="1419"/>
        <v>25146.284400000004</v>
      </c>
      <c r="S11342" s="18">
        <f t="shared" si="1420"/>
        <v>8629.14696</v>
      </c>
      <c r="T11342" s="18">
        <f t="shared" si="1421"/>
        <v>8304.2556000000004</v>
      </c>
      <c r="U11342" s="18">
        <f t="shared" si="1422"/>
        <v>6701.9450399999996</v>
      </c>
      <c r="V11342" s="18">
        <f t="shared" si="1423"/>
        <v>87401.859599999996</v>
      </c>
      <c r="W11342" s="21">
        <v>43879.35546875</v>
      </c>
      <c r="X11342" s="21">
        <v>64</v>
      </c>
      <c r="Y11342" s="21">
        <v>56</v>
      </c>
      <c r="Z11342" s="21">
        <v>8</v>
      </c>
      <c r="AA11342" s="21">
        <v>57</v>
      </c>
    </row>
    <row r="11343" spans="1:27" x14ac:dyDescent="0.35">
      <c r="A11343">
        <v>1446</v>
      </c>
      <c r="B11343" t="s">
        <v>165</v>
      </c>
      <c r="C11343">
        <v>1</v>
      </c>
      <c r="D11343" t="s">
        <v>2811</v>
      </c>
      <c r="E11343" t="s">
        <v>2055</v>
      </c>
      <c r="F11343" t="s">
        <v>10</v>
      </c>
      <c r="G11343" s="19">
        <v>647.51355000000001</v>
      </c>
      <c r="H11343" s="19">
        <v>276.67000999999999</v>
      </c>
      <c r="I11343" s="19">
        <v>807.78472999999997</v>
      </c>
      <c r="J11343" s="19">
        <v>471.12331999999998</v>
      </c>
      <c r="K11343" s="19">
        <v>334.86815999999999</v>
      </c>
      <c r="L11343" s="19">
        <v>0</v>
      </c>
      <c r="M11343" s="19">
        <v>465.69644</v>
      </c>
      <c r="N11343" s="19">
        <v>3003.6563000000001</v>
      </c>
      <c r="O11343" s="17">
        <f t="shared" si="1416"/>
        <v>7770.1625999999997</v>
      </c>
      <c r="P11343" s="18">
        <f t="shared" si="1417"/>
        <v>3320.0401199999997</v>
      </c>
      <c r="Q11343" s="18">
        <f t="shared" si="1418"/>
        <v>9693.4167600000001</v>
      </c>
      <c r="R11343" s="18">
        <f t="shared" si="1419"/>
        <v>5653.47984</v>
      </c>
      <c r="S11343" s="18">
        <f t="shared" si="1420"/>
        <v>4018.4179199999999</v>
      </c>
      <c r="T11343" s="18">
        <f t="shared" si="1421"/>
        <v>0</v>
      </c>
      <c r="U11343" s="18">
        <f t="shared" si="1422"/>
        <v>5588.3572800000002</v>
      </c>
      <c r="V11343" s="18">
        <f t="shared" si="1423"/>
        <v>36043.875599999999</v>
      </c>
      <c r="W11343" s="21">
        <v>59113.34765625</v>
      </c>
      <c r="X11343" s="21">
        <v>82</v>
      </c>
      <c r="Y11343" s="21">
        <v>10</v>
      </c>
      <c r="Z11343" s="21">
        <v>55</v>
      </c>
      <c r="AA11343" s="21">
        <v>17</v>
      </c>
    </row>
    <row r="11344" spans="1:27" hidden="1" x14ac:dyDescent="0.35">
      <c r="A11344">
        <v>1141</v>
      </c>
      <c r="B11344" t="s">
        <v>123</v>
      </c>
      <c r="C11344">
        <v>1</v>
      </c>
      <c r="D11344" t="s">
        <v>279</v>
      </c>
      <c r="E11344" t="s">
        <v>280</v>
      </c>
      <c r="F11344" t="s">
        <v>11</v>
      </c>
      <c r="G11344" s="19">
        <v>722.07941000000005</v>
      </c>
      <c r="H11344" s="19">
        <v>396.27652</v>
      </c>
      <c r="I11344" s="19">
        <v>1015.2505</v>
      </c>
      <c r="J11344" s="19">
        <v>697.67975000000001</v>
      </c>
      <c r="K11344" s="19">
        <v>405.22446000000002</v>
      </c>
      <c r="L11344" s="19">
        <v>456.13207999999997</v>
      </c>
      <c r="M11344" s="19">
        <v>455.77733999999998</v>
      </c>
      <c r="N11344" s="19">
        <v>4148.4198999999999</v>
      </c>
      <c r="O11344" s="17">
        <f t="shared" si="1416"/>
        <v>8664.9529199999997</v>
      </c>
      <c r="P11344" s="18">
        <f t="shared" si="1417"/>
        <v>4755.3182400000005</v>
      </c>
      <c r="Q11344" s="18">
        <f t="shared" si="1418"/>
        <v>12183.005999999999</v>
      </c>
      <c r="R11344" s="18">
        <f t="shared" si="1419"/>
        <v>8372.1569999999992</v>
      </c>
      <c r="S11344" s="18">
        <f t="shared" si="1420"/>
        <v>4862.6935200000007</v>
      </c>
      <c r="T11344" s="18">
        <f t="shared" si="1421"/>
        <v>5473.5849600000001</v>
      </c>
      <c r="U11344" s="18">
        <f t="shared" si="1422"/>
        <v>5469.3280799999993</v>
      </c>
      <c r="V11344" s="18">
        <f t="shared" si="1423"/>
        <v>49781.038799999995</v>
      </c>
      <c r="W11344" s="21">
        <v>53466.83203125</v>
      </c>
      <c r="X11344" s="21">
        <v>64</v>
      </c>
      <c r="Y11344" s="21">
        <v>50</v>
      </c>
      <c r="Z11344" s="21">
        <v>28</v>
      </c>
      <c r="AA11344" s="21">
        <v>41</v>
      </c>
    </row>
    <row r="11345" spans="1:27" hidden="1" x14ac:dyDescent="0.35">
      <c r="A11345">
        <v>1141</v>
      </c>
      <c r="B11345" t="s">
        <v>123</v>
      </c>
      <c r="C11345">
        <v>1</v>
      </c>
      <c r="D11345" t="s">
        <v>279</v>
      </c>
      <c r="E11345" t="s">
        <v>280</v>
      </c>
      <c r="F11345" t="s">
        <v>12</v>
      </c>
      <c r="G11345" s="19">
        <v>722.07941000000005</v>
      </c>
      <c r="H11345" s="19">
        <v>580.61139000000003</v>
      </c>
      <c r="I11345" s="19">
        <v>1074.9695999999999</v>
      </c>
      <c r="J11345" s="19">
        <v>933.23614999999995</v>
      </c>
      <c r="K11345" s="19">
        <v>472.01623999999998</v>
      </c>
      <c r="L11345" s="19">
        <v>740.37761999999998</v>
      </c>
      <c r="M11345" s="19">
        <v>455.67221000000001</v>
      </c>
      <c r="N11345" s="19">
        <v>4978.9624000000003</v>
      </c>
      <c r="O11345" s="17">
        <f t="shared" si="1416"/>
        <v>8664.9529199999997</v>
      </c>
      <c r="P11345" s="18">
        <f t="shared" si="1417"/>
        <v>6967.3366800000003</v>
      </c>
      <c r="Q11345" s="18">
        <f t="shared" si="1418"/>
        <v>12899.635199999999</v>
      </c>
      <c r="R11345" s="18">
        <f t="shared" si="1419"/>
        <v>11198.8338</v>
      </c>
      <c r="S11345" s="18">
        <f t="shared" si="1420"/>
        <v>5664.19488</v>
      </c>
      <c r="T11345" s="18">
        <f t="shared" si="1421"/>
        <v>8884.5314399999988</v>
      </c>
      <c r="U11345" s="18">
        <f t="shared" si="1422"/>
        <v>5468.0665200000003</v>
      </c>
      <c r="V11345" s="18">
        <f t="shared" si="1423"/>
        <v>59747.548800000004</v>
      </c>
      <c r="W11345" s="21">
        <v>53466.83203125</v>
      </c>
      <c r="X11345" s="21">
        <v>64</v>
      </c>
      <c r="Y11345" s="21">
        <v>50</v>
      </c>
      <c r="Z11345" s="21">
        <v>28</v>
      </c>
      <c r="AA11345" s="21">
        <v>41</v>
      </c>
    </row>
    <row r="11346" spans="1:27" hidden="1" x14ac:dyDescent="0.35">
      <c r="A11346">
        <v>1141</v>
      </c>
      <c r="B11346" t="s">
        <v>123</v>
      </c>
      <c r="C11346">
        <v>1</v>
      </c>
      <c r="D11346" t="s">
        <v>279</v>
      </c>
      <c r="E11346" t="s">
        <v>280</v>
      </c>
      <c r="F11346" t="s">
        <v>108</v>
      </c>
      <c r="G11346" s="19">
        <v>956.60095000000001</v>
      </c>
      <c r="H11346" s="19">
        <v>774.56110000000001</v>
      </c>
      <c r="I11346" s="19">
        <v>1113.9727</v>
      </c>
      <c r="J11346" s="19">
        <v>1168.7926</v>
      </c>
      <c r="K11346" s="19">
        <v>627.26831000000004</v>
      </c>
      <c r="L11346" s="19">
        <v>827.83783000000005</v>
      </c>
      <c r="M11346" s="19">
        <v>586.77863000000002</v>
      </c>
      <c r="N11346" s="19">
        <v>6055.8119999999999</v>
      </c>
      <c r="O11346" s="17">
        <f t="shared" si="1416"/>
        <v>11479.2114</v>
      </c>
      <c r="P11346" s="18">
        <f t="shared" si="1417"/>
        <v>9294.7332000000006</v>
      </c>
      <c r="Q11346" s="18">
        <f t="shared" si="1418"/>
        <v>13367.672399999999</v>
      </c>
      <c r="R11346" s="18">
        <f t="shared" si="1419"/>
        <v>14025.511200000001</v>
      </c>
      <c r="S11346" s="18">
        <f t="shared" si="1420"/>
        <v>7527.219720000001</v>
      </c>
      <c r="T11346" s="18">
        <f t="shared" si="1421"/>
        <v>9934.0539600000011</v>
      </c>
      <c r="U11346" s="18">
        <f t="shared" si="1422"/>
        <v>7041.3435600000003</v>
      </c>
      <c r="V11346" s="18">
        <f t="shared" si="1423"/>
        <v>72669.744000000006</v>
      </c>
      <c r="W11346" s="21">
        <v>53466.83203125</v>
      </c>
      <c r="X11346" s="21">
        <v>64</v>
      </c>
      <c r="Y11346" s="21">
        <v>50</v>
      </c>
      <c r="Z11346" s="21">
        <v>28</v>
      </c>
      <c r="AA11346" s="21">
        <v>41</v>
      </c>
    </row>
    <row r="11347" spans="1:27" hidden="1" x14ac:dyDescent="0.35">
      <c r="A11347">
        <v>1141</v>
      </c>
      <c r="B11347" t="s">
        <v>123</v>
      </c>
      <c r="C11347">
        <v>1</v>
      </c>
      <c r="D11347" t="s">
        <v>279</v>
      </c>
      <c r="E11347" t="s">
        <v>280</v>
      </c>
      <c r="F11347" t="s">
        <v>109</v>
      </c>
      <c r="G11347" s="19">
        <v>956.60095000000001</v>
      </c>
      <c r="H11347" s="19">
        <v>948.11523</v>
      </c>
      <c r="I11347" s="19">
        <v>1181.2225000000001</v>
      </c>
      <c r="J11347" s="19">
        <v>1404.3489999999999</v>
      </c>
      <c r="K11347" s="19">
        <v>690.15381000000002</v>
      </c>
      <c r="L11347" s="19">
        <v>827.83783000000005</v>
      </c>
      <c r="M11347" s="19">
        <v>586.72460999999998</v>
      </c>
      <c r="N11347" s="19">
        <v>6595.0038999999997</v>
      </c>
      <c r="O11347" s="17">
        <f t="shared" si="1416"/>
        <v>11479.2114</v>
      </c>
      <c r="P11347" s="18">
        <f t="shared" si="1417"/>
        <v>11377.38276</v>
      </c>
      <c r="Q11347" s="18">
        <f t="shared" si="1418"/>
        <v>14174.670000000002</v>
      </c>
      <c r="R11347" s="18">
        <f t="shared" si="1419"/>
        <v>16852.187999999998</v>
      </c>
      <c r="S11347" s="18">
        <f t="shared" si="1420"/>
        <v>8281.8457200000012</v>
      </c>
      <c r="T11347" s="18">
        <f t="shared" si="1421"/>
        <v>9934.0539600000011</v>
      </c>
      <c r="U11347" s="18">
        <f t="shared" si="1422"/>
        <v>7040.6953199999998</v>
      </c>
      <c r="V11347" s="18">
        <f t="shared" si="1423"/>
        <v>79140.046799999996</v>
      </c>
      <c r="W11347" s="21">
        <v>53466.83203125</v>
      </c>
      <c r="X11347" s="21">
        <v>64</v>
      </c>
      <c r="Y11347" s="21">
        <v>50</v>
      </c>
      <c r="Z11347" s="21">
        <v>28</v>
      </c>
      <c r="AA11347" s="21">
        <v>41</v>
      </c>
    </row>
    <row r="11348" spans="1:27" hidden="1" x14ac:dyDescent="0.35">
      <c r="A11348">
        <v>1141</v>
      </c>
      <c r="B11348" t="s">
        <v>123</v>
      </c>
      <c r="C11348">
        <v>1</v>
      </c>
      <c r="D11348" t="s">
        <v>279</v>
      </c>
      <c r="E11348" t="s">
        <v>280</v>
      </c>
      <c r="F11348" t="s">
        <v>13</v>
      </c>
      <c r="G11348" s="19">
        <v>573.07892000000004</v>
      </c>
      <c r="H11348" s="19">
        <v>492.96255000000002</v>
      </c>
      <c r="I11348" s="19">
        <v>1110.9135000000001</v>
      </c>
      <c r="J11348" s="19">
        <v>924.24663999999996</v>
      </c>
      <c r="K11348" s="19">
        <v>386.26889</v>
      </c>
      <c r="L11348" s="19">
        <v>0</v>
      </c>
      <c r="M11348" s="19">
        <v>529.95929000000001</v>
      </c>
      <c r="N11348" s="19">
        <v>4017.4297000000001</v>
      </c>
      <c r="O11348" s="17">
        <f t="shared" si="1416"/>
        <v>6876.9470400000009</v>
      </c>
      <c r="P11348" s="18">
        <f t="shared" si="1417"/>
        <v>5915.5506000000005</v>
      </c>
      <c r="Q11348" s="18">
        <f t="shared" si="1418"/>
        <v>13330.962000000001</v>
      </c>
      <c r="R11348" s="18">
        <f t="shared" si="1419"/>
        <v>11090.95968</v>
      </c>
      <c r="S11348" s="18">
        <f t="shared" si="1420"/>
        <v>4635.2266799999998</v>
      </c>
      <c r="T11348" s="18">
        <f t="shared" si="1421"/>
        <v>0</v>
      </c>
      <c r="U11348" s="18">
        <f t="shared" si="1422"/>
        <v>6359.5114800000001</v>
      </c>
      <c r="V11348" s="18">
        <f t="shared" si="1423"/>
        <v>48209.1564</v>
      </c>
      <c r="W11348" s="21">
        <v>53466.83203125</v>
      </c>
      <c r="X11348" s="21">
        <v>64</v>
      </c>
      <c r="Y11348" s="21">
        <v>50</v>
      </c>
      <c r="Z11348" s="21">
        <v>28</v>
      </c>
      <c r="AA11348" s="21">
        <v>41</v>
      </c>
    </row>
    <row r="11349" spans="1:27" hidden="1" x14ac:dyDescent="0.35">
      <c r="A11349">
        <v>1141</v>
      </c>
      <c r="B11349" t="s">
        <v>123</v>
      </c>
      <c r="C11349">
        <v>1</v>
      </c>
      <c r="D11349" t="s">
        <v>279</v>
      </c>
      <c r="E11349" t="s">
        <v>280</v>
      </c>
      <c r="F11349" t="s">
        <v>14</v>
      </c>
      <c r="G11349" s="19">
        <v>722.07941000000005</v>
      </c>
      <c r="H11349" s="19">
        <v>613.54150000000004</v>
      </c>
      <c r="I11349" s="19">
        <v>1166.8695</v>
      </c>
      <c r="J11349" s="19">
        <v>1159.8031000000001</v>
      </c>
      <c r="K11349" s="19">
        <v>483.94812000000002</v>
      </c>
      <c r="L11349" s="19">
        <v>456.13207999999997</v>
      </c>
      <c r="M11349" s="19">
        <v>589.16765999999996</v>
      </c>
      <c r="N11349" s="19">
        <v>5191.5415000000003</v>
      </c>
      <c r="O11349" s="17">
        <f t="shared" si="1416"/>
        <v>8664.9529199999997</v>
      </c>
      <c r="P11349" s="18">
        <f t="shared" si="1417"/>
        <v>7362.4980000000005</v>
      </c>
      <c r="Q11349" s="18">
        <f t="shared" si="1418"/>
        <v>14002.434000000001</v>
      </c>
      <c r="R11349" s="18">
        <f t="shared" si="1419"/>
        <v>13917.637200000001</v>
      </c>
      <c r="S11349" s="18">
        <f t="shared" si="1420"/>
        <v>5807.3774400000002</v>
      </c>
      <c r="T11349" s="18">
        <f t="shared" si="1421"/>
        <v>5473.5849600000001</v>
      </c>
      <c r="U11349" s="18">
        <f t="shared" si="1422"/>
        <v>7070.011919999999</v>
      </c>
      <c r="V11349" s="18">
        <f t="shared" si="1423"/>
        <v>62298.498000000007</v>
      </c>
      <c r="W11349" s="21">
        <v>53466.83203125</v>
      </c>
      <c r="X11349" s="21">
        <v>64</v>
      </c>
      <c r="Y11349" s="21">
        <v>50</v>
      </c>
      <c r="Z11349" s="21">
        <v>28</v>
      </c>
      <c r="AA11349" s="21">
        <v>41</v>
      </c>
    </row>
    <row r="11350" spans="1:27" hidden="1" x14ac:dyDescent="0.35">
      <c r="A11350">
        <v>1141</v>
      </c>
      <c r="B11350" t="s">
        <v>123</v>
      </c>
      <c r="C11350">
        <v>1</v>
      </c>
      <c r="D11350" t="s">
        <v>279</v>
      </c>
      <c r="E11350" t="s">
        <v>280</v>
      </c>
      <c r="F11350" t="s">
        <v>15</v>
      </c>
      <c r="G11350" s="19">
        <v>722.07941000000005</v>
      </c>
      <c r="H11350" s="19">
        <v>777.03710999999998</v>
      </c>
      <c r="I11350" s="19">
        <v>1203.4227000000001</v>
      </c>
      <c r="J11350" s="19">
        <v>1395.3595</v>
      </c>
      <c r="K11350" s="19">
        <v>543.18903</v>
      </c>
      <c r="L11350" s="19">
        <v>740.37761999999998</v>
      </c>
      <c r="M11350" s="19">
        <v>567.52020000000005</v>
      </c>
      <c r="N11350" s="19">
        <v>5948.9853999999996</v>
      </c>
      <c r="O11350" s="17">
        <f t="shared" si="1416"/>
        <v>8664.9529199999997</v>
      </c>
      <c r="P11350" s="18">
        <f t="shared" si="1417"/>
        <v>9324.4453199999989</v>
      </c>
      <c r="Q11350" s="18">
        <f t="shared" si="1418"/>
        <v>14441.072400000001</v>
      </c>
      <c r="R11350" s="18">
        <f t="shared" si="1419"/>
        <v>16744.313999999998</v>
      </c>
      <c r="S11350" s="18">
        <f t="shared" si="1420"/>
        <v>6518.26836</v>
      </c>
      <c r="T11350" s="18">
        <f t="shared" si="1421"/>
        <v>8884.5314399999988</v>
      </c>
      <c r="U11350" s="18">
        <f t="shared" si="1422"/>
        <v>6810.242400000001</v>
      </c>
      <c r="V11350" s="18">
        <f t="shared" si="1423"/>
        <v>71387.824800000002</v>
      </c>
      <c r="W11350" s="21">
        <v>53466.83203125</v>
      </c>
      <c r="X11350" s="21">
        <v>64</v>
      </c>
      <c r="Y11350" s="21">
        <v>50</v>
      </c>
      <c r="Z11350" s="21">
        <v>28</v>
      </c>
      <c r="AA11350" s="21">
        <v>41</v>
      </c>
    </row>
    <row r="11351" spans="1:27" hidden="1" x14ac:dyDescent="0.35">
      <c r="A11351">
        <v>1141</v>
      </c>
      <c r="B11351" t="s">
        <v>123</v>
      </c>
      <c r="C11351">
        <v>1</v>
      </c>
      <c r="D11351" t="s">
        <v>279</v>
      </c>
      <c r="E11351" t="s">
        <v>280</v>
      </c>
      <c r="F11351" t="s">
        <v>110</v>
      </c>
      <c r="G11351" s="19">
        <v>956.60095000000001</v>
      </c>
      <c r="H11351" s="19">
        <v>948.70330999999999</v>
      </c>
      <c r="I11351" s="19">
        <v>1275.0245</v>
      </c>
      <c r="J11351" s="19">
        <v>1630.9159999999999</v>
      </c>
      <c r="K11351" s="19">
        <v>690.36681999999996</v>
      </c>
      <c r="L11351" s="19">
        <v>827.83783000000005</v>
      </c>
      <c r="M11351" s="19">
        <v>635.20117000000005</v>
      </c>
      <c r="N11351" s="19">
        <v>6964.6504000000004</v>
      </c>
      <c r="O11351" s="17">
        <f t="shared" si="1416"/>
        <v>11479.2114</v>
      </c>
      <c r="P11351" s="18">
        <f t="shared" si="1417"/>
        <v>11384.43972</v>
      </c>
      <c r="Q11351" s="18">
        <f t="shared" si="1418"/>
        <v>15300.294</v>
      </c>
      <c r="R11351" s="18">
        <f t="shared" si="1419"/>
        <v>19570.991999999998</v>
      </c>
      <c r="S11351" s="18">
        <f t="shared" si="1420"/>
        <v>8284.4018399999986</v>
      </c>
      <c r="T11351" s="18">
        <f t="shared" si="1421"/>
        <v>9934.0539600000011</v>
      </c>
      <c r="U11351" s="18">
        <f t="shared" si="1422"/>
        <v>7622.4140400000006</v>
      </c>
      <c r="V11351" s="18">
        <f t="shared" si="1423"/>
        <v>83575.804800000013</v>
      </c>
      <c r="W11351" s="21">
        <v>53466.83203125</v>
      </c>
      <c r="X11351" s="21">
        <v>64</v>
      </c>
      <c r="Y11351" s="21">
        <v>50</v>
      </c>
      <c r="Z11351" s="21">
        <v>28</v>
      </c>
      <c r="AA11351" s="21">
        <v>41</v>
      </c>
    </row>
    <row r="11352" spans="1:27" hidden="1" x14ac:dyDescent="0.35">
      <c r="A11352">
        <v>1141</v>
      </c>
      <c r="B11352" t="s">
        <v>123</v>
      </c>
      <c r="C11352">
        <v>1</v>
      </c>
      <c r="D11352" t="s">
        <v>279</v>
      </c>
      <c r="E11352" t="s">
        <v>280</v>
      </c>
      <c r="F11352" t="s">
        <v>111</v>
      </c>
      <c r="G11352" s="19">
        <v>956.60095000000001</v>
      </c>
      <c r="H11352" s="19">
        <v>1160.9855</v>
      </c>
      <c r="I11352" s="19">
        <v>1275.7462</v>
      </c>
      <c r="J11352" s="19">
        <v>1866.4722999999999</v>
      </c>
      <c r="K11352" s="19">
        <v>767.28510000000006</v>
      </c>
      <c r="L11352" s="19">
        <v>827.83783000000005</v>
      </c>
      <c r="M11352" s="19">
        <v>594.14453000000003</v>
      </c>
      <c r="N11352" s="19">
        <v>7449.0722999999998</v>
      </c>
      <c r="O11352" s="17">
        <f t="shared" si="1416"/>
        <v>11479.2114</v>
      </c>
      <c r="P11352" s="18">
        <f t="shared" si="1417"/>
        <v>13931.826000000001</v>
      </c>
      <c r="Q11352" s="18">
        <f t="shared" si="1418"/>
        <v>15308.954400000001</v>
      </c>
      <c r="R11352" s="18">
        <f t="shared" si="1419"/>
        <v>22397.667600000001</v>
      </c>
      <c r="S11352" s="18">
        <f t="shared" si="1420"/>
        <v>9207.4212000000007</v>
      </c>
      <c r="T11352" s="18">
        <f t="shared" si="1421"/>
        <v>9934.0539600000011</v>
      </c>
      <c r="U11352" s="18">
        <f t="shared" si="1422"/>
        <v>7129.7343600000004</v>
      </c>
      <c r="V11352" s="18">
        <f t="shared" si="1423"/>
        <v>89388.867599999998</v>
      </c>
      <c r="W11352" s="21">
        <v>53466.83203125</v>
      </c>
      <c r="X11352" s="21">
        <v>64</v>
      </c>
      <c r="Y11352" s="21">
        <v>50</v>
      </c>
      <c r="Z11352" s="21">
        <v>28</v>
      </c>
      <c r="AA11352" s="21">
        <v>41</v>
      </c>
    </row>
    <row r="11353" spans="1:27" x14ac:dyDescent="0.35">
      <c r="A11353">
        <v>271</v>
      </c>
      <c r="B11353" t="s">
        <v>206</v>
      </c>
      <c r="C11353">
        <v>0</v>
      </c>
      <c r="D11353" t="s">
        <v>987</v>
      </c>
      <c r="E11353" t="s">
        <v>988</v>
      </c>
      <c r="F11353" t="s">
        <v>10</v>
      </c>
      <c r="G11353" s="19">
        <v>820</v>
      </c>
      <c r="H11353" s="19">
        <v>304.33701000000002</v>
      </c>
      <c r="I11353" s="19">
        <v>934.71038999999996</v>
      </c>
      <c r="J11353" s="19">
        <v>334.77334999999999</v>
      </c>
      <c r="K11353" s="19">
        <v>407.39166</v>
      </c>
      <c r="L11353" s="19">
        <v>0</v>
      </c>
      <c r="M11353" s="19">
        <v>525.05889999999999</v>
      </c>
      <c r="N11353" s="19">
        <v>3326.2712000000001</v>
      </c>
      <c r="O11353" s="17">
        <f t="shared" si="1416"/>
        <v>9840</v>
      </c>
      <c r="P11353" s="18">
        <f t="shared" si="1417"/>
        <v>3652.0441200000005</v>
      </c>
      <c r="Q11353" s="18">
        <f t="shared" si="1418"/>
        <v>11216.524679999999</v>
      </c>
      <c r="R11353" s="18">
        <f t="shared" si="1419"/>
        <v>4017.2802000000001</v>
      </c>
      <c r="S11353" s="18">
        <f t="shared" si="1420"/>
        <v>4888.69992</v>
      </c>
      <c r="T11353" s="18">
        <f t="shared" si="1421"/>
        <v>0</v>
      </c>
      <c r="U11353" s="18">
        <f t="shared" si="1422"/>
        <v>6300.7067999999999</v>
      </c>
      <c r="V11353" s="18">
        <f t="shared" si="1423"/>
        <v>39915.254400000005</v>
      </c>
      <c r="W11353" s="21">
        <v>90584.5390625</v>
      </c>
      <c r="X11353" s="21">
        <v>64</v>
      </c>
      <c r="Y11353" s="21">
        <v>29</v>
      </c>
      <c r="Z11353" s="21">
        <v>60</v>
      </c>
      <c r="AA11353" s="21">
        <v>16</v>
      </c>
    </row>
    <row r="11354" spans="1:27" hidden="1" x14ac:dyDescent="0.35">
      <c r="A11354">
        <v>1142</v>
      </c>
      <c r="B11354" t="s">
        <v>123</v>
      </c>
      <c r="C11354">
        <v>1</v>
      </c>
      <c r="D11354" t="s">
        <v>2812</v>
      </c>
      <c r="E11354" t="s">
        <v>2813</v>
      </c>
      <c r="F11354" t="s">
        <v>11</v>
      </c>
      <c r="G11354" s="19">
        <v>792</v>
      </c>
      <c r="H11354" s="19">
        <v>380.98617999999999</v>
      </c>
      <c r="I11354" s="19">
        <v>917.23755000000006</v>
      </c>
      <c r="J11354" s="19">
        <v>762.04516999999998</v>
      </c>
      <c r="K11354" s="19">
        <v>425.01916999999997</v>
      </c>
      <c r="L11354" s="19">
        <v>477.01413000000002</v>
      </c>
      <c r="M11354" s="19">
        <v>472.25844999999998</v>
      </c>
      <c r="N11354" s="19">
        <v>4226.5604999999996</v>
      </c>
      <c r="O11354" s="17">
        <f t="shared" si="1416"/>
        <v>9504</v>
      </c>
      <c r="P11354" s="18">
        <f t="shared" si="1417"/>
        <v>4571.8341600000003</v>
      </c>
      <c r="Q11354" s="18">
        <f t="shared" si="1418"/>
        <v>11006.850600000002</v>
      </c>
      <c r="R11354" s="18">
        <f t="shared" si="1419"/>
        <v>9144.5420400000003</v>
      </c>
      <c r="S11354" s="18">
        <f t="shared" si="1420"/>
        <v>5100.2300399999995</v>
      </c>
      <c r="T11354" s="18">
        <f t="shared" si="1421"/>
        <v>5724.1695600000003</v>
      </c>
      <c r="U11354" s="18">
        <f t="shared" si="1422"/>
        <v>5667.1013999999996</v>
      </c>
      <c r="V11354" s="18">
        <f t="shared" si="1423"/>
        <v>50718.725999999995</v>
      </c>
      <c r="W11354" s="21">
        <v>56205.37890625</v>
      </c>
      <c r="X11354" s="21">
        <v>64</v>
      </c>
      <c r="Y11354" s="21">
        <v>31</v>
      </c>
      <c r="Z11354" s="21">
        <v>32</v>
      </c>
      <c r="AA11354" s="21">
        <v>37</v>
      </c>
    </row>
    <row r="11355" spans="1:27" hidden="1" x14ac:dyDescent="0.35">
      <c r="A11355">
        <v>1142</v>
      </c>
      <c r="B11355" t="s">
        <v>123</v>
      </c>
      <c r="C11355">
        <v>1</v>
      </c>
      <c r="D11355" t="s">
        <v>2812</v>
      </c>
      <c r="E11355" t="s">
        <v>2813</v>
      </c>
      <c r="F11355" t="s">
        <v>12</v>
      </c>
      <c r="G11355" s="19">
        <v>792</v>
      </c>
      <c r="H11355" s="19">
        <v>558.20844</v>
      </c>
      <c r="I11355" s="19">
        <v>977.79900999999995</v>
      </c>
      <c r="J11355" s="19">
        <v>1018.967</v>
      </c>
      <c r="K11355" s="19">
        <v>489.23379999999997</v>
      </c>
      <c r="L11355" s="19">
        <v>774.27264000000002</v>
      </c>
      <c r="M11355" s="19">
        <v>480.48145</v>
      </c>
      <c r="N11355" s="19">
        <v>5090.9624000000003</v>
      </c>
      <c r="O11355" s="17">
        <f t="shared" si="1416"/>
        <v>9504</v>
      </c>
      <c r="P11355" s="18">
        <f t="shared" si="1417"/>
        <v>6698.5012800000004</v>
      </c>
      <c r="Q11355" s="18">
        <f t="shared" si="1418"/>
        <v>11733.58812</v>
      </c>
      <c r="R11355" s="18">
        <f t="shared" si="1419"/>
        <v>12227.603999999999</v>
      </c>
      <c r="S11355" s="18">
        <f t="shared" si="1420"/>
        <v>5870.8055999999997</v>
      </c>
      <c r="T11355" s="18">
        <f t="shared" si="1421"/>
        <v>9291.2716799999998</v>
      </c>
      <c r="U11355" s="18">
        <f t="shared" si="1422"/>
        <v>5765.7773999999999</v>
      </c>
      <c r="V11355" s="18">
        <f t="shared" si="1423"/>
        <v>61091.548800000004</v>
      </c>
      <c r="W11355" s="21">
        <v>56205.37890625</v>
      </c>
      <c r="X11355" s="21">
        <v>64</v>
      </c>
      <c r="Y11355" s="21">
        <v>31</v>
      </c>
      <c r="Z11355" s="21">
        <v>32</v>
      </c>
      <c r="AA11355" s="21">
        <v>37</v>
      </c>
    </row>
    <row r="11356" spans="1:27" hidden="1" x14ac:dyDescent="0.35">
      <c r="A11356">
        <v>1142</v>
      </c>
      <c r="B11356" t="s">
        <v>123</v>
      </c>
      <c r="C11356">
        <v>1</v>
      </c>
      <c r="D11356" t="s">
        <v>2812</v>
      </c>
      <c r="E11356" t="s">
        <v>2813</v>
      </c>
      <c r="F11356" t="s">
        <v>108</v>
      </c>
      <c r="G11356" s="19">
        <v>987</v>
      </c>
      <c r="H11356" s="19">
        <v>744.67456000000004</v>
      </c>
      <c r="I11356" s="19">
        <v>1018.982</v>
      </c>
      <c r="J11356" s="19">
        <v>1275.8887999999999</v>
      </c>
      <c r="K11356" s="19">
        <v>627.45398</v>
      </c>
      <c r="L11356" s="19">
        <v>865.73681999999997</v>
      </c>
      <c r="M11356" s="19">
        <v>604.91083000000003</v>
      </c>
      <c r="N11356" s="19">
        <v>6124.6469999999999</v>
      </c>
      <c r="O11356" s="17">
        <f t="shared" si="1416"/>
        <v>11844</v>
      </c>
      <c r="P11356" s="18">
        <f t="shared" si="1417"/>
        <v>8936.094720000001</v>
      </c>
      <c r="Q11356" s="18">
        <f t="shared" si="1418"/>
        <v>12227.784</v>
      </c>
      <c r="R11356" s="18">
        <f t="shared" si="1419"/>
        <v>15310.6656</v>
      </c>
      <c r="S11356" s="18">
        <f t="shared" si="1420"/>
        <v>7529.44776</v>
      </c>
      <c r="T11356" s="18">
        <f t="shared" si="1421"/>
        <v>10388.841839999999</v>
      </c>
      <c r="U11356" s="18">
        <f t="shared" si="1422"/>
        <v>7258.9299600000004</v>
      </c>
      <c r="V11356" s="18">
        <f t="shared" si="1423"/>
        <v>73495.763999999996</v>
      </c>
      <c r="W11356" s="21">
        <v>56205.37890625</v>
      </c>
      <c r="X11356" s="21">
        <v>64</v>
      </c>
      <c r="Y11356" s="21">
        <v>31</v>
      </c>
      <c r="Z11356" s="21">
        <v>32</v>
      </c>
      <c r="AA11356" s="21">
        <v>37</v>
      </c>
    </row>
    <row r="11357" spans="1:27" hidden="1" x14ac:dyDescent="0.35">
      <c r="A11357">
        <v>1142</v>
      </c>
      <c r="B11357" t="s">
        <v>123</v>
      </c>
      <c r="C11357">
        <v>1</v>
      </c>
      <c r="D11357" t="s">
        <v>2812</v>
      </c>
      <c r="E11357" t="s">
        <v>2813</v>
      </c>
      <c r="F11357" t="s">
        <v>109</v>
      </c>
      <c r="G11357" s="19">
        <v>987</v>
      </c>
      <c r="H11357" s="19">
        <v>911.53204000000005</v>
      </c>
      <c r="I11357" s="19">
        <v>1084.6069</v>
      </c>
      <c r="J11357" s="19">
        <v>1532.8107</v>
      </c>
      <c r="K11357" s="19">
        <v>687.91301999999996</v>
      </c>
      <c r="L11357" s="19">
        <v>865.73681999999997</v>
      </c>
      <c r="M11357" s="19">
        <v>612.50909000000001</v>
      </c>
      <c r="N11357" s="19">
        <v>6682.1084000000001</v>
      </c>
      <c r="O11357" s="17">
        <f t="shared" si="1416"/>
        <v>11844</v>
      </c>
      <c r="P11357" s="18">
        <f t="shared" si="1417"/>
        <v>10938.384480000001</v>
      </c>
      <c r="Q11357" s="18">
        <f t="shared" si="1418"/>
        <v>13015.282800000001</v>
      </c>
      <c r="R11357" s="18">
        <f t="shared" si="1419"/>
        <v>18393.7284</v>
      </c>
      <c r="S11357" s="18">
        <f t="shared" si="1420"/>
        <v>8254.9562399999995</v>
      </c>
      <c r="T11357" s="18">
        <f t="shared" si="1421"/>
        <v>10388.841839999999</v>
      </c>
      <c r="U11357" s="18">
        <f t="shared" si="1422"/>
        <v>7350.1090800000002</v>
      </c>
      <c r="V11357" s="18">
        <f t="shared" si="1423"/>
        <v>80185.300799999997</v>
      </c>
      <c r="W11357" s="21">
        <v>56205.37890625</v>
      </c>
      <c r="X11357" s="21">
        <v>64</v>
      </c>
      <c r="Y11357" s="21">
        <v>31</v>
      </c>
      <c r="Z11357" s="21">
        <v>32</v>
      </c>
      <c r="AA11357" s="21">
        <v>37</v>
      </c>
    </row>
    <row r="11358" spans="1:27" hidden="1" x14ac:dyDescent="0.35">
      <c r="A11358">
        <v>1142</v>
      </c>
      <c r="B11358" t="s">
        <v>123</v>
      </c>
      <c r="C11358">
        <v>1</v>
      </c>
      <c r="D11358" t="s">
        <v>2812</v>
      </c>
      <c r="E11358" t="s">
        <v>2813</v>
      </c>
      <c r="F11358" t="s">
        <v>13</v>
      </c>
      <c r="G11358" s="19">
        <v>601</v>
      </c>
      <c r="H11358" s="19">
        <v>473.94153</v>
      </c>
      <c r="I11358" s="19">
        <v>1032.1360999999999</v>
      </c>
      <c r="J11358" s="19">
        <v>1010.2465999999999</v>
      </c>
      <c r="K11358" s="19">
        <v>389.49371000000002</v>
      </c>
      <c r="L11358" s="19">
        <v>0</v>
      </c>
      <c r="M11358" s="19">
        <v>534.49248999999998</v>
      </c>
      <c r="N11358" s="19">
        <v>4041.3105</v>
      </c>
      <c r="O11358" s="17">
        <f t="shared" si="1416"/>
        <v>7212</v>
      </c>
      <c r="P11358" s="18">
        <f t="shared" si="1417"/>
        <v>5687.2983599999998</v>
      </c>
      <c r="Q11358" s="18">
        <f t="shared" si="1418"/>
        <v>12385.6332</v>
      </c>
      <c r="R11358" s="18">
        <f t="shared" si="1419"/>
        <v>12122.959199999999</v>
      </c>
      <c r="S11358" s="18">
        <f t="shared" si="1420"/>
        <v>4673.9245200000005</v>
      </c>
      <c r="T11358" s="18">
        <f t="shared" si="1421"/>
        <v>0</v>
      </c>
      <c r="U11358" s="18">
        <f t="shared" si="1422"/>
        <v>6413.9098799999992</v>
      </c>
      <c r="V11358" s="18">
        <f t="shared" si="1423"/>
        <v>48495.726000000002</v>
      </c>
      <c r="W11358" s="21">
        <v>56205.37890625</v>
      </c>
      <c r="X11358" s="21">
        <v>64</v>
      </c>
      <c r="Y11358" s="21">
        <v>31</v>
      </c>
      <c r="Z11358" s="21">
        <v>32</v>
      </c>
      <c r="AA11358" s="21">
        <v>37</v>
      </c>
    </row>
    <row r="11359" spans="1:27" hidden="1" x14ac:dyDescent="0.35">
      <c r="A11359">
        <v>1142</v>
      </c>
      <c r="B11359" t="s">
        <v>123</v>
      </c>
      <c r="C11359">
        <v>1</v>
      </c>
      <c r="D11359" t="s">
        <v>2812</v>
      </c>
      <c r="E11359" t="s">
        <v>2813</v>
      </c>
      <c r="F11359" t="s">
        <v>14</v>
      </c>
      <c r="G11359" s="19">
        <v>792</v>
      </c>
      <c r="H11359" s="19">
        <v>589.86792000000003</v>
      </c>
      <c r="I11359" s="19">
        <v>1089.0861</v>
      </c>
      <c r="J11359" s="19">
        <v>1267.1685</v>
      </c>
      <c r="K11359" s="19">
        <v>500.70522999999997</v>
      </c>
      <c r="L11359" s="19">
        <v>477.01413000000002</v>
      </c>
      <c r="M11359" s="19">
        <v>617.09795999999994</v>
      </c>
      <c r="N11359" s="19">
        <v>5332.9399000000003</v>
      </c>
      <c r="O11359" s="17">
        <f t="shared" si="1416"/>
        <v>9504</v>
      </c>
      <c r="P11359" s="18">
        <f t="shared" si="1417"/>
        <v>7078.4150399999999</v>
      </c>
      <c r="Q11359" s="18">
        <f t="shared" si="1418"/>
        <v>13069.0332</v>
      </c>
      <c r="R11359" s="18">
        <f t="shared" si="1419"/>
        <v>15206.022000000001</v>
      </c>
      <c r="S11359" s="18">
        <f t="shared" si="1420"/>
        <v>6008.4627599999994</v>
      </c>
      <c r="T11359" s="18">
        <f t="shared" si="1421"/>
        <v>5724.1695600000003</v>
      </c>
      <c r="U11359" s="18">
        <f t="shared" si="1422"/>
        <v>7405.1755199999989</v>
      </c>
      <c r="V11359" s="18">
        <f t="shared" si="1423"/>
        <v>63995.2788</v>
      </c>
      <c r="W11359" s="21">
        <v>56205.37890625</v>
      </c>
      <c r="X11359" s="21">
        <v>64</v>
      </c>
      <c r="Y11359" s="21">
        <v>31</v>
      </c>
      <c r="Z11359" s="21">
        <v>32</v>
      </c>
      <c r="AA11359" s="21">
        <v>37</v>
      </c>
    </row>
    <row r="11360" spans="1:27" hidden="1" x14ac:dyDescent="0.35">
      <c r="A11360">
        <v>1142</v>
      </c>
      <c r="B11360" t="s">
        <v>123</v>
      </c>
      <c r="C11360">
        <v>1</v>
      </c>
      <c r="D11360" t="s">
        <v>2812</v>
      </c>
      <c r="E11360" t="s">
        <v>2813</v>
      </c>
      <c r="F11360" t="s">
        <v>15</v>
      </c>
      <c r="G11360" s="19">
        <v>792</v>
      </c>
      <c r="H11360" s="19">
        <v>747.05498999999998</v>
      </c>
      <c r="I11360" s="19">
        <v>1127.7936</v>
      </c>
      <c r="J11360" s="19">
        <v>1524.0903000000001</v>
      </c>
      <c r="K11360" s="19">
        <v>557.66027999999994</v>
      </c>
      <c r="L11360" s="19">
        <v>774.27264000000002</v>
      </c>
      <c r="M11360" s="19">
        <v>603.52344000000005</v>
      </c>
      <c r="N11360" s="19">
        <v>6126.3954999999996</v>
      </c>
      <c r="O11360" s="17">
        <f t="shared" si="1416"/>
        <v>9504</v>
      </c>
      <c r="P11360" s="18">
        <f t="shared" si="1417"/>
        <v>8964.6598799999992</v>
      </c>
      <c r="Q11360" s="18">
        <f t="shared" si="1418"/>
        <v>13533.5232</v>
      </c>
      <c r="R11360" s="18">
        <f t="shared" si="1419"/>
        <v>18289.083600000002</v>
      </c>
      <c r="S11360" s="18">
        <f t="shared" si="1420"/>
        <v>6691.9233599999989</v>
      </c>
      <c r="T11360" s="18">
        <f t="shared" si="1421"/>
        <v>9291.2716799999998</v>
      </c>
      <c r="U11360" s="18">
        <f t="shared" si="1422"/>
        <v>7242.2812800000011</v>
      </c>
      <c r="V11360" s="18">
        <f t="shared" si="1423"/>
        <v>73516.745999999999</v>
      </c>
      <c r="W11360" s="21">
        <v>56205.37890625</v>
      </c>
      <c r="X11360" s="21">
        <v>64</v>
      </c>
      <c r="Y11360" s="21">
        <v>31</v>
      </c>
      <c r="Z11360" s="21">
        <v>32</v>
      </c>
      <c r="AA11360" s="21">
        <v>37</v>
      </c>
    </row>
    <row r="11361" spans="1:27" hidden="1" x14ac:dyDescent="0.35">
      <c r="A11361">
        <v>1142</v>
      </c>
      <c r="B11361" t="s">
        <v>123</v>
      </c>
      <c r="C11361">
        <v>1</v>
      </c>
      <c r="D11361" t="s">
        <v>2812</v>
      </c>
      <c r="E11361" t="s">
        <v>2813</v>
      </c>
      <c r="F11361" t="s">
        <v>110</v>
      </c>
      <c r="G11361" s="19">
        <v>987</v>
      </c>
      <c r="H11361" s="19">
        <v>912.09740999999997</v>
      </c>
      <c r="I11361" s="19">
        <v>1198.4922999999999</v>
      </c>
      <c r="J11361" s="19">
        <v>1781.0121999999999</v>
      </c>
      <c r="K11361" s="19">
        <v>688.11785999999995</v>
      </c>
      <c r="L11361" s="19">
        <v>865.73681999999997</v>
      </c>
      <c r="M11361" s="19">
        <v>661.63409000000001</v>
      </c>
      <c r="N11361" s="19">
        <v>7094.0907999999999</v>
      </c>
      <c r="O11361" s="17">
        <f t="shared" si="1416"/>
        <v>11844</v>
      </c>
      <c r="P11361" s="18">
        <f t="shared" si="1417"/>
        <v>10945.16892</v>
      </c>
      <c r="Q11361" s="18">
        <f t="shared" si="1418"/>
        <v>14381.907599999999</v>
      </c>
      <c r="R11361" s="18">
        <f t="shared" si="1419"/>
        <v>21372.146399999998</v>
      </c>
      <c r="S11361" s="18">
        <f t="shared" si="1420"/>
        <v>8257.4143199999999</v>
      </c>
      <c r="T11361" s="18">
        <f t="shared" si="1421"/>
        <v>10388.841839999999</v>
      </c>
      <c r="U11361" s="18">
        <f t="shared" si="1422"/>
        <v>7939.6090800000002</v>
      </c>
      <c r="V11361" s="18">
        <f t="shared" si="1423"/>
        <v>85129.089600000007</v>
      </c>
      <c r="W11361" s="21">
        <v>56205.37890625</v>
      </c>
      <c r="X11361" s="21">
        <v>64</v>
      </c>
      <c r="Y11361" s="21">
        <v>31</v>
      </c>
      <c r="Z11361" s="21">
        <v>32</v>
      </c>
      <c r="AA11361" s="21">
        <v>37</v>
      </c>
    </row>
    <row r="11362" spans="1:27" hidden="1" x14ac:dyDescent="0.35">
      <c r="A11362">
        <v>1142</v>
      </c>
      <c r="B11362" t="s">
        <v>123</v>
      </c>
      <c r="C11362">
        <v>1</v>
      </c>
      <c r="D11362" t="s">
        <v>2812</v>
      </c>
      <c r="E11362" t="s">
        <v>2813</v>
      </c>
      <c r="F11362" t="s">
        <v>111</v>
      </c>
      <c r="G11362" s="19">
        <v>987</v>
      </c>
      <c r="H11362" s="19">
        <v>1116.1886</v>
      </c>
      <c r="I11362" s="19">
        <v>1201.7849000000001</v>
      </c>
      <c r="J11362" s="19">
        <v>2037.934</v>
      </c>
      <c r="K11362" s="19">
        <v>762.06812000000002</v>
      </c>
      <c r="L11362" s="19">
        <v>865.73681999999997</v>
      </c>
      <c r="M11362" s="19">
        <v>625.87627999999995</v>
      </c>
      <c r="N11362" s="19">
        <v>7596.5888999999997</v>
      </c>
      <c r="O11362" s="17">
        <f t="shared" si="1416"/>
        <v>11844</v>
      </c>
      <c r="P11362" s="18">
        <f t="shared" si="1417"/>
        <v>13394.263199999999</v>
      </c>
      <c r="Q11362" s="18">
        <f t="shared" si="1418"/>
        <v>14421.418800000001</v>
      </c>
      <c r="R11362" s="18">
        <f t="shared" si="1419"/>
        <v>24455.207999999999</v>
      </c>
      <c r="S11362" s="18">
        <f t="shared" si="1420"/>
        <v>9144.8174400000007</v>
      </c>
      <c r="T11362" s="18">
        <f t="shared" si="1421"/>
        <v>10388.841839999999</v>
      </c>
      <c r="U11362" s="18">
        <f t="shared" si="1422"/>
        <v>7510.5153599999994</v>
      </c>
      <c r="V11362" s="18">
        <f t="shared" si="1423"/>
        <v>91159.066800000001</v>
      </c>
      <c r="W11362" s="21">
        <v>56205.37890625</v>
      </c>
      <c r="X11362" s="21">
        <v>64</v>
      </c>
      <c r="Y11362" s="21">
        <v>31</v>
      </c>
      <c r="Z11362" s="21">
        <v>32</v>
      </c>
      <c r="AA11362" s="21">
        <v>37</v>
      </c>
    </row>
    <row r="11363" spans="1:27" x14ac:dyDescent="0.35">
      <c r="A11363">
        <v>2418</v>
      </c>
      <c r="B11363" t="s">
        <v>617</v>
      </c>
      <c r="C11363">
        <v>0</v>
      </c>
      <c r="D11363" t="s">
        <v>2814</v>
      </c>
      <c r="E11363" t="s">
        <v>2815</v>
      </c>
      <c r="F11363" t="s">
        <v>10</v>
      </c>
      <c r="G11363" s="19">
        <v>520</v>
      </c>
      <c r="H11363" s="19">
        <v>278.39920000000001</v>
      </c>
      <c r="I11363" s="19">
        <v>1023.569</v>
      </c>
      <c r="J11363" s="19">
        <v>671.5575</v>
      </c>
      <c r="K11363" s="19">
        <v>289.29149999999998</v>
      </c>
      <c r="L11363" s="19">
        <v>0</v>
      </c>
      <c r="M11363" s="19">
        <v>426.78676999999999</v>
      </c>
      <c r="N11363" s="19">
        <v>3209.6039999999998</v>
      </c>
      <c r="O11363" s="17">
        <f t="shared" si="1416"/>
        <v>6240</v>
      </c>
      <c r="P11363" s="18">
        <f t="shared" si="1417"/>
        <v>3340.7903999999999</v>
      </c>
      <c r="Q11363" s="18">
        <f t="shared" si="1418"/>
        <v>12282.828</v>
      </c>
      <c r="R11363" s="18">
        <f t="shared" si="1419"/>
        <v>8058.6900000000005</v>
      </c>
      <c r="S11363" s="18">
        <f t="shared" si="1420"/>
        <v>3471.4979999999996</v>
      </c>
      <c r="T11363" s="18">
        <f t="shared" si="1421"/>
        <v>0</v>
      </c>
      <c r="U11363" s="18">
        <f t="shared" si="1422"/>
        <v>5121.4412400000001</v>
      </c>
      <c r="V11363" s="18">
        <f t="shared" si="1423"/>
        <v>38515.248</v>
      </c>
      <c r="W11363" s="21">
        <v>47918.890625</v>
      </c>
      <c r="X11363" s="21">
        <v>66</v>
      </c>
      <c r="Y11363" s="21">
        <v>5</v>
      </c>
      <c r="Z11363" s="21">
        <v>8</v>
      </c>
      <c r="AA11363" s="21">
        <v>59</v>
      </c>
    </row>
    <row r="11364" spans="1:27" hidden="1" x14ac:dyDescent="0.35">
      <c r="A11364">
        <v>1143</v>
      </c>
      <c r="B11364" t="s">
        <v>123</v>
      </c>
      <c r="C11364">
        <v>1</v>
      </c>
      <c r="D11364" t="s">
        <v>2816</v>
      </c>
      <c r="E11364" t="s">
        <v>2817</v>
      </c>
      <c r="F11364" t="s">
        <v>11</v>
      </c>
      <c r="G11364" s="19">
        <v>815</v>
      </c>
      <c r="H11364" s="19">
        <v>398.82497999999998</v>
      </c>
      <c r="I11364" s="19">
        <v>1000.3261</v>
      </c>
      <c r="J11364" s="19">
        <v>769.52954</v>
      </c>
      <c r="K11364" s="19">
        <v>439.81664999999998</v>
      </c>
      <c r="L11364" s="19">
        <v>487.16219999999998</v>
      </c>
      <c r="M11364" s="19">
        <v>512.88671999999997</v>
      </c>
      <c r="N11364" s="19">
        <v>4423.5464000000002</v>
      </c>
      <c r="O11364" s="17">
        <f t="shared" si="1416"/>
        <v>9780</v>
      </c>
      <c r="P11364" s="18">
        <f t="shared" si="1417"/>
        <v>4785.8997600000002</v>
      </c>
      <c r="Q11364" s="18">
        <f t="shared" si="1418"/>
        <v>12003.913199999999</v>
      </c>
      <c r="R11364" s="18">
        <f t="shared" si="1419"/>
        <v>9234.35448</v>
      </c>
      <c r="S11364" s="18">
        <f t="shared" si="1420"/>
        <v>5277.7997999999998</v>
      </c>
      <c r="T11364" s="18">
        <f t="shared" si="1421"/>
        <v>5845.9463999999998</v>
      </c>
      <c r="U11364" s="18">
        <f t="shared" si="1422"/>
        <v>6154.6406399999996</v>
      </c>
      <c r="V11364" s="18">
        <f t="shared" si="1423"/>
        <v>53082.556800000006</v>
      </c>
      <c r="W11364" s="21">
        <v>58761.1484375</v>
      </c>
      <c r="X11364" s="21">
        <v>64</v>
      </c>
      <c r="Y11364" s="21">
        <v>19</v>
      </c>
      <c r="Z11364" s="21">
        <v>29</v>
      </c>
      <c r="AA11364" s="21">
        <v>32</v>
      </c>
    </row>
    <row r="11365" spans="1:27" hidden="1" x14ac:dyDescent="0.35">
      <c r="A11365">
        <v>1143</v>
      </c>
      <c r="B11365" t="s">
        <v>123</v>
      </c>
      <c r="C11365">
        <v>1</v>
      </c>
      <c r="D11365" t="s">
        <v>2816</v>
      </c>
      <c r="E11365" t="s">
        <v>2817</v>
      </c>
      <c r="F11365" t="s">
        <v>12</v>
      </c>
      <c r="G11365" s="19">
        <v>815</v>
      </c>
      <c r="H11365" s="19">
        <v>584.34528</v>
      </c>
      <c r="I11365" s="19">
        <v>1062.1659</v>
      </c>
      <c r="J11365" s="19">
        <v>1028.9358</v>
      </c>
      <c r="K11365" s="19">
        <v>507.03796</v>
      </c>
      <c r="L11365" s="19">
        <v>790.74463000000003</v>
      </c>
      <c r="M11365" s="19">
        <v>530.66962000000001</v>
      </c>
      <c r="N11365" s="19">
        <v>5318.8994000000002</v>
      </c>
      <c r="O11365" s="17">
        <f t="shared" si="1416"/>
        <v>9780</v>
      </c>
      <c r="P11365" s="18">
        <f t="shared" si="1417"/>
        <v>7012.14336</v>
      </c>
      <c r="Q11365" s="18">
        <f t="shared" si="1418"/>
        <v>12745.9908</v>
      </c>
      <c r="R11365" s="18">
        <f t="shared" si="1419"/>
        <v>12347.229599999999</v>
      </c>
      <c r="S11365" s="18">
        <f t="shared" si="1420"/>
        <v>6084.4555199999995</v>
      </c>
      <c r="T11365" s="18">
        <f t="shared" si="1421"/>
        <v>9488.9355599999999</v>
      </c>
      <c r="U11365" s="18">
        <f t="shared" si="1422"/>
        <v>6368.0354399999997</v>
      </c>
      <c r="V11365" s="18">
        <f t="shared" si="1423"/>
        <v>63826.792800000003</v>
      </c>
      <c r="W11365" s="21">
        <v>58761.1484375</v>
      </c>
      <c r="X11365" s="21">
        <v>64</v>
      </c>
      <c r="Y11365" s="21">
        <v>19</v>
      </c>
      <c r="Z11365" s="21">
        <v>29</v>
      </c>
      <c r="AA11365" s="21">
        <v>32</v>
      </c>
    </row>
    <row r="11366" spans="1:27" hidden="1" x14ac:dyDescent="0.35">
      <c r="A11366">
        <v>1143</v>
      </c>
      <c r="B11366" t="s">
        <v>123</v>
      </c>
      <c r="C11366">
        <v>1</v>
      </c>
      <c r="D11366" t="s">
        <v>2816</v>
      </c>
      <c r="E11366" t="s">
        <v>2817</v>
      </c>
      <c r="F11366" t="s">
        <v>108</v>
      </c>
      <c r="G11366" s="19">
        <v>1093</v>
      </c>
      <c r="H11366" s="19">
        <v>779.54229999999995</v>
      </c>
      <c r="I11366" s="19">
        <v>1152.3722</v>
      </c>
      <c r="J11366" s="19">
        <v>1288.3418999999999</v>
      </c>
      <c r="K11366" s="19">
        <v>678.49590999999998</v>
      </c>
      <c r="L11366" s="19">
        <v>884.15459999999996</v>
      </c>
      <c r="M11366" s="19">
        <v>734.42705999999998</v>
      </c>
      <c r="N11366" s="19">
        <v>6610.3339999999998</v>
      </c>
      <c r="O11366" s="17">
        <f t="shared" si="1416"/>
        <v>13116</v>
      </c>
      <c r="P11366" s="18">
        <f t="shared" si="1417"/>
        <v>9354.507599999999</v>
      </c>
      <c r="Q11366" s="18">
        <f t="shared" si="1418"/>
        <v>13828.466400000001</v>
      </c>
      <c r="R11366" s="18">
        <f t="shared" si="1419"/>
        <v>15460.102799999999</v>
      </c>
      <c r="S11366" s="18">
        <f t="shared" si="1420"/>
        <v>8141.9509199999993</v>
      </c>
      <c r="T11366" s="18">
        <f t="shared" si="1421"/>
        <v>10609.8552</v>
      </c>
      <c r="U11366" s="18">
        <f t="shared" si="1422"/>
        <v>8813.1247199999998</v>
      </c>
      <c r="V11366" s="18">
        <f t="shared" si="1423"/>
        <v>79324.008000000002</v>
      </c>
      <c r="W11366" s="21">
        <v>58761.1484375</v>
      </c>
      <c r="X11366" s="21">
        <v>64</v>
      </c>
      <c r="Y11366" s="21">
        <v>19</v>
      </c>
      <c r="Z11366" s="21">
        <v>29</v>
      </c>
      <c r="AA11366" s="21">
        <v>32</v>
      </c>
    </row>
    <row r="11367" spans="1:27" hidden="1" x14ac:dyDescent="0.35">
      <c r="A11367">
        <v>1143</v>
      </c>
      <c r="B11367" t="s">
        <v>123</v>
      </c>
      <c r="C11367">
        <v>1</v>
      </c>
      <c r="D11367" t="s">
        <v>2816</v>
      </c>
      <c r="E11367" t="s">
        <v>2817</v>
      </c>
      <c r="F11367" t="s">
        <v>109</v>
      </c>
      <c r="G11367" s="19">
        <v>1093</v>
      </c>
      <c r="H11367" s="19">
        <v>954.21245999999996</v>
      </c>
      <c r="I11367" s="19">
        <v>1174.7443000000001</v>
      </c>
      <c r="J11367" s="19">
        <v>1547.7482</v>
      </c>
      <c r="K11367" s="19">
        <v>741.78576999999996</v>
      </c>
      <c r="L11367" s="19">
        <v>884.15459999999996</v>
      </c>
      <c r="M11367" s="19">
        <v>755.37305000000003</v>
      </c>
      <c r="N11367" s="19">
        <v>7151.0186000000003</v>
      </c>
      <c r="O11367" s="17">
        <f t="shared" si="1416"/>
        <v>13116</v>
      </c>
      <c r="P11367" s="18">
        <f t="shared" si="1417"/>
        <v>11450.54952</v>
      </c>
      <c r="Q11367" s="18">
        <f t="shared" si="1418"/>
        <v>14096.9316</v>
      </c>
      <c r="R11367" s="18">
        <f t="shared" si="1419"/>
        <v>18572.9784</v>
      </c>
      <c r="S11367" s="18">
        <f t="shared" si="1420"/>
        <v>8901.4292399999995</v>
      </c>
      <c r="T11367" s="18">
        <f t="shared" si="1421"/>
        <v>10609.8552</v>
      </c>
      <c r="U11367" s="18">
        <f t="shared" si="1422"/>
        <v>9064.4766</v>
      </c>
      <c r="V11367" s="18">
        <f t="shared" si="1423"/>
        <v>85812.223200000008</v>
      </c>
      <c r="W11367" s="21">
        <v>58761.1484375</v>
      </c>
      <c r="X11367" s="21">
        <v>64</v>
      </c>
      <c r="Y11367" s="21">
        <v>19</v>
      </c>
      <c r="Z11367" s="21">
        <v>29</v>
      </c>
      <c r="AA11367" s="21">
        <v>32</v>
      </c>
    </row>
    <row r="11368" spans="1:27" hidden="1" x14ac:dyDescent="0.35">
      <c r="A11368">
        <v>1143</v>
      </c>
      <c r="B11368" t="s">
        <v>123</v>
      </c>
      <c r="C11368">
        <v>1</v>
      </c>
      <c r="D11368" t="s">
        <v>2816</v>
      </c>
      <c r="E11368" t="s">
        <v>2817</v>
      </c>
      <c r="F11368" t="s">
        <v>13</v>
      </c>
      <c r="G11368" s="19">
        <v>700</v>
      </c>
      <c r="H11368" s="19">
        <v>496.13278000000003</v>
      </c>
      <c r="I11368" s="19">
        <v>1103.4269999999999</v>
      </c>
      <c r="J11368" s="19">
        <v>1020.2465999999999</v>
      </c>
      <c r="K11368" s="19">
        <v>433.40609999999998</v>
      </c>
      <c r="L11368" s="19">
        <v>0</v>
      </c>
      <c r="M11368" s="19">
        <v>592.46027000000004</v>
      </c>
      <c r="N11368" s="19">
        <v>4345.6728999999996</v>
      </c>
      <c r="O11368" s="17">
        <f t="shared" si="1416"/>
        <v>8400</v>
      </c>
      <c r="P11368" s="18">
        <f t="shared" si="1417"/>
        <v>5953.5933600000008</v>
      </c>
      <c r="Q11368" s="18">
        <f t="shared" si="1418"/>
        <v>13241.124</v>
      </c>
      <c r="R11368" s="18">
        <f t="shared" si="1419"/>
        <v>12242.959199999999</v>
      </c>
      <c r="S11368" s="18">
        <f t="shared" si="1420"/>
        <v>5200.8732</v>
      </c>
      <c r="T11368" s="18">
        <f t="shared" si="1421"/>
        <v>0</v>
      </c>
      <c r="U11368" s="18">
        <f t="shared" si="1422"/>
        <v>7109.5232400000004</v>
      </c>
      <c r="V11368" s="18">
        <f t="shared" si="1423"/>
        <v>52148.074799999995</v>
      </c>
      <c r="W11368" s="21">
        <v>58761.1484375</v>
      </c>
      <c r="X11368" s="21">
        <v>64</v>
      </c>
      <c r="Y11368" s="21">
        <v>19</v>
      </c>
      <c r="Z11368" s="21">
        <v>29</v>
      </c>
      <c r="AA11368" s="21">
        <v>32</v>
      </c>
    </row>
    <row r="11369" spans="1:27" hidden="1" x14ac:dyDescent="0.35">
      <c r="A11369">
        <v>1143</v>
      </c>
      <c r="B11369" t="s">
        <v>123</v>
      </c>
      <c r="C11369">
        <v>1</v>
      </c>
      <c r="D11369" t="s">
        <v>2816</v>
      </c>
      <c r="E11369" t="s">
        <v>2817</v>
      </c>
      <c r="F11369" t="s">
        <v>14</v>
      </c>
      <c r="G11369" s="19">
        <v>815</v>
      </c>
      <c r="H11369" s="19">
        <v>617.48717999999997</v>
      </c>
      <c r="I11369" s="19">
        <v>1161.6451</v>
      </c>
      <c r="J11369" s="19">
        <v>1279.6528000000001</v>
      </c>
      <c r="K11369" s="19">
        <v>519.04656999999997</v>
      </c>
      <c r="L11369" s="19">
        <v>487.16219999999998</v>
      </c>
      <c r="M11369" s="19">
        <v>657.37012000000004</v>
      </c>
      <c r="N11369" s="19">
        <v>5537.3643000000002</v>
      </c>
      <c r="O11369" s="17">
        <f t="shared" si="1416"/>
        <v>9780</v>
      </c>
      <c r="P11369" s="18">
        <f t="shared" si="1417"/>
        <v>7409.8461599999991</v>
      </c>
      <c r="Q11369" s="18">
        <f t="shared" si="1418"/>
        <v>13939.7412</v>
      </c>
      <c r="R11369" s="18">
        <f t="shared" si="1419"/>
        <v>15355.833600000002</v>
      </c>
      <c r="S11369" s="18">
        <f t="shared" si="1420"/>
        <v>6228.5588399999997</v>
      </c>
      <c r="T11369" s="18">
        <f t="shared" si="1421"/>
        <v>5845.9463999999998</v>
      </c>
      <c r="U11369" s="18">
        <f t="shared" si="1422"/>
        <v>7888.4414400000005</v>
      </c>
      <c r="V11369" s="18">
        <f t="shared" si="1423"/>
        <v>66448.371599999999</v>
      </c>
      <c r="W11369" s="21">
        <v>58761.1484375</v>
      </c>
      <c r="X11369" s="21">
        <v>64</v>
      </c>
      <c r="Y11369" s="21">
        <v>19</v>
      </c>
      <c r="Z11369" s="21">
        <v>29</v>
      </c>
      <c r="AA11369" s="21">
        <v>32</v>
      </c>
    </row>
    <row r="11370" spans="1:27" hidden="1" x14ac:dyDescent="0.35">
      <c r="A11370">
        <v>1143</v>
      </c>
      <c r="B11370" t="s">
        <v>123</v>
      </c>
      <c r="C11370">
        <v>1</v>
      </c>
      <c r="D11370" t="s">
        <v>2816</v>
      </c>
      <c r="E11370" t="s">
        <v>2817</v>
      </c>
      <c r="F11370" t="s">
        <v>15</v>
      </c>
      <c r="G11370" s="19">
        <v>815</v>
      </c>
      <c r="H11370" s="19">
        <v>782.03423999999995</v>
      </c>
      <c r="I11370" s="19">
        <v>1255.4546</v>
      </c>
      <c r="J11370" s="19">
        <v>1539.0590999999999</v>
      </c>
      <c r="K11370" s="19">
        <v>578.66845999999998</v>
      </c>
      <c r="L11370" s="19">
        <v>790.74463000000003</v>
      </c>
      <c r="M11370" s="19">
        <v>663.75780999999995</v>
      </c>
      <c r="N11370" s="19">
        <v>6424.7187999999996</v>
      </c>
      <c r="O11370" s="17">
        <f t="shared" si="1416"/>
        <v>9780</v>
      </c>
      <c r="P11370" s="18">
        <f t="shared" si="1417"/>
        <v>9384.4108799999995</v>
      </c>
      <c r="Q11370" s="18">
        <f t="shared" si="1418"/>
        <v>15065.4552</v>
      </c>
      <c r="R11370" s="18">
        <f t="shared" si="1419"/>
        <v>18468.709199999998</v>
      </c>
      <c r="S11370" s="18">
        <f t="shared" si="1420"/>
        <v>6944.0215200000002</v>
      </c>
      <c r="T11370" s="18">
        <f t="shared" si="1421"/>
        <v>9488.9355599999999</v>
      </c>
      <c r="U11370" s="18">
        <f t="shared" si="1422"/>
        <v>7965.0937199999989</v>
      </c>
      <c r="V11370" s="18">
        <f t="shared" si="1423"/>
        <v>77096.625599999999</v>
      </c>
      <c r="W11370" s="21">
        <v>58761.1484375</v>
      </c>
      <c r="X11370" s="21">
        <v>64</v>
      </c>
      <c r="Y11370" s="21">
        <v>19</v>
      </c>
      <c r="Z11370" s="21">
        <v>29</v>
      </c>
      <c r="AA11370" s="21">
        <v>32</v>
      </c>
    </row>
    <row r="11371" spans="1:27" hidden="1" x14ac:dyDescent="0.35">
      <c r="A11371">
        <v>1143</v>
      </c>
      <c r="B11371" t="s">
        <v>123</v>
      </c>
      <c r="C11371">
        <v>1</v>
      </c>
      <c r="D11371" t="s">
        <v>2816</v>
      </c>
      <c r="E11371" t="s">
        <v>2817</v>
      </c>
      <c r="F11371" t="s">
        <v>110</v>
      </c>
      <c r="G11371" s="19">
        <v>1093</v>
      </c>
      <c r="H11371" s="19">
        <v>954.80438000000004</v>
      </c>
      <c r="I11371" s="19">
        <v>1276.0450000000001</v>
      </c>
      <c r="J11371" s="19">
        <v>1798.4653000000001</v>
      </c>
      <c r="K11371" s="19">
        <v>742.00031000000001</v>
      </c>
      <c r="L11371" s="19">
        <v>884.15459999999996</v>
      </c>
      <c r="M11371" s="19">
        <v>742.20574999999997</v>
      </c>
      <c r="N11371" s="19">
        <v>7490.6752999999999</v>
      </c>
      <c r="O11371" s="17">
        <f t="shared" si="1416"/>
        <v>13116</v>
      </c>
      <c r="P11371" s="18">
        <f t="shared" si="1417"/>
        <v>11457.65256</v>
      </c>
      <c r="Q11371" s="18">
        <f t="shared" si="1418"/>
        <v>15312.54</v>
      </c>
      <c r="R11371" s="18">
        <f t="shared" si="1419"/>
        <v>21581.583600000002</v>
      </c>
      <c r="S11371" s="18">
        <f t="shared" si="1420"/>
        <v>8904.0037200000006</v>
      </c>
      <c r="T11371" s="18">
        <f t="shared" si="1421"/>
        <v>10609.8552</v>
      </c>
      <c r="U11371" s="18">
        <f t="shared" si="1422"/>
        <v>8906.4689999999991</v>
      </c>
      <c r="V11371" s="18">
        <f t="shared" si="1423"/>
        <v>89888.103600000002</v>
      </c>
      <c r="W11371" s="21">
        <v>58761.1484375</v>
      </c>
      <c r="X11371" s="21">
        <v>64</v>
      </c>
      <c r="Y11371" s="21">
        <v>19</v>
      </c>
      <c r="Z11371" s="21">
        <v>29</v>
      </c>
      <c r="AA11371" s="21">
        <v>32</v>
      </c>
    </row>
    <row r="11372" spans="1:27" hidden="1" x14ac:dyDescent="0.35">
      <c r="A11372">
        <v>1143</v>
      </c>
      <c r="B11372" t="s">
        <v>123</v>
      </c>
      <c r="C11372">
        <v>1</v>
      </c>
      <c r="D11372" t="s">
        <v>2816</v>
      </c>
      <c r="E11372" t="s">
        <v>2817</v>
      </c>
      <c r="F11372" t="s">
        <v>111</v>
      </c>
      <c r="G11372" s="19">
        <v>1093</v>
      </c>
      <c r="H11372" s="19">
        <v>1168.4518</v>
      </c>
      <c r="I11372" s="19">
        <v>1279.8492000000001</v>
      </c>
      <c r="J11372" s="19">
        <v>2057.8715999999999</v>
      </c>
      <c r="K11372" s="19">
        <v>819.41314999999997</v>
      </c>
      <c r="L11372" s="19">
        <v>884.15459999999996</v>
      </c>
      <c r="M11372" s="19">
        <v>730.98308999999995</v>
      </c>
      <c r="N11372" s="19">
        <v>8033.7236000000003</v>
      </c>
      <c r="O11372" s="17">
        <f t="shared" si="1416"/>
        <v>13116</v>
      </c>
      <c r="P11372" s="18">
        <f t="shared" si="1417"/>
        <v>14021.421600000001</v>
      </c>
      <c r="Q11372" s="18">
        <f t="shared" si="1418"/>
        <v>15358.190400000001</v>
      </c>
      <c r="R11372" s="18">
        <f t="shared" si="1419"/>
        <v>24694.459199999998</v>
      </c>
      <c r="S11372" s="18">
        <f t="shared" si="1420"/>
        <v>9832.9578000000001</v>
      </c>
      <c r="T11372" s="18">
        <f t="shared" si="1421"/>
        <v>10609.8552</v>
      </c>
      <c r="U11372" s="18">
        <f t="shared" si="1422"/>
        <v>8771.7970800000003</v>
      </c>
      <c r="V11372" s="18">
        <f t="shared" si="1423"/>
        <v>96404.683199999999</v>
      </c>
      <c r="W11372" s="21">
        <v>58761.1484375</v>
      </c>
      <c r="X11372" s="21">
        <v>64</v>
      </c>
      <c r="Y11372" s="21">
        <v>19</v>
      </c>
      <c r="Z11372" s="21">
        <v>29</v>
      </c>
      <c r="AA11372" s="21">
        <v>32</v>
      </c>
    </row>
    <row r="11373" spans="1:27" x14ac:dyDescent="0.35">
      <c r="A11373">
        <v>461</v>
      </c>
      <c r="B11373" t="s">
        <v>215</v>
      </c>
      <c r="C11373">
        <v>0</v>
      </c>
      <c r="D11373" t="s">
        <v>1484</v>
      </c>
      <c r="E11373" t="s">
        <v>1485</v>
      </c>
      <c r="F11373" t="s">
        <v>10</v>
      </c>
      <c r="G11373" s="19">
        <v>452</v>
      </c>
      <c r="H11373" s="19">
        <v>253.32599999999999</v>
      </c>
      <c r="I11373" s="19">
        <v>950.55304000000001</v>
      </c>
      <c r="J11373" s="19">
        <v>423.89917000000003</v>
      </c>
      <c r="K11373" s="19">
        <v>255.56743</v>
      </c>
      <c r="L11373" s="19">
        <v>0</v>
      </c>
      <c r="M11373" s="19">
        <v>438.52343999999999</v>
      </c>
      <c r="N11373" s="19">
        <v>2773.8690999999999</v>
      </c>
      <c r="O11373" s="17">
        <f t="shared" si="1416"/>
        <v>5424</v>
      </c>
      <c r="P11373" s="18">
        <f t="shared" si="1417"/>
        <v>3039.9119999999998</v>
      </c>
      <c r="Q11373" s="18">
        <f t="shared" si="1418"/>
        <v>11406.636480000001</v>
      </c>
      <c r="R11373" s="18">
        <f t="shared" si="1419"/>
        <v>5086.7900399999999</v>
      </c>
      <c r="S11373" s="18">
        <f t="shared" si="1420"/>
        <v>3066.8091599999998</v>
      </c>
      <c r="T11373" s="18">
        <f t="shared" si="1421"/>
        <v>0</v>
      </c>
      <c r="U11373" s="18">
        <f t="shared" si="1422"/>
        <v>5262.2812800000002</v>
      </c>
      <c r="V11373" s="18">
        <f t="shared" si="1423"/>
        <v>33286.429199999999</v>
      </c>
      <c r="W11373" s="21">
        <v>62868.453125</v>
      </c>
      <c r="X11373" s="21">
        <v>159</v>
      </c>
      <c r="Y11373" s="21">
        <v>98</v>
      </c>
      <c r="Z11373" s="21">
        <v>129</v>
      </c>
      <c r="AA11373" s="21">
        <v>48</v>
      </c>
    </row>
    <row r="11374" spans="1:27" hidden="1" x14ac:dyDescent="0.35">
      <c r="A11374">
        <v>1144</v>
      </c>
      <c r="B11374" t="s">
        <v>123</v>
      </c>
      <c r="C11374">
        <v>0</v>
      </c>
      <c r="D11374" t="s">
        <v>2818</v>
      </c>
      <c r="E11374" t="s">
        <v>2819</v>
      </c>
      <c r="F11374" t="s">
        <v>11</v>
      </c>
      <c r="G11374" s="19">
        <v>725</v>
      </c>
      <c r="H11374" s="19">
        <v>389.90555000000001</v>
      </c>
      <c r="I11374" s="19">
        <v>997.07446000000004</v>
      </c>
      <c r="J11374" s="19">
        <v>787.33051</v>
      </c>
      <c r="K11374" s="19">
        <v>403.97424000000001</v>
      </c>
      <c r="L11374" s="19">
        <v>347.47057999999998</v>
      </c>
      <c r="M11374" s="19">
        <v>444.53906000000001</v>
      </c>
      <c r="N11374" s="19">
        <v>4095.2944000000002</v>
      </c>
      <c r="O11374" s="17">
        <f t="shared" si="1416"/>
        <v>8700</v>
      </c>
      <c r="P11374" s="18">
        <f t="shared" si="1417"/>
        <v>4678.8666000000003</v>
      </c>
      <c r="Q11374" s="18">
        <f t="shared" si="1418"/>
        <v>11964.893520000001</v>
      </c>
      <c r="R11374" s="18">
        <f t="shared" si="1419"/>
        <v>9447.966120000001</v>
      </c>
      <c r="S11374" s="18">
        <f t="shared" si="1420"/>
        <v>4847.6908800000001</v>
      </c>
      <c r="T11374" s="18">
        <f t="shared" si="1421"/>
        <v>4169.64696</v>
      </c>
      <c r="U11374" s="18">
        <f t="shared" si="1422"/>
        <v>5334.4687199999998</v>
      </c>
      <c r="V11374" s="18">
        <f t="shared" si="1423"/>
        <v>49143.532800000001</v>
      </c>
      <c r="W11374" s="21">
        <v>52797.33984375</v>
      </c>
      <c r="X11374" s="21">
        <v>64</v>
      </c>
      <c r="Y11374" s="21">
        <v>45</v>
      </c>
      <c r="Z11374" s="21">
        <v>25</v>
      </c>
      <c r="AA11374" s="21">
        <v>44</v>
      </c>
    </row>
    <row r="11375" spans="1:27" hidden="1" x14ac:dyDescent="0.35">
      <c r="A11375">
        <v>1144</v>
      </c>
      <c r="B11375" t="s">
        <v>123</v>
      </c>
      <c r="C11375">
        <v>0</v>
      </c>
      <c r="D11375" t="s">
        <v>2818</v>
      </c>
      <c r="E11375" t="s">
        <v>2819</v>
      </c>
      <c r="F11375" t="s">
        <v>12</v>
      </c>
      <c r="G11375" s="19">
        <v>725</v>
      </c>
      <c r="H11375" s="19">
        <v>571.27679000000001</v>
      </c>
      <c r="I11375" s="19">
        <v>1049.3137999999999</v>
      </c>
      <c r="J11375" s="19">
        <v>1047.7618</v>
      </c>
      <c r="K11375" s="19">
        <v>469.69223</v>
      </c>
      <c r="L11375" s="19">
        <v>615.85357999999997</v>
      </c>
      <c r="M11375" s="19">
        <v>442.98959000000002</v>
      </c>
      <c r="N11375" s="19">
        <v>4921.8877000000002</v>
      </c>
      <c r="O11375" s="17">
        <f t="shared" si="1416"/>
        <v>8700</v>
      </c>
      <c r="P11375" s="18">
        <f t="shared" si="1417"/>
        <v>6855.3214800000005</v>
      </c>
      <c r="Q11375" s="18">
        <f t="shared" si="1418"/>
        <v>12591.765599999999</v>
      </c>
      <c r="R11375" s="18">
        <f t="shared" si="1419"/>
        <v>12573.141599999999</v>
      </c>
      <c r="S11375" s="18">
        <f t="shared" si="1420"/>
        <v>5636.3067599999995</v>
      </c>
      <c r="T11375" s="18">
        <f t="shared" si="1421"/>
        <v>7390.2429599999996</v>
      </c>
      <c r="U11375" s="18">
        <f t="shared" si="1422"/>
        <v>5315.8750799999998</v>
      </c>
      <c r="V11375" s="18">
        <f t="shared" si="1423"/>
        <v>59062.652400000006</v>
      </c>
      <c r="W11375" s="21">
        <v>52797.33984375</v>
      </c>
      <c r="X11375" s="21">
        <v>64</v>
      </c>
      <c r="Y11375" s="21">
        <v>45</v>
      </c>
      <c r="Z11375" s="21">
        <v>25</v>
      </c>
      <c r="AA11375" s="21">
        <v>44</v>
      </c>
    </row>
    <row r="11376" spans="1:27" hidden="1" x14ac:dyDescent="0.35">
      <c r="A11376">
        <v>1144</v>
      </c>
      <c r="B11376" t="s">
        <v>123</v>
      </c>
      <c r="C11376">
        <v>0</v>
      </c>
      <c r="D11376" t="s">
        <v>2818</v>
      </c>
      <c r="E11376" t="s">
        <v>2819</v>
      </c>
      <c r="F11376" t="s">
        <v>108</v>
      </c>
      <c r="G11376" s="19">
        <v>960</v>
      </c>
      <c r="H11376" s="19">
        <v>762.10839999999996</v>
      </c>
      <c r="I11376" s="19">
        <v>1082.3206</v>
      </c>
      <c r="J11376" s="19">
        <v>1308.1931999999999</v>
      </c>
      <c r="K11376" s="19">
        <v>623.98779000000002</v>
      </c>
      <c r="L11376" s="19">
        <v>698.43291999999997</v>
      </c>
      <c r="M11376" s="19">
        <v>574.66796999999997</v>
      </c>
      <c r="N11376" s="19">
        <v>6009.7109</v>
      </c>
      <c r="O11376" s="17">
        <f t="shared" si="1416"/>
        <v>11520</v>
      </c>
      <c r="P11376" s="18">
        <f t="shared" si="1417"/>
        <v>9145.3007999999991</v>
      </c>
      <c r="Q11376" s="18">
        <f t="shared" si="1418"/>
        <v>12987.8472</v>
      </c>
      <c r="R11376" s="18">
        <f t="shared" si="1419"/>
        <v>15698.3184</v>
      </c>
      <c r="S11376" s="18">
        <f t="shared" si="1420"/>
        <v>7487.8534799999998</v>
      </c>
      <c r="T11376" s="18">
        <f t="shared" si="1421"/>
        <v>8381.1950399999987</v>
      </c>
      <c r="U11376" s="18">
        <f t="shared" si="1422"/>
        <v>6896.0156399999996</v>
      </c>
      <c r="V11376" s="18">
        <f t="shared" si="1423"/>
        <v>72116.530800000008</v>
      </c>
      <c r="W11376" s="21">
        <v>52797.33984375</v>
      </c>
      <c r="X11376" s="21">
        <v>64</v>
      </c>
      <c r="Y11376" s="21">
        <v>45</v>
      </c>
      <c r="Z11376" s="21">
        <v>25</v>
      </c>
      <c r="AA11376" s="21">
        <v>44</v>
      </c>
    </row>
    <row r="11377" spans="1:27" hidden="1" x14ac:dyDescent="0.35">
      <c r="A11377">
        <v>1144</v>
      </c>
      <c r="B11377" t="s">
        <v>123</v>
      </c>
      <c r="C11377">
        <v>0</v>
      </c>
      <c r="D11377" t="s">
        <v>2818</v>
      </c>
      <c r="E11377" t="s">
        <v>2819</v>
      </c>
      <c r="F11377" t="s">
        <v>109</v>
      </c>
      <c r="G11377" s="19">
        <v>960</v>
      </c>
      <c r="H11377" s="19">
        <v>932.87225000000001</v>
      </c>
      <c r="I11377" s="19">
        <v>1095.2991999999999</v>
      </c>
      <c r="J11377" s="19">
        <v>1568.6244999999999</v>
      </c>
      <c r="K11377" s="19">
        <v>685.8623</v>
      </c>
      <c r="L11377" s="19">
        <v>698.43291999999997</v>
      </c>
      <c r="M11377" s="19">
        <v>561.79296999999997</v>
      </c>
      <c r="N11377" s="19">
        <v>6502.8842999999997</v>
      </c>
      <c r="O11377" s="17">
        <f t="shared" si="1416"/>
        <v>11520</v>
      </c>
      <c r="P11377" s="18">
        <f t="shared" si="1417"/>
        <v>11194.467000000001</v>
      </c>
      <c r="Q11377" s="18">
        <f t="shared" si="1418"/>
        <v>13143.590399999999</v>
      </c>
      <c r="R11377" s="18">
        <f t="shared" si="1419"/>
        <v>18823.493999999999</v>
      </c>
      <c r="S11377" s="18">
        <f t="shared" si="1420"/>
        <v>8230.347600000001</v>
      </c>
      <c r="T11377" s="18">
        <f t="shared" si="1421"/>
        <v>8381.1950399999987</v>
      </c>
      <c r="U11377" s="18">
        <f t="shared" si="1422"/>
        <v>6741.5156399999996</v>
      </c>
      <c r="V11377" s="18">
        <f t="shared" si="1423"/>
        <v>78034.611600000004</v>
      </c>
      <c r="W11377" s="21">
        <v>52797.33984375</v>
      </c>
      <c r="X11377" s="21">
        <v>64</v>
      </c>
      <c r="Y11377" s="21">
        <v>45</v>
      </c>
      <c r="Z11377" s="21">
        <v>25</v>
      </c>
      <c r="AA11377" s="21">
        <v>44</v>
      </c>
    </row>
    <row r="11378" spans="1:27" hidden="1" x14ac:dyDescent="0.35">
      <c r="A11378">
        <v>1144</v>
      </c>
      <c r="B11378" t="s">
        <v>123</v>
      </c>
      <c r="C11378">
        <v>0</v>
      </c>
      <c r="D11378" t="s">
        <v>2818</v>
      </c>
      <c r="E11378" t="s">
        <v>2819</v>
      </c>
      <c r="F11378" t="s">
        <v>13</v>
      </c>
      <c r="G11378" s="19">
        <v>611</v>
      </c>
      <c r="H11378" s="19">
        <v>485.03714000000002</v>
      </c>
      <c r="I11378" s="19">
        <v>1102.5105000000001</v>
      </c>
      <c r="J11378" s="19">
        <v>1053.7982999999999</v>
      </c>
      <c r="K11378" s="19">
        <v>397.13747999999998</v>
      </c>
      <c r="L11378" s="19">
        <v>0</v>
      </c>
      <c r="M11378" s="19">
        <v>567.92871000000002</v>
      </c>
      <c r="N11378" s="19">
        <v>4217.4120999999996</v>
      </c>
      <c r="O11378" s="17">
        <f t="shared" si="1416"/>
        <v>7332</v>
      </c>
      <c r="P11378" s="18">
        <f t="shared" si="1417"/>
        <v>5820.4456800000007</v>
      </c>
      <c r="Q11378" s="18">
        <f t="shared" si="1418"/>
        <v>13230.126</v>
      </c>
      <c r="R11378" s="18">
        <f t="shared" si="1419"/>
        <v>12645.579599999999</v>
      </c>
      <c r="S11378" s="18">
        <f t="shared" si="1420"/>
        <v>4765.6497600000002</v>
      </c>
      <c r="T11378" s="18">
        <f t="shared" si="1421"/>
        <v>0</v>
      </c>
      <c r="U11378" s="18">
        <f t="shared" si="1422"/>
        <v>6815.1445199999998</v>
      </c>
      <c r="V11378" s="18">
        <f t="shared" si="1423"/>
        <v>50608.945199999995</v>
      </c>
      <c r="W11378" s="21">
        <v>52797.33984375</v>
      </c>
      <c r="X11378" s="21">
        <v>64</v>
      </c>
      <c r="Y11378" s="21">
        <v>45</v>
      </c>
      <c r="Z11378" s="21">
        <v>25</v>
      </c>
      <c r="AA11378" s="21">
        <v>44</v>
      </c>
    </row>
    <row r="11379" spans="1:27" hidden="1" x14ac:dyDescent="0.35">
      <c r="A11379">
        <v>1144</v>
      </c>
      <c r="B11379" t="s">
        <v>123</v>
      </c>
      <c r="C11379">
        <v>0</v>
      </c>
      <c r="D11379" t="s">
        <v>2818</v>
      </c>
      <c r="E11379" t="s">
        <v>2819</v>
      </c>
      <c r="F11379" t="s">
        <v>14</v>
      </c>
      <c r="G11379" s="19">
        <v>725</v>
      </c>
      <c r="H11379" s="19">
        <v>603.67755</v>
      </c>
      <c r="I11379" s="19">
        <v>1151.5015000000001</v>
      </c>
      <c r="J11379" s="19">
        <v>1314.2297000000001</v>
      </c>
      <c r="K11379" s="19">
        <v>481.43225000000001</v>
      </c>
      <c r="L11379" s="19">
        <v>347.47057999999998</v>
      </c>
      <c r="M11379" s="19">
        <v>594.32812999999999</v>
      </c>
      <c r="N11379" s="19">
        <v>5217.6396000000004</v>
      </c>
      <c r="O11379" s="17">
        <f t="shared" si="1416"/>
        <v>8700</v>
      </c>
      <c r="P11379" s="18">
        <f t="shared" si="1417"/>
        <v>7244.1306000000004</v>
      </c>
      <c r="Q11379" s="18">
        <f t="shared" si="1418"/>
        <v>13818.018</v>
      </c>
      <c r="R11379" s="18">
        <f t="shared" si="1419"/>
        <v>15770.756400000002</v>
      </c>
      <c r="S11379" s="18">
        <f t="shared" si="1420"/>
        <v>5777.1869999999999</v>
      </c>
      <c r="T11379" s="18">
        <f t="shared" si="1421"/>
        <v>4169.64696</v>
      </c>
      <c r="U11379" s="18">
        <f t="shared" si="1422"/>
        <v>7131.9375600000003</v>
      </c>
      <c r="V11379" s="18">
        <f t="shared" si="1423"/>
        <v>62611.675200000005</v>
      </c>
      <c r="W11379" s="21">
        <v>52797.33984375</v>
      </c>
      <c r="X11379" s="21">
        <v>64</v>
      </c>
      <c r="Y11379" s="21">
        <v>45</v>
      </c>
      <c r="Z11379" s="21">
        <v>25</v>
      </c>
      <c r="AA11379" s="21">
        <v>44</v>
      </c>
    </row>
    <row r="11380" spans="1:27" hidden="1" x14ac:dyDescent="0.35">
      <c r="A11380">
        <v>1144</v>
      </c>
      <c r="B11380" t="s">
        <v>123</v>
      </c>
      <c r="C11380">
        <v>0</v>
      </c>
      <c r="D11380" t="s">
        <v>2818</v>
      </c>
      <c r="E11380" t="s">
        <v>2819</v>
      </c>
      <c r="F11380" t="s">
        <v>15</v>
      </c>
      <c r="G11380" s="19">
        <v>725</v>
      </c>
      <c r="H11380" s="19">
        <v>764.54462000000001</v>
      </c>
      <c r="I11380" s="19">
        <v>1182.4286999999999</v>
      </c>
      <c r="J11380" s="19">
        <v>1574.6610000000001</v>
      </c>
      <c r="K11380" s="19">
        <v>539.72076000000004</v>
      </c>
      <c r="L11380" s="19">
        <v>615.85357999999997</v>
      </c>
      <c r="M11380" s="19">
        <v>572.81348000000003</v>
      </c>
      <c r="N11380" s="19">
        <v>5975.0219999999999</v>
      </c>
      <c r="O11380" s="17">
        <f t="shared" si="1416"/>
        <v>8700</v>
      </c>
      <c r="P11380" s="18">
        <f t="shared" si="1417"/>
        <v>9174.5354399999997</v>
      </c>
      <c r="Q11380" s="18">
        <f t="shared" si="1418"/>
        <v>14189.144399999999</v>
      </c>
      <c r="R11380" s="18">
        <f t="shared" si="1419"/>
        <v>18895.932000000001</v>
      </c>
      <c r="S11380" s="18">
        <f t="shared" si="1420"/>
        <v>6476.64912</v>
      </c>
      <c r="T11380" s="18">
        <f t="shared" si="1421"/>
        <v>7390.2429599999996</v>
      </c>
      <c r="U11380" s="18">
        <f t="shared" si="1422"/>
        <v>6873.7617600000003</v>
      </c>
      <c r="V11380" s="18">
        <f t="shared" si="1423"/>
        <v>71700.263999999996</v>
      </c>
      <c r="W11380" s="21">
        <v>52797.33984375</v>
      </c>
      <c r="X11380" s="21">
        <v>64</v>
      </c>
      <c r="Y11380" s="21">
        <v>45</v>
      </c>
      <c r="Z11380" s="21">
        <v>25</v>
      </c>
      <c r="AA11380" s="21">
        <v>44</v>
      </c>
    </row>
    <row r="11381" spans="1:27" hidden="1" x14ac:dyDescent="0.35">
      <c r="A11381">
        <v>1144</v>
      </c>
      <c r="B11381" t="s">
        <v>123</v>
      </c>
      <c r="C11381">
        <v>0</v>
      </c>
      <c r="D11381" t="s">
        <v>2818</v>
      </c>
      <c r="E11381" t="s">
        <v>2819</v>
      </c>
      <c r="F11381" t="s">
        <v>110</v>
      </c>
      <c r="G11381" s="19">
        <v>960</v>
      </c>
      <c r="H11381" s="19">
        <v>933.45087000000001</v>
      </c>
      <c r="I11381" s="19">
        <v>1194.0978</v>
      </c>
      <c r="J11381" s="19">
        <v>1835.0924</v>
      </c>
      <c r="K11381" s="19">
        <v>686.07195999999999</v>
      </c>
      <c r="L11381" s="19">
        <v>698.43291999999997</v>
      </c>
      <c r="M11381" s="19">
        <v>629.46551999999997</v>
      </c>
      <c r="N11381" s="19">
        <v>6936.6112999999996</v>
      </c>
      <c r="O11381" s="17">
        <f t="shared" si="1416"/>
        <v>11520</v>
      </c>
      <c r="P11381" s="18">
        <f t="shared" si="1417"/>
        <v>11201.41044</v>
      </c>
      <c r="Q11381" s="18">
        <f t="shared" si="1418"/>
        <v>14329.1736</v>
      </c>
      <c r="R11381" s="18">
        <f t="shared" si="1419"/>
        <v>22021.108800000002</v>
      </c>
      <c r="S11381" s="18">
        <f t="shared" si="1420"/>
        <v>8232.863519999999</v>
      </c>
      <c r="T11381" s="18">
        <f t="shared" si="1421"/>
        <v>8381.1950399999987</v>
      </c>
      <c r="U11381" s="18">
        <f t="shared" si="1422"/>
        <v>7553.5862399999996</v>
      </c>
      <c r="V11381" s="18">
        <f t="shared" si="1423"/>
        <v>83239.335599999991</v>
      </c>
      <c r="W11381" s="21">
        <v>52797.33984375</v>
      </c>
      <c r="X11381" s="21">
        <v>64</v>
      </c>
      <c r="Y11381" s="21">
        <v>45</v>
      </c>
      <c r="Z11381" s="21">
        <v>25</v>
      </c>
      <c r="AA11381" s="21">
        <v>44</v>
      </c>
    </row>
    <row r="11382" spans="1:27" hidden="1" x14ac:dyDescent="0.35">
      <c r="A11382">
        <v>1144</v>
      </c>
      <c r="B11382" t="s">
        <v>123</v>
      </c>
      <c r="C11382">
        <v>0</v>
      </c>
      <c r="D11382" t="s">
        <v>2818</v>
      </c>
      <c r="E11382" t="s">
        <v>2819</v>
      </c>
      <c r="F11382" t="s">
        <v>111</v>
      </c>
      <c r="G11382" s="19">
        <v>960</v>
      </c>
      <c r="H11382" s="19">
        <v>1142.3200999999999</v>
      </c>
      <c r="I11382" s="19">
        <v>1243.2372</v>
      </c>
      <c r="J11382" s="19">
        <v>2095.5237000000002</v>
      </c>
      <c r="K11382" s="19">
        <v>761.75347999999997</v>
      </c>
      <c r="L11382" s="19">
        <v>698.43291999999997</v>
      </c>
      <c r="M11382" s="19">
        <v>606.84833000000003</v>
      </c>
      <c r="N11382" s="19">
        <v>7508.1157000000003</v>
      </c>
      <c r="O11382" s="17">
        <f t="shared" si="1416"/>
        <v>11520</v>
      </c>
      <c r="P11382" s="18">
        <f t="shared" si="1417"/>
        <v>13707.841199999999</v>
      </c>
      <c r="Q11382" s="18">
        <f t="shared" si="1418"/>
        <v>14918.8464</v>
      </c>
      <c r="R11382" s="18">
        <f t="shared" si="1419"/>
        <v>25146.284400000004</v>
      </c>
      <c r="S11382" s="18">
        <f t="shared" si="1420"/>
        <v>9141.0417600000001</v>
      </c>
      <c r="T11382" s="18">
        <f t="shared" si="1421"/>
        <v>8381.1950399999987</v>
      </c>
      <c r="U11382" s="18">
        <f t="shared" si="1422"/>
        <v>7282.1799600000004</v>
      </c>
      <c r="V11382" s="18">
        <f t="shared" si="1423"/>
        <v>90097.388399999996</v>
      </c>
      <c r="W11382" s="21">
        <v>52797.33984375</v>
      </c>
      <c r="X11382" s="21">
        <v>64</v>
      </c>
      <c r="Y11382" s="21">
        <v>45</v>
      </c>
      <c r="Z11382" s="21">
        <v>25</v>
      </c>
      <c r="AA11382" s="21">
        <v>44</v>
      </c>
    </row>
    <row r="11383" spans="1:27" x14ac:dyDescent="0.35">
      <c r="A11383">
        <v>1224</v>
      </c>
      <c r="B11383" t="s">
        <v>670</v>
      </c>
      <c r="C11383">
        <v>1</v>
      </c>
      <c r="D11383" t="s">
        <v>2820</v>
      </c>
      <c r="E11383" t="s">
        <v>351</v>
      </c>
      <c r="F11383" t="s">
        <v>10</v>
      </c>
      <c r="G11383" s="19">
        <v>577</v>
      </c>
      <c r="H11383" s="19">
        <v>262.83652000000001</v>
      </c>
      <c r="I11383" s="19">
        <v>850.70911000000001</v>
      </c>
      <c r="J11383" s="19">
        <v>296.12331999999998</v>
      </c>
      <c r="K11383" s="19">
        <v>304.30590999999998</v>
      </c>
      <c r="L11383" s="19">
        <v>0</v>
      </c>
      <c r="M11383" s="19">
        <v>422.59066999999999</v>
      </c>
      <c r="N11383" s="19">
        <v>2713.5654</v>
      </c>
      <c r="O11383" s="17">
        <f t="shared" si="1416"/>
        <v>6924</v>
      </c>
      <c r="P11383" s="18">
        <f t="shared" si="1417"/>
        <v>3154.0382399999999</v>
      </c>
      <c r="Q11383" s="18">
        <f t="shared" si="1418"/>
        <v>10208.509320000001</v>
      </c>
      <c r="R11383" s="18">
        <f t="shared" si="1419"/>
        <v>3553.47984</v>
      </c>
      <c r="S11383" s="18">
        <f t="shared" si="1420"/>
        <v>3651.6709199999996</v>
      </c>
      <c r="T11383" s="18">
        <f t="shared" si="1421"/>
        <v>0</v>
      </c>
      <c r="U11383" s="18">
        <f t="shared" si="1422"/>
        <v>5071.0880399999996</v>
      </c>
      <c r="V11383" s="18">
        <f t="shared" si="1423"/>
        <v>32562.784800000001</v>
      </c>
      <c r="W11383" s="21">
        <v>78509.0625</v>
      </c>
      <c r="X11383" s="21">
        <v>24</v>
      </c>
      <c r="Y11383" s="21">
        <v>20</v>
      </c>
      <c r="Z11383" s="21">
        <v>9</v>
      </c>
      <c r="AA11383" s="21">
        <v>17</v>
      </c>
    </row>
    <row r="11384" spans="1:27" hidden="1" x14ac:dyDescent="0.35">
      <c r="A11384">
        <v>1145</v>
      </c>
      <c r="B11384" t="s">
        <v>123</v>
      </c>
      <c r="C11384">
        <v>1</v>
      </c>
      <c r="D11384" t="s">
        <v>2821</v>
      </c>
      <c r="E11384" t="s">
        <v>2822</v>
      </c>
      <c r="F11384" t="s">
        <v>11</v>
      </c>
      <c r="G11384" s="19">
        <v>1031.4632999999999</v>
      </c>
      <c r="H11384" s="19">
        <v>425.58312999999998</v>
      </c>
      <c r="I11384" s="19">
        <v>807.75145999999995</v>
      </c>
      <c r="J11384" s="19">
        <v>727.61719000000005</v>
      </c>
      <c r="K11384" s="19">
        <v>527.94537000000003</v>
      </c>
      <c r="L11384" s="19">
        <v>541.55933000000005</v>
      </c>
      <c r="M11384" s="19">
        <v>553.88640999999996</v>
      </c>
      <c r="N11384" s="19">
        <v>4615.8062</v>
      </c>
      <c r="O11384" s="17">
        <f t="shared" si="1416"/>
        <v>12377.559599999999</v>
      </c>
      <c r="P11384" s="18">
        <f t="shared" si="1417"/>
        <v>5106.9975599999998</v>
      </c>
      <c r="Q11384" s="18">
        <f t="shared" si="1418"/>
        <v>9693.0175199999994</v>
      </c>
      <c r="R11384" s="18">
        <f t="shared" si="1419"/>
        <v>8731.4062800000011</v>
      </c>
      <c r="S11384" s="18">
        <f t="shared" si="1420"/>
        <v>6335.3444400000008</v>
      </c>
      <c r="T11384" s="18">
        <f t="shared" si="1421"/>
        <v>6498.7119600000005</v>
      </c>
      <c r="U11384" s="18">
        <f t="shared" si="1422"/>
        <v>6646.636919999999</v>
      </c>
      <c r="V11384" s="18">
        <f t="shared" si="1423"/>
        <v>55389.674400000004</v>
      </c>
      <c r="W11384" s="21">
        <v>69595.1875</v>
      </c>
      <c r="X11384" s="21">
        <v>64</v>
      </c>
      <c r="Y11384" s="21">
        <v>11</v>
      </c>
      <c r="Z11384" s="21">
        <v>50</v>
      </c>
      <c r="AA11384" s="21">
        <v>10</v>
      </c>
    </row>
    <row r="11385" spans="1:27" hidden="1" x14ac:dyDescent="0.35">
      <c r="A11385">
        <v>1145</v>
      </c>
      <c r="B11385" t="s">
        <v>123</v>
      </c>
      <c r="C11385">
        <v>1</v>
      </c>
      <c r="D11385" t="s">
        <v>2821</v>
      </c>
      <c r="E11385" t="s">
        <v>2822</v>
      </c>
      <c r="F11385" t="s">
        <v>12</v>
      </c>
      <c r="G11385" s="19">
        <v>1031.4632999999999</v>
      </c>
      <c r="H11385" s="19">
        <v>623.55042000000003</v>
      </c>
      <c r="I11385" s="19">
        <v>923.82770000000005</v>
      </c>
      <c r="J11385" s="19">
        <v>973.11102000000005</v>
      </c>
      <c r="K11385" s="19">
        <v>599.67669999999998</v>
      </c>
      <c r="L11385" s="19">
        <v>879.04010000000005</v>
      </c>
      <c r="M11385" s="19">
        <v>615.74481000000003</v>
      </c>
      <c r="N11385" s="19">
        <v>5646.4141</v>
      </c>
      <c r="O11385" s="17">
        <f t="shared" si="1416"/>
        <v>12377.559599999999</v>
      </c>
      <c r="P11385" s="18">
        <f t="shared" si="1417"/>
        <v>7482.6050400000004</v>
      </c>
      <c r="Q11385" s="18">
        <f t="shared" si="1418"/>
        <v>11085.932400000002</v>
      </c>
      <c r="R11385" s="18">
        <f t="shared" si="1419"/>
        <v>11677.33224</v>
      </c>
      <c r="S11385" s="18">
        <f t="shared" si="1420"/>
        <v>7196.1203999999998</v>
      </c>
      <c r="T11385" s="18">
        <f t="shared" si="1421"/>
        <v>10548.4812</v>
      </c>
      <c r="U11385" s="18">
        <f t="shared" si="1422"/>
        <v>7388.9377199999999</v>
      </c>
      <c r="V11385" s="18">
        <f t="shared" si="1423"/>
        <v>67756.969199999992</v>
      </c>
      <c r="W11385" s="21">
        <v>69595.1875</v>
      </c>
      <c r="X11385" s="21">
        <v>64</v>
      </c>
      <c r="Y11385" s="21">
        <v>11</v>
      </c>
      <c r="Z11385" s="21">
        <v>50</v>
      </c>
      <c r="AA11385" s="21">
        <v>10</v>
      </c>
    </row>
    <row r="11386" spans="1:27" hidden="1" x14ac:dyDescent="0.35">
      <c r="A11386">
        <v>1145</v>
      </c>
      <c r="B11386" t="s">
        <v>123</v>
      </c>
      <c r="C11386">
        <v>1</v>
      </c>
      <c r="D11386" t="s">
        <v>2821</v>
      </c>
      <c r="E11386" t="s">
        <v>2822</v>
      </c>
      <c r="F11386" t="s">
        <v>108</v>
      </c>
      <c r="G11386" s="19">
        <v>1332.8333</v>
      </c>
      <c r="H11386" s="19">
        <v>831.84375</v>
      </c>
      <c r="I11386" s="19">
        <v>985.59735000000001</v>
      </c>
      <c r="J11386" s="19">
        <v>1218.6049</v>
      </c>
      <c r="K11386" s="19">
        <v>784.34784000000002</v>
      </c>
      <c r="L11386" s="19">
        <v>982.88036999999997</v>
      </c>
      <c r="M11386" s="19">
        <v>836.28252999999995</v>
      </c>
      <c r="N11386" s="19">
        <v>6972.3900999999996</v>
      </c>
      <c r="O11386" s="17">
        <f t="shared" si="1416"/>
        <v>15993.999599999999</v>
      </c>
      <c r="P11386" s="18">
        <f t="shared" si="1417"/>
        <v>9982.125</v>
      </c>
      <c r="Q11386" s="18">
        <f t="shared" si="1418"/>
        <v>11827.1682</v>
      </c>
      <c r="R11386" s="18">
        <f t="shared" si="1419"/>
        <v>14623.2588</v>
      </c>
      <c r="S11386" s="18">
        <f t="shared" si="1420"/>
        <v>9412.1740800000007</v>
      </c>
      <c r="T11386" s="18">
        <f t="shared" si="1421"/>
        <v>11794.56444</v>
      </c>
      <c r="U11386" s="18">
        <f t="shared" si="1422"/>
        <v>10035.390359999999</v>
      </c>
      <c r="V11386" s="18">
        <f t="shared" si="1423"/>
        <v>83668.681199999992</v>
      </c>
      <c r="W11386" s="21">
        <v>69595.1875</v>
      </c>
      <c r="X11386" s="21">
        <v>64</v>
      </c>
      <c r="Y11386" s="21">
        <v>11</v>
      </c>
      <c r="Z11386" s="21">
        <v>50</v>
      </c>
      <c r="AA11386" s="21">
        <v>10</v>
      </c>
    </row>
    <row r="11387" spans="1:27" hidden="1" x14ac:dyDescent="0.35">
      <c r="A11387">
        <v>1145</v>
      </c>
      <c r="B11387" t="s">
        <v>123</v>
      </c>
      <c r="C11387">
        <v>1</v>
      </c>
      <c r="D11387" t="s">
        <v>2821</v>
      </c>
      <c r="E11387" t="s">
        <v>2822</v>
      </c>
      <c r="F11387" t="s">
        <v>109</v>
      </c>
      <c r="G11387" s="19">
        <v>1332.8333</v>
      </c>
      <c r="H11387" s="19">
        <v>1018.2331</v>
      </c>
      <c r="I11387" s="19">
        <v>1026.701</v>
      </c>
      <c r="J11387" s="19">
        <v>1464.0988</v>
      </c>
      <c r="K11387" s="19">
        <v>851.88409000000001</v>
      </c>
      <c r="L11387" s="19">
        <v>982.88036999999997</v>
      </c>
      <c r="M11387" s="19">
        <v>875.48955999999998</v>
      </c>
      <c r="N11387" s="19">
        <v>7552.1201000000001</v>
      </c>
      <c r="O11387" s="17">
        <f t="shared" si="1416"/>
        <v>15993.999599999999</v>
      </c>
      <c r="P11387" s="18">
        <f t="shared" si="1417"/>
        <v>12218.797200000001</v>
      </c>
      <c r="Q11387" s="18">
        <f t="shared" si="1418"/>
        <v>12320.412</v>
      </c>
      <c r="R11387" s="18">
        <f t="shared" si="1419"/>
        <v>17569.185600000001</v>
      </c>
      <c r="S11387" s="18">
        <f t="shared" si="1420"/>
        <v>10222.60908</v>
      </c>
      <c r="T11387" s="18">
        <f t="shared" si="1421"/>
        <v>11794.56444</v>
      </c>
      <c r="U11387" s="18">
        <f t="shared" si="1422"/>
        <v>10505.87472</v>
      </c>
      <c r="V11387" s="18">
        <f t="shared" si="1423"/>
        <v>90625.441200000001</v>
      </c>
      <c r="W11387" s="21">
        <v>69595.1875</v>
      </c>
      <c r="X11387" s="21">
        <v>64</v>
      </c>
      <c r="Y11387" s="21">
        <v>11</v>
      </c>
      <c r="Z11387" s="21">
        <v>50</v>
      </c>
      <c r="AA11387" s="21">
        <v>10</v>
      </c>
    </row>
    <row r="11388" spans="1:27" hidden="1" x14ac:dyDescent="0.35">
      <c r="A11388">
        <v>1145</v>
      </c>
      <c r="B11388" t="s">
        <v>123</v>
      </c>
      <c r="C11388">
        <v>1</v>
      </c>
      <c r="D11388" t="s">
        <v>2821</v>
      </c>
      <c r="E11388" t="s">
        <v>2822</v>
      </c>
      <c r="F11388" t="s">
        <v>13</v>
      </c>
      <c r="G11388" s="19">
        <v>873.97307999999998</v>
      </c>
      <c r="H11388" s="19">
        <v>529.41962000000001</v>
      </c>
      <c r="I11388" s="19">
        <v>933.34124999999995</v>
      </c>
      <c r="J11388" s="19">
        <v>964.24663999999996</v>
      </c>
      <c r="K11388" s="19">
        <v>508.50452000000001</v>
      </c>
      <c r="L11388" s="19">
        <v>0</v>
      </c>
      <c r="M11388" s="19">
        <v>605.93488000000002</v>
      </c>
      <c r="N11388" s="19">
        <v>4415.4198999999999</v>
      </c>
      <c r="O11388" s="17">
        <f t="shared" si="1416"/>
        <v>10487.676960000001</v>
      </c>
      <c r="P11388" s="18">
        <f t="shared" si="1417"/>
        <v>6353.0354399999997</v>
      </c>
      <c r="Q11388" s="18">
        <f t="shared" si="1418"/>
        <v>11200.094999999999</v>
      </c>
      <c r="R11388" s="18">
        <f t="shared" si="1419"/>
        <v>11570.95968</v>
      </c>
      <c r="S11388" s="18">
        <f t="shared" si="1420"/>
        <v>6102.0542400000004</v>
      </c>
      <c r="T11388" s="18">
        <f t="shared" si="1421"/>
        <v>0</v>
      </c>
      <c r="U11388" s="18">
        <f t="shared" si="1422"/>
        <v>7271.2185600000003</v>
      </c>
      <c r="V11388" s="18">
        <f t="shared" si="1423"/>
        <v>52985.038799999995</v>
      </c>
      <c r="W11388" s="21">
        <v>69595.1875</v>
      </c>
      <c r="X11388" s="21">
        <v>64</v>
      </c>
      <c r="Y11388" s="21">
        <v>11</v>
      </c>
      <c r="Z11388" s="21">
        <v>50</v>
      </c>
      <c r="AA11388" s="21">
        <v>10</v>
      </c>
    </row>
    <row r="11389" spans="1:27" hidden="1" x14ac:dyDescent="0.35">
      <c r="A11389">
        <v>1145</v>
      </c>
      <c r="B11389" t="s">
        <v>123</v>
      </c>
      <c r="C11389">
        <v>1</v>
      </c>
      <c r="D11389" t="s">
        <v>2821</v>
      </c>
      <c r="E11389" t="s">
        <v>2822</v>
      </c>
      <c r="F11389" t="s">
        <v>14</v>
      </c>
      <c r="G11389" s="19">
        <v>1031.4632999999999</v>
      </c>
      <c r="H11389" s="19">
        <v>658.91594999999995</v>
      </c>
      <c r="I11389" s="19">
        <v>1053.8507999999999</v>
      </c>
      <c r="J11389" s="19">
        <v>1209.7405000000001</v>
      </c>
      <c r="K11389" s="19">
        <v>612.49103000000002</v>
      </c>
      <c r="L11389" s="19">
        <v>541.55933000000005</v>
      </c>
      <c r="M11389" s="19">
        <v>714.19073000000003</v>
      </c>
      <c r="N11389" s="19">
        <v>5822.2114000000001</v>
      </c>
      <c r="O11389" s="17">
        <f t="shared" si="1416"/>
        <v>12377.559599999999</v>
      </c>
      <c r="P11389" s="18">
        <f t="shared" si="1417"/>
        <v>7906.991399999999</v>
      </c>
      <c r="Q11389" s="18">
        <f t="shared" si="1418"/>
        <v>12646.209599999998</v>
      </c>
      <c r="R11389" s="18">
        <f t="shared" si="1419"/>
        <v>14516.886000000002</v>
      </c>
      <c r="S11389" s="18">
        <f t="shared" si="1420"/>
        <v>7349.8923599999998</v>
      </c>
      <c r="T11389" s="18">
        <f t="shared" si="1421"/>
        <v>6498.7119600000005</v>
      </c>
      <c r="U11389" s="18">
        <f t="shared" si="1422"/>
        <v>8570.2887599999995</v>
      </c>
      <c r="V11389" s="18">
        <f t="shared" si="1423"/>
        <v>69866.536800000002</v>
      </c>
      <c r="W11389" s="21">
        <v>69595.1875</v>
      </c>
      <c r="X11389" s="21">
        <v>64</v>
      </c>
      <c r="Y11389" s="21">
        <v>11</v>
      </c>
      <c r="Z11389" s="21">
        <v>50</v>
      </c>
      <c r="AA11389" s="21">
        <v>10</v>
      </c>
    </row>
    <row r="11390" spans="1:27" hidden="1" x14ac:dyDescent="0.35">
      <c r="A11390">
        <v>1145</v>
      </c>
      <c r="B11390" t="s">
        <v>123</v>
      </c>
      <c r="C11390">
        <v>1</v>
      </c>
      <c r="D11390" t="s">
        <v>2821</v>
      </c>
      <c r="E11390" t="s">
        <v>2822</v>
      </c>
      <c r="F11390" t="s">
        <v>15</v>
      </c>
      <c r="G11390" s="19">
        <v>1031.4632999999999</v>
      </c>
      <c r="H11390" s="19">
        <v>834.50287000000003</v>
      </c>
      <c r="I11390" s="19">
        <v>1113.5947000000001</v>
      </c>
      <c r="J11390" s="19">
        <v>1455.2344000000001</v>
      </c>
      <c r="K11390" s="19">
        <v>676.11310000000003</v>
      </c>
      <c r="L11390" s="19">
        <v>879.04010000000005</v>
      </c>
      <c r="M11390" s="19">
        <v>721.19011999999998</v>
      </c>
      <c r="N11390" s="19">
        <v>6711.1387000000004</v>
      </c>
      <c r="O11390" s="17">
        <f t="shared" si="1416"/>
        <v>12377.559599999999</v>
      </c>
      <c r="P11390" s="18">
        <f t="shared" si="1417"/>
        <v>10014.034439999999</v>
      </c>
      <c r="Q11390" s="18">
        <f t="shared" si="1418"/>
        <v>13363.136400000001</v>
      </c>
      <c r="R11390" s="18">
        <f t="shared" si="1419"/>
        <v>17462.8128</v>
      </c>
      <c r="S11390" s="18">
        <f t="shared" si="1420"/>
        <v>8113.3572000000004</v>
      </c>
      <c r="T11390" s="18">
        <f t="shared" si="1421"/>
        <v>10548.4812</v>
      </c>
      <c r="U11390" s="18">
        <f t="shared" si="1422"/>
        <v>8654.2814399999988</v>
      </c>
      <c r="V11390" s="18">
        <f t="shared" si="1423"/>
        <v>80533.664400000009</v>
      </c>
      <c r="W11390" s="21">
        <v>69595.1875</v>
      </c>
      <c r="X11390" s="21">
        <v>64</v>
      </c>
      <c r="Y11390" s="21">
        <v>11</v>
      </c>
      <c r="Z11390" s="21">
        <v>50</v>
      </c>
      <c r="AA11390" s="21">
        <v>10</v>
      </c>
    </row>
    <row r="11391" spans="1:27" hidden="1" x14ac:dyDescent="0.35">
      <c r="A11391">
        <v>1145</v>
      </c>
      <c r="B11391" t="s">
        <v>123</v>
      </c>
      <c r="C11391">
        <v>1</v>
      </c>
      <c r="D11391" t="s">
        <v>2821</v>
      </c>
      <c r="E11391" t="s">
        <v>2822</v>
      </c>
      <c r="F11391" t="s">
        <v>110</v>
      </c>
      <c r="G11391" s="19">
        <v>1332.8333</v>
      </c>
      <c r="H11391" s="19">
        <v>1018.8646</v>
      </c>
      <c r="I11391" s="19">
        <v>1153.2592999999999</v>
      </c>
      <c r="J11391" s="19">
        <v>1700.7283</v>
      </c>
      <c r="K11391" s="19">
        <v>852.11284999999998</v>
      </c>
      <c r="L11391" s="19">
        <v>982.88036999999997</v>
      </c>
      <c r="M11391" s="19">
        <v>821.21416999999997</v>
      </c>
      <c r="N11391" s="19">
        <v>7861.8926000000001</v>
      </c>
      <c r="O11391" s="17">
        <f t="shared" si="1416"/>
        <v>15993.999599999999</v>
      </c>
      <c r="P11391" s="18">
        <f t="shared" si="1417"/>
        <v>12226.3752</v>
      </c>
      <c r="Q11391" s="18">
        <f t="shared" si="1418"/>
        <v>13839.1116</v>
      </c>
      <c r="R11391" s="18">
        <f t="shared" si="1419"/>
        <v>20408.739600000001</v>
      </c>
      <c r="S11391" s="18">
        <f t="shared" si="1420"/>
        <v>10225.3542</v>
      </c>
      <c r="T11391" s="18">
        <f t="shared" si="1421"/>
        <v>11794.56444</v>
      </c>
      <c r="U11391" s="18">
        <f t="shared" si="1422"/>
        <v>9854.5700399999987</v>
      </c>
      <c r="V11391" s="18">
        <f t="shared" si="1423"/>
        <v>94342.711200000005</v>
      </c>
      <c r="W11391" s="21">
        <v>69595.1875</v>
      </c>
      <c r="X11391" s="21">
        <v>64</v>
      </c>
      <c r="Y11391" s="21">
        <v>11</v>
      </c>
      <c r="Z11391" s="21">
        <v>50</v>
      </c>
      <c r="AA11391" s="21">
        <v>10</v>
      </c>
    </row>
    <row r="11392" spans="1:27" hidden="1" x14ac:dyDescent="0.35">
      <c r="A11392">
        <v>1145</v>
      </c>
      <c r="B11392" t="s">
        <v>123</v>
      </c>
      <c r="C11392">
        <v>1</v>
      </c>
      <c r="D11392" t="s">
        <v>2821</v>
      </c>
      <c r="E11392" t="s">
        <v>2822</v>
      </c>
      <c r="F11392" t="s">
        <v>111</v>
      </c>
      <c r="G11392" s="19">
        <v>1332.8333</v>
      </c>
      <c r="H11392" s="19">
        <v>1246.8461</v>
      </c>
      <c r="I11392" s="19">
        <v>1176.1973</v>
      </c>
      <c r="J11392" s="19">
        <v>1946.222</v>
      </c>
      <c r="K11392" s="19">
        <v>934.71947999999998</v>
      </c>
      <c r="L11392" s="19">
        <v>982.88036999999997</v>
      </c>
      <c r="M11392" s="19">
        <v>835.78516000000002</v>
      </c>
      <c r="N11392" s="19">
        <v>8455.4833999999992</v>
      </c>
      <c r="O11392" s="17">
        <f t="shared" si="1416"/>
        <v>15993.999599999999</v>
      </c>
      <c r="P11392" s="18">
        <f t="shared" si="1417"/>
        <v>14962.153200000001</v>
      </c>
      <c r="Q11392" s="18">
        <f t="shared" si="1418"/>
        <v>14114.367600000001</v>
      </c>
      <c r="R11392" s="18">
        <f t="shared" si="1419"/>
        <v>23354.664000000001</v>
      </c>
      <c r="S11392" s="18">
        <f t="shared" si="1420"/>
        <v>11216.633760000001</v>
      </c>
      <c r="T11392" s="18">
        <f t="shared" si="1421"/>
        <v>11794.56444</v>
      </c>
      <c r="U11392" s="18">
        <f t="shared" si="1422"/>
        <v>10029.421920000001</v>
      </c>
      <c r="V11392" s="18">
        <f t="shared" si="1423"/>
        <v>101465.8008</v>
      </c>
      <c r="W11392" s="21">
        <v>69595.1875</v>
      </c>
      <c r="X11392" s="21">
        <v>64</v>
      </c>
      <c r="Y11392" s="21">
        <v>11</v>
      </c>
      <c r="Z11392" s="21">
        <v>50</v>
      </c>
      <c r="AA11392" s="21">
        <v>10</v>
      </c>
    </row>
    <row r="11393" spans="1:27" x14ac:dyDescent="0.35">
      <c r="A11393">
        <v>76</v>
      </c>
      <c r="B11393" t="s">
        <v>271</v>
      </c>
      <c r="C11393">
        <v>0</v>
      </c>
      <c r="D11393" t="s">
        <v>383</v>
      </c>
      <c r="E11393" t="s">
        <v>384</v>
      </c>
      <c r="F11393" t="s">
        <v>10</v>
      </c>
      <c r="G11393" s="19">
        <v>694</v>
      </c>
      <c r="H11393" s="19">
        <v>267.52377000000001</v>
      </c>
      <c r="I11393" s="19">
        <v>1026.1312</v>
      </c>
      <c r="J11393" s="19">
        <v>518.77332000000001</v>
      </c>
      <c r="K11393" s="19">
        <v>348.39798000000002</v>
      </c>
      <c r="L11393" s="19">
        <v>0</v>
      </c>
      <c r="M11393" s="19">
        <v>441.11459000000002</v>
      </c>
      <c r="N11393" s="19">
        <v>3295.9409000000001</v>
      </c>
      <c r="O11393" s="17">
        <f t="shared" si="1416"/>
        <v>8328</v>
      </c>
      <c r="P11393" s="18">
        <f t="shared" si="1417"/>
        <v>3210.2852400000002</v>
      </c>
      <c r="Q11393" s="18">
        <f t="shared" si="1418"/>
        <v>12313.574400000001</v>
      </c>
      <c r="R11393" s="18">
        <f t="shared" si="1419"/>
        <v>6225.2798400000001</v>
      </c>
      <c r="S11393" s="18">
        <f t="shared" si="1420"/>
        <v>4180.7757600000004</v>
      </c>
      <c r="T11393" s="18">
        <f t="shared" si="1421"/>
        <v>0</v>
      </c>
      <c r="U11393" s="18">
        <f t="shared" si="1422"/>
        <v>5293.3750799999998</v>
      </c>
      <c r="V11393" s="18">
        <f t="shared" si="1423"/>
        <v>39551.290800000002</v>
      </c>
      <c r="W11393" s="21">
        <v>83207.8203125</v>
      </c>
      <c r="X11393" s="21">
        <v>29</v>
      </c>
      <c r="Y11393" s="21">
        <v>22</v>
      </c>
      <c r="Z11393" s="21">
        <v>18</v>
      </c>
      <c r="AA11393" s="21">
        <v>17</v>
      </c>
    </row>
    <row r="11394" spans="1:27" hidden="1" x14ac:dyDescent="0.35">
      <c r="A11394">
        <v>1146</v>
      </c>
      <c r="B11394" t="s">
        <v>123</v>
      </c>
      <c r="C11394">
        <v>0</v>
      </c>
      <c r="D11394" t="s">
        <v>2823</v>
      </c>
      <c r="E11394" t="s">
        <v>2824</v>
      </c>
      <c r="F11394" t="s">
        <v>11</v>
      </c>
      <c r="G11394" s="19">
        <v>725</v>
      </c>
      <c r="H11394" s="19">
        <v>403.92178000000001</v>
      </c>
      <c r="I11394" s="19">
        <v>980.95971999999995</v>
      </c>
      <c r="J11394" s="19">
        <v>772.36181999999997</v>
      </c>
      <c r="K11394" s="19">
        <v>409.05288999999999</v>
      </c>
      <c r="L11394" s="19">
        <v>348.57053000000002</v>
      </c>
      <c r="M11394" s="19">
        <v>441.61426</v>
      </c>
      <c r="N11394" s="19">
        <v>4081.4810000000002</v>
      </c>
      <c r="O11394" s="17">
        <f t="shared" si="1416"/>
        <v>8700</v>
      </c>
      <c r="P11394" s="18">
        <f t="shared" si="1417"/>
        <v>4847.0613599999997</v>
      </c>
      <c r="Q11394" s="18">
        <f t="shared" si="1418"/>
        <v>11771.51664</v>
      </c>
      <c r="R11394" s="18">
        <f t="shared" si="1419"/>
        <v>9268.3418399999991</v>
      </c>
      <c r="S11394" s="18">
        <f t="shared" si="1420"/>
        <v>4908.6346800000001</v>
      </c>
      <c r="T11394" s="18">
        <f t="shared" si="1421"/>
        <v>4182.8463600000005</v>
      </c>
      <c r="U11394" s="18">
        <f t="shared" si="1422"/>
        <v>5299.3711199999998</v>
      </c>
      <c r="V11394" s="18">
        <f t="shared" si="1423"/>
        <v>48977.772000000004</v>
      </c>
      <c r="W11394" s="21">
        <v>61899.12890625</v>
      </c>
      <c r="X11394" s="21">
        <v>64</v>
      </c>
      <c r="Y11394" s="21">
        <v>42</v>
      </c>
      <c r="Z11394" s="21">
        <v>49</v>
      </c>
      <c r="AA11394" s="21">
        <v>24</v>
      </c>
    </row>
    <row r="11395" spans="1:27" hidden="1" x14ac:dyDescent="0.35">
      <c r="A11395">
        <v>1146</v>
      </c>
      <c r="B11395" t="s">
        <v>123</v>
      </c>
      <c r="C11395">
        <v>0</v>
      </c>
      <c r="D11395" t="s">
        <v>2823</v>
      </c>
      <c r="E11395" t="s">
        <v>2824</v>
      </c>
      <c r="F11395" t="s">
        <v>12</v>
      </c>
      <c r="G11395" s="19">
        <v>725</v>
      </c>
      <c r="H11395" s="19">
        <v>591.81293000000005</v>
      </c>
      <c r="I11395" s="19">
        <v>1041.2655999999999</v>
      </c>
      <c r="J11395" s="19">
        <v>1027.8244999999999</v>
      </c>
      <c r="K11395" s="19">
        <v>477.13326999999998</v>
      </c>
      <c r="L11395" s="19">
        <v>617.80309999999997</v>
      </c>
      <c r="M11395" s="19">
        <v>443.54428000000001</v>
      </c>
      <c r="N11395" s="19">
        <v>4924.3837999999996</v>
      </c>
      <c r="O11395" s="17">
        <f t="shared" ref="O11395:O11458" si="1424">G11395*12</f>
        <v>8700</v>
      </c>
      <c r="P11395" s="18">
        <f t="shared" ref="P11395:P11458" si="1425">H11395*12</f>
        <v>7101.7551600000006</v>
      </c>
      <c r="Q11395" s="18">
        <f t="shared" ref="Q11395:Q11458" si="1426">I11395*12</f>
        <v>12495.1872</v>
      </c>
      <c r="R11395" s="18">
        <f t="shared" ref="R11395:R11458" si="1427">J11395*12</f>
        <v>12333.894</v>
      </c>
      <c r="S11395" s="18">
        <f t="shared" ref="S11395:S11458" si="1428">K11395*12</f>
        <v>5725.5992399999996</v>
      </c>
      <c r="T11395" s="18">
        <f t="shared" ref="T11395:T11458" si="1429">L11395*12</f>
        <v>7413.6371999999992</v>
      </c>
      <c r="U11395" s="18">
        <f t="shared" ref="U11395:U11458" si="1430">M11395*12</f>
        <v>5322.5313599999999</v>
      </c>
      <c r="V11395" s="18">
        <f t="shared" ref="V11395:V11458" si="1431">N11395*12</f>
        <v>59092.605599999995</v>
      </c>
      <c r="W11395" s="21">
        <v>61899.12890625</v>
      </c>
      <c r="X11395" s="21">
        <v>64</v>
      </c>
      <c r="Y11395" s="21">
        <v>42</v>
      </c>
      <c r="Z11395" s="21">
        <v>49</v>
      </c>
      <c r="AA11395" s="21">
        <v>24</v>
      </c>
    </row>
    <row r="11396" spans="1:27" hidden="1" x14ac:dyDescent="0.35">
      <c r="A11396">
        <v>1146</v>
      </c>
      <c r="B11396" t="s">
        <v>123</v>
      </c>
      <c r="C11396">
        <v>0</v>
      </c>
      <c r="D11396" t="s">
        <v>2823</v>
      </c>
      <c r="E11396" t="s">
        <v>2824</v>
      </c>
      <c r="F11396" t="s">
        <v>108</v>
      </c>
      <c r="G11396" s="19">
        <v>980</v>
      </c>
      <c r="H11396" s="19">
        <v>789.50445999999999</v>
      </c>
      <c r="I11396" s="19">
        <v>1081.8833999999999</v>
      </c>
      <c r="J11396" s="19">
        <v>1283.2872</v>
      </c>
      <c r="K11396" s="19">
        <v>641.16125</v>
      </c>
      <c r="L11396" s="19">
        <v>700.64386000000002</v>
      </c>
      <c r="M11396" s="19">
        <v>589.43682999999999</v>
      </c>
      <c r="N11396" s="19">
        <v>6065.9170000000004</v>
      </c>
      <c r="O11396" s="17">
        <f t="shared" si="1424"/>
        <v>11760</v>
      </c>
      <c r="P11396" s="18">
        <f t="shared" si="1425"/>
        <v>9474.0535199999995</v>
      </c>
      <c r="Q11396" s="18">
        <f t="shared" si="1426"/>
        <v>12982.6008</v>
      </c>
      <c r="R11396" s="18">
        <f t="shared" si="1427"/>
        <v>15399.446400000001</v>
      </c>
      <c r="S11396" s="18">
        <f t="shared" si="1428"/>
        <v>7693.9349999999995</v>
      </c>
      <c r="T11396" s="18">
        <f t="shared" si="1429"/>
        <v>8407.7263199999998</v>
      </c>
      <c r="U11396" s="18">
        <f t="shared" si="1430"/>
        <v>7073.2419599999994</v>
      </c>
      <c r="V11396" s="18">
        <f t="shared" si="1431"/>
        <v>72791.004000000001</v>
      </c>
      <c r="W11396" s="21">
        <v>61899.12890625</v>
      </c>
      <c r="X11396" s="21">
        <v>64</v>
      </c>
      <c r="Y11396" s="21">
        <v>42</v>
      </c>
      <c r="Z11396" s="21">
        <v>49</v>
      </c>
      <c r="AA11396" s="21">
        <v>24</v>
      </c>
    </row>
    <row r="11397" spans="1:27" hidden="1" x14ac:dyDescent="0.35">
      <c r="A11397">
        <v>1146</v>
      </c>
      <c r="B11397" t="s">
        <v>123</v>
      </c>
      <c r="C11397">
        <v>0</v>
      </c>
      <c r="D11397" t="s">
        <v>2823</v>
      </c>
      <c r="E11397" t="s">
        <v>2824</v>
      </c>
      <c r="F11397" t="s">
        <v>109</v>
      </c>
      <c r="G11397" s="19">
        <v>980</v>
      </c>
      <c r="H11397" s="19">
        <v>966.40692000000001</v>
      </c>
      <c r="I11397" s="19">
        <v>1150.0688</v>
      </c>
      <c r="J11397" s="19">
        <v>1538.7498000000001</v>
      </c>
      <c r="K11397" s="19">
        <v>705.26000999999997</v>
      </c>
      <c r="L11397" s="19">
        <v>700.64386000000002</v>
      </c>
      <c r="M11397" s="19">
        <v>599.83594000000005</v>
      </c>
      <c r="N11397" s="19">
        <v>6640.9652999999998</v>
      </c>
      <c r="O11397" s="17">
        <f t="shared" si="1424"/>
        <v>11760</v>
      </c>
      <c r="P11397" s="18">
        <f t="shared" si="1425"/>
        <v>11596.883040000001</v>
      </c>
      <c r="Q11397" s="18">
        <f t="shared" si="1426"/>
        <v>13800.8256</v>
      </c>
      <c r="R11397" s="18">
        <f t="shared" si="1427"/>
        <v>18464.997600000002</v>
      </c>
      <c r="S11397" s="18">
        <f t="shared" si="1428"/>
        <v>8463.1201199999996</v>
      </c>
      <c r="T11397" s="18">
        <f t="shared" si="1429"/>
        <v>8407.7263199999998</v>
      </c>
      <c r="U11397" s="18">
        <f t="shared" si="1430"/>
        <v>7198.0312800000011</v>
      </c>
      <c r="V11397" s="18">
        <f t="shared" si="1431"/>
        <v>79691.583599999998</v>
      </c>
      <c r="W11397" s="21">
        <v>61899.12890625</v>
      </c>
      <c r="X11397" s="21">
        <v>64</v>
      </c>
      <c r="Y11397" s="21">
        <v>42</v>
      </c>
      <c r="Z11397" s="21">
        <v>49</v>
      </c>
      <c r="AA11397" s="21">
        <v>24</v>
      </c>
    </row>
    <row r="11398" spans="1:27" hidden="1" x14ac:dyDescent="0.35">
      <c r="A11398">
        <v>1146</v>
      </c>
      <c r="B11398" t="s">
        <v>123</v>
      </c>
      <c r="C11398">
        <v>0</v>
      </c>
      <c r="D11398" t="s">
        <v>2823</v>
      </c>
      <c r="E11398" t="s">
        <v>2824</v>
      </c>
      <c r="F11398" t="s">
        <v>13</v>
      </c>
      <c r="G11398" s="19">
        <v>636</v>
      </c>
      <c r="H11398" s="19">
        <v>502.47314</v>
      </c>
      <c r="I11398" s="19">
        <v>1089.944</v>
      </c>
      <c r="J11398" s="19">
        <v>1033.7982999999999</v>
      </c>
      <c r="K11398" s="19">
        <v>412.51373000000001</v>
      </c>
      <c r="L11398" s="19">
        <v>0</v>
      </c>
      <c r="M11398" s="19">
        <v>573.84698000000003</v>
      </c>
      <c r="N11398" s="19">
        <v>4248.5762000000004</v>
      </c>
      <c r="O11398" s="17">
        <f t="shared" si="1424"/>
        <v>7632</v>
      </c>
      <c r="P11398" s="18">
        <f t="shared" si="1425"/>
        <v>6029.6776799999998</v>
      </c>
      <c r="Q11398" s="18">
        <f t="shared" si="1426"/>
        <v>13079.328</v>
      </c>
      <c r="R11398" s="18">
        <f t="shared" si="1427"/>
        <v>12405.579599999999</v>
      </c>
      <c r="S11398" s="18">
        <f t="shared" si="1428"/>
        <v>4950.1647599999997</v>
      </c>
      <c r="T11398" s="18">
        <f t="shared" si="1429"/>
        <v>0</v>
      </c>
      <c r="U11398" s="18">
        <f t="shared" si="1430"/>
        <v>6886.1637600000004</v>
      </c>
      <c r="V11398" s="18">
        <f t="shared" si="1431"/>
        <v>50982.914400000009</v>
      </c>
      <c r="W11398" s="21">
        <v>61899.12890625</v>
      </c>
      <c r="X11398" s="21">
        <v>64</v>
      </c>
      <c r="Y11398" s="21">
        <v>42</v>
      </c>
      <c r="Z11398" s="21">
        <v>49</v>
      </c>
      <c r="AA11398" s="21">
        <v>24</v>
      </c>
    </row>
    <row r="11399" spans="1:27" hidden="1" x14ac:dyDescent="0.35">
      <c r="A11399">
        <v>1146</v>
      </c>
      <c r="B11399" t="s">
        <v>123</v>
      </c>
      <c r="C11399">
        <v>0</v>
      </c>
      <c r="D11399" t="s">
        <v>2823</v>
      </c>
      <c r="E11399" t="s">
        <v>2824</v>
      </c>
      <c r="F11399" t="s">
        <v>14</v>
      </c>
      <c r="G11399" s="19">
        <v>725</v>
      </c>
      <c r="H11399" s="19">
        <v>625.37836000000004</v>
      </c>
      <c r="I11399" s="19">
        <v>1146.7711999999999</v>
      </c>
      <c r="J11399" s="19">
        <v>1289.261</v>
      </c>
      <c r="K11399" s="19">
        <v>489.29534999999998</v>
      </c>
      <c r="L11399" s="19">
        <v>348.57053000000002</v>
      </c>
      <c r="M11399" s="19">
        <v>594.56542999999999</v>
      </c>
      <c r="N11399" s="19">
        <v>5218.8418000000001</v>
      </c>
      <c r="O11399" s="17">
        <f t="shared" si="1424"/>
        <v>8700</v>
      </c>
      <c r="P11399" s="18">
        <f t="shared" si="1425"/>
        <v>7504.5403200000001</v>
      </c>
      <c r="Q11399" s="18">
        <f t="shared" si="1426"/>
        <v>13761.254399999998</v>
      </c>
      <c r="R11399" s="18">
        <f t="shared" si="1427"/>
        <v>15471.132</v>
      </c>
      <c r="S11399" s="18">
        <f t="shared" si="1428"/>
        <v>5871.5442000000003</v>
      </c>
      <c r="T11399" s="18">
        <f t="shared" si="1429"/>
        <v>4182.8463600000005</v>
      </c>
      <c r="U11399" s="18">
        <f t="shared" si="1430"/>
        <v>7134.7851599999995</v>
      </c>
      <c r="V11399" s="18">
        <f t="shared" si="1431"/>
        <v>62626.101600000002</v>
      </c>
      <c r="W11399" s="21">
        <v>61899.12890625</v>
      </c>
      <c r="X11399" s="21">
        <v>64</v>
      </c>
      <c r="Y11399" s="21">
        <v>42</v>
      </c>
      <c r="Z11399" s="21">
        <v>49</v>
      </c>
      <c r="AA11399" s="21">
        <v>24</v>
      </c>
    </row>
    <row r="11400" spans="1:27" hidden="1" x14ac:dyDescent="0.35">
      <c r="A11400">
        <v>1146</v>
      </c>
      <c r="B11400" t="s">
        <v>123</v>
      </c>
      <c r="C11400">
        <v>0</v>
      </c>
      <c r="D11400" t="s">
        <v>2823</v>
      </c>
      <c r="E11400" t="s">
        <v>2824</v>
      </c>
      <c r="F11400" t="s">
        <v>15</v>
      </c>
      <c r="G11400" s="19">
        <v>725</v>
      </c>
      <c r="H11400" s="19">
        <v>792.02826000000005</v>
      </c>
      <c r="I11400" s="19">
        <v>1185.0054</v>
      </c>
      <c r="J11400" s="19">
        <v>1544.7236</v>
      </c>
      <c r="K11400" s="19">
        <v>549.67920000000004</v>
      </c>
      <c r="L11400" s="19">
        <v>617.80309999999997</v>
      </c>
      <c r="M11400" s="19">
        <v>575.88153</v>
      </c>
      <c r="N11400" s="19">
        <v>5990.1211000000003</v>
      </c>
      <c r="O11400" s="17">
        <f t="shared" si="1424"/>
        <v>8700</v>
      </c>
      <c r="P11400" s="18">
        <f t="shared" si="1425"/>
        <v>9504.3391200000005</v>
      </c>
      <c r="Q11400" s="18">
        <f t="shared" si="1426"/>
        <v>14220.0648</v>
      </c>
      <c r="R11400" s="18">
        <f t="shared" si="1427"/>
        <v>18536.683199999999</v>
      </c>
      <c r="S11400" s="18">
        <f t="shared" si="1428"/>
        <v>6596.1504000000004</v>
      </c>
      <c r="T11400" s="18">
        <f t="shared" si="1429"/>
        <v>7413.6371999999992</v>
      </c>
      <c r="U11400" s="18">
        <f t="shared" si="1430"/>
        <v>6910.5783599999995</v>
      </c>
      <c r="V11400" s="18">
        <f t="shared" si="1431"/>
        <v>71881.453200000004</v>
      </c>
      <c r="W11400" s="21">
        <v>61899.12890625</v>
      </c>
      <c r="X11400" s="21">
        <v>64</v>
      </c>
      <c r="Y11400" s="21">
        <v>42</v>
      </c>
      <c r="Z11400" s="21">
        <v>49</v>
      </c>
      <c r="AA11400" s="21">
        <v>24</v>
      </c>
    </row>
    <row r="11401" spans="1:27" hidden="1" x14ac:dyDescent="0.35">
      <c r="A11401">
        <v>1146</v>
      </c>
      <c r="B11401" t="s">
        <v>123</v>
      </c>
      <c r="C11401">
        <v>0</v>
      </c>
      <c r="D11401" t="s">
        <v>2823</v>
      </c>
      <c r="E11401" t="s">
        <v>2824</v>
      </c>
      <c r="F11401" t="s">
        <v>110</v>
      </c>
      <c r="G11401" s="19">
        <v>980</v>
      </c>
      <c r="H11401" s="19">
        <v>967.00629000000004</v>
      </c>
      <c r="I11401" s="19">
        <v>1258.184</v>
      </c>
      <c r="J11401" s="19">
        <v>1800.1864</v>
      </c>
      <c r="K11401" s="19">
        <v>705.47717</v>
      </c>
      <c r="L11401" s="19">
        <v>700.64386000000002</v>
      </c>
      <c r="M11401" s="19">
        <v>656.26300000000003</v>
      </c>
      <c r="N11401" s="19">
        <v>7067.7606999999998</v>
      </c>
      <c r="O11401" s="17">
        <f t="shared" si="1424"/>
        <v>11760</v>
      </c>
      <c r="P11401" s="18">
        <f t="shared" si="1425"/>
        <v>11604.07548</v>
      </c>
      <c r="Q11401" s="18">
        <f t="shared" si="1426"/>
        <v>15098.207999999999</v>
      </c>
      <c r="R11401" s="18">
        <f t="shared" si="1427"/>
        <v>21602.236799999999</v>
      </c>
      <c r="S11401" s="18">
        <f t="shared" si="1428"/>
        <v>8465.7260399999996</v>
      </c>
      <c r="T11401" s="18">
        <f t="shared" si="1429"/>
        <v>8407.7263199999998</v>
      </c>
      <c r="U11401" s="18">
        <f t="shared" si="1430"/>
        <v>7875.1560000000009</v>
      </c>
      <c r="V11401" s="18">
        <f t="shared" si="1431"/>
        <v>84813.128400000001</v>
      </c>
      <c r="W11401" s="21">
        <v>61899.12890625</v>
      </c>
      <c r="X11401" s="21">
        <v>64</v>
      </c>
      <c r="Y11401" s="21">
        <v>42</v>
      </c>
      <c r="Z11401" s="21">
        <v>49</v>
      </c>
      <c r="AA11401" s="21">
        <v>24</v>
      </c>
    </row>
    <row r="11402" spans="1:27" hidden="1" x14ac:dyDescent="0.35">
      <c r="A11402">
        <v>1146</v>
      </c>
      <c r="B11402" t="s">
        <v>123</v>
      </c>
      <c r="C11402">
        <v>0</v>
      </c>
      <c r="D11402" t="s">
        <v>2823</v>
      </c>
      <c r="E11402" t="s">
        <v>2824</v>
      </c>
      <c r="F11402" t="s">
        <v>111</v>
      </c>
      <c r="G11402" s="19">
        <v>980</v>
      </c>
      <c r="H11402" s="19">
        <v>1183.3839</v>
      </c>
      <c r="I11402" s="19">
        <v>1261.2662</v>
      </c>
      <c r="J11402" s="19">
        <v>2055.6489000000001</v>
      </c>
      <c r="K11402" s="19">
        <v>783.87927000000002</v>
      </c>
      <c r="L11402" s="19">
        <v>700.64386000000002</v>
      </c>
      <c r="M11402" s="19">
        <v>624.26238999999998</v>
      </c>
      <c r="N11402" s="19">
        <v>7589.0844999999999</v>
      </c>
      <c r="O11402" s="17">
        <f t="shared" si="1424"/>
        <v>11760</v>
      </c>
      <c r="P11402" s="18">
        <f t="shared" si="1425"/>
        <v>14200.606800000001</v>
      </c>
      <c r="Q11402" s="18">
        <f t="shared" si="1426"/>
        <v>15135.1944</v>
      </c>
      <c r="R11402" s="18">
        <f t="shared" si="1427"/>
        <v>24667.786800000002</v>
      </c>
      <c r="S11402" s="18">
        <f t="shared" si="1428"/>
        <v>9406.5512400000007</v>
      </c>
      <c r="T11402" s="18">
        <f t="shared" si="1429"/>
        <v>8407.7263199999998</v>
      </c>
      <c r="U11402" s="18">
        <f t="shared" si="1430"/>
        <v>7491.1486800000002</v>
      </c>
      <c r="V11402" s="18">
        <f t="shared" si="1431"/>
        <v>91069.013999999996</v>
      </c>
      <c r="W11402" s="21">
        <v>61899.12890625</v>
      </c>
      <c r="X11402" s="21">
        <v>64</v>
      </c>
      <c r="Y11402" s="21">
        <v>42</v>
      </c>
      <c r="Z11402" s="21">
        <v>49</v>
      </c>
      <c r="AA11402" s="21">
        <v>24</v>
      </c>
    </row>
    <row r="11403" spans="1:27" x14ac:dyDescent="0.35">
      <c r="A11403">
        <v>2647</v>
      </c>
      <c r="B11403" t="s">
        <v>112</v>
      </c>
      <c r="C11403">
        <v>0</v>
      </c>
      <c r="D11403" t="s">
        <v>2825</v>
      </c>
      <c r="E11403" t="s">
        <v>240</v>
      </c>
      <c r="F11403" t="s">
        <v>10</v>
      </c>
      <c r="G11403" s="19">
        <v>538</v>
      </c>
      <c r="H11403" s="19">
        <v>244.68003999999999</v>
      </c>
      <c r="I11403" s="19">
        <v>886.68664999999999</v>
      </c>
      <c r="J11403" s="19">
        <v>458.89917000000003</v>
      </c>
      <c r="K11403" s="19">
        <v>283.59586000000002</v>
      </c>
      <c r="L11403" s="19">
        <v>0</v>
      </c>
      <c r="M11403" s="19">
        <v>352.80811</v>
      </c>
      <c r="N11403" s="19">
        <v>2764.6698999999999</v>
      </c>
      <c r="O11403" s="17">
        <f t="shared" si="1424"/>
        <v>6456</v>
      </c>
      <c r="P11403" s="18">
        <f t="shared" si="1425"/>
        <v>2936.16048</v>
      </c>
      <c r="Q11403" s="18">
        <f t="shared" si="1426"/>
        <v>10640.239799999999</v>
      </c>
      <c r="R11403" s="18">
        <f t="shared" si="1427"/>
        <v>5506.7900399999999</v>
      </c>
      <c r="S11403" s="18">
        <f t="shared" si="1428"/>
        <v>3403.1503200000002</v>
      </c>
      <c r="T11403" s="18">
        <f t="shared" si="1429"/>
        <v>0</v>
      </c>
      <c r="U11403" s="18">
        <f t="shared" si="1430"/>
        <v>4233.6973200000002</v>
      </c>
      <c r="V11403" s="18">
        <f t="shared" si="1431"/>
        <v>33176.038799999995</v>
      </c>
      <c r="W11403" s="21">
        <v>56754.73046875</v>
      </c>
      <c r="X11403" s="21">
        <v>254</v>
      </c>
      <c r="Y11403" s="21">
        <v>238</v>
      </c>
      <c r="Z11403" s="21">
        <v>74</v>
      </c>
      <c r="AA11403" s="21">
        <v>190</v>
      </c>
    </row>
    <row r="11404" spans="1:27" hidden="1" x14ac:dyDescent="0.35">
      <c r="A11404">
        <v>1147</v>
      </c>
      <c r="B11404" t="s">
        <v>123</v>
      </c>
      <c r="C11404">
        <v>1</v>
      </c>
      <c r="D11404" t="s">
        <v>2826</v>
      </c>
      <c r="E11404" t="s">
        <v>2827</v>
      </c>
      <c r="F11404" t="s">
        <v>11</v>
      </c>
      <c r="G11404" s="19">
        <v>927.62792999999999</v>
      </c>
      <c r="H11404" s="19">
        <v>402.64758</v>
      </c>
      <c r="I11404" s="19">
        <v>887.29516999999998</v>
      </c>
      <c r="J11404" s="19">
        <v>762.04516999999998</v>
      </c>
      <c r="K11404" s="19">
        <v>482.01128999999997</v>
      </c>
      <c r="L11404" s="19">
        <v>516.58642999999995</v>
      </c>
      <c r="M11404" s="19">
        <v>530.42609000000004</v>
      </c>
      <c r="N11404" s="19">
        <v>4508.6396000000004</v>
      </c>
      <c r="O11404" s="17">
        <f t="shared" si="1424"/>
        <v>11131.535159999999</v>
      </c>
      <c r="P11404" s="18">
        <f t="shared" si="1425"/>
        <v>4831.7709599999998</v>
      </c>
      <c r="Q11404" s="18">
        <f t="shared" si="1426"/>
        <v>10647.54204</v>
      </c>
      <c r="R11404" s="18">
        <f t="shared" si="1427"/>
        <v>9144.5420400000003</v>
      </c>
      <c r="S11404" s="18">
        <f t="shared" si="1428"/>
        <v>5784.1354799999999</v>
      </c>
      <c r="T11404" s="18">
        <f t="shared" si="1429"/>
        <v>6199.0371599999999</v>
      </c>
      <c r="U11404" s="18">
        <f t="shared" si="1430"/>
        <v>6365.113080000001</v>
      </c>
      <c r="V11404" s="18">
        <f t="shared" si="1431"/>
        <v>54103.675200000005</v>
      </c>
      <c r="W11404" s="21">
        <v>75862.9375</v>
      </c>
      <c r="X11404" s="21">
        <v>64</v>
      </c>
      <c r="Y11404" s="21">
        <v>15</v>
      </c>
      <c r="Z11404" s="21">
        <v>58</v>
      </c>
      <c r="AA11404" s="21">
        <v>8</v>
      </c>
    </row>
    <row r="11405" spans="1:27" hidden="1" x14ac:dyDescent="0.35">
      <c r="A11405">
        <v>1147</v>
      </c>
      <c r="B11405" t="s">
        <v>123</v>
      </c>
      <c r="C11405">
        <v>1</v>
      </c>
      <c r="D11405" t="s">
        <v>2826</v>
      </c>
      <c r="E11405" t="s">
        <v>2827</v>
      </c>
      <c r="F11405" t="s">
        <v>12</v>
      </c>
      <c r="G11405" s="19">
        <v>927.62792999999999</v>
      </c>
      <c r="H11405" s="19">
        <v>589.94597999999996</v>
      </c>
      <c r="I11405" s="19">
        <v>1002.9763</v>
      </c>
      <c r="J11405" s="19">
        <v>1018.967</v>
      </c>
      <c r="K11405" s="19">
        <v>549.87689</v>
      </c>
      <c r="L11405" s="19">
        <v>838.50507000000005</v>
      </c>
      <c r="M11405" s="19">
        <v>576.21160999999995</v>
      </c>
      <c r="N11405" s="19">
        <v>5504.1108000000004</v>
      </c>
      <c r="O11405" s="17">
        <f t="shared" si="1424"/>
        <v>11131.535159999999</v>
      </c>
      <c r="P11405" s="18">
        <f t="shared" si="1425"/>
        <v>7079.3517599999996</v>
      </c>
      <c r="Q11405" s="18">
        <f t="shared" si="1426"/>
        <v>12035.7156</v>
      </c>
      <c r="R11405" s="18">
        <f t="shared" si="1427"/>
        <v>12227.603999999999</v>
      </c>
      <c r="S11405" s="18">
        <f t="shared" si="1428"/>
        <v>6598.52268</v>
      </c>
      <c r="T11405" s="18">
        <f t="shared" si="1429"/>
        <v>10062.06084</v>
      </c>
      <c r="U11405" s="18">
        <f t="shared" si="1430"/>
        <v>6914.5393199999999</v>
      </c>
      <c r="V11405" s="18">
        <f t="shared" si="1431"/>
        <v>66049.329599999997</v>
      </c>
      <c r="W11405" s="21">
        <v>75862.9375</v>
      </c>
      <c r="X11405" s="21">
        <v>64</v>
      </c>
      <c r="Y11405" s="21">
        <v>15</v>
      </c>
      <c r="Z11405" s="21">
        <v>58</v>
      </c>
      <c r="AA11405" s="21">
        <v>8</v>
      </c>
    </row>
    <row r="11406" spans="1:27" hidden="1" x14ac:dyDescent="0.35">
      <c r="A11406">
        <v>1147</v>
      </c>
      <c r="B11406" t="s">
        <v>123</v>
      </c>
      <c r="C11406">
        <v>1</v>
      </c>
      <c r="D11406" t="s">
        <v>2826</v>
      </c>
      <c r="E11406" t="s">
        <v>2827</v>
      </c>
      <c r="F11406" t="s">
        <v>108</v>
      </c>
      <c r="G11406" s="19">
        <v>1235.4645</v>
      </c>
      <c r="H11406" s="19">
        <v>787.01391999999998</v>
      </c>
      <c r="I11406" s="19">
        <v>1059.9917</v>
      </c>
      <c r="J11406" s="19">
        <v>1275.8887999999999</v>
      </c>
      <c r="K11406" s="19">
        <v>732.82366999999999</v>
      </c>
      <c r="L11406" s="19">
        <v>937.55687999999998</v>
      </c>
      <c r="M11406" s="19">
        <v>791.10675000000003</v>
      </c>
      <c r="N11406" s="19">
        <v>6819.8462</v>
      </c>
      <c r="O11406" s="17">
        <f t="shared" si="1424"/>
        <v>14825.574000000001</v>
      </c>
      <c r="P11406" s="18">
        <f t="shared" si="1425"/>
        <v>9444.1670400000003</v>
      </c>
      <c r="Q11406" s="18">
        <f t="shared" si="1426"/>
        <v>12719.9004</v>
      </c>
      <c r="R11406" s="18">
        <f t="shared" si="1427"/>
        <v>15310.6656</v>
      </c>
      <c r="S11406" s="18">
        <f t="shared" si="1428"/>
        <v>8793.8840400000008</v>
      </c>
      <c r="T11406" s="18">
        <f t="shared" si="1429"/>
        <v>11250.682559999999</v>
      </c>
      <c r="U11406" s="18">
        <f t="shared" si="1430"/>
        <v>9493.2810000000009</v>
      </c>
      <c r="V11406" s="18">
        <f t="shared" si="1431"/>
        <v>81838.154399999999</v>
      </c>
      <c r="W11406" s="21">
        <v>75862.9375</v>
      </c>
      <c r="X11406" s="21">
        <v>64</v>
      </c>
      <c r="Y11406" s="21">
        <v>15</v>
      </c>
      <c r="Z11406" s="21">
        <v>58</v>
      </c>
      <c r="AA11406" s="21">
        <v>8</v>
      </c>
    </row>
    <row r="11407" spans="1:27" hidden="1" x14ac:dyDescent="0.35">
      <c r="A11407">
        <v>1147</v>
      </c>
      <c r="B11407" t="s">
        <v>123</v>
      </c>
      <c r="C11407">
        <v>1</v>
      </c>
      <c r="D11407" t="s">
        <v>2826</v>
      </c>
      <c r="E11407" t="s">
        <v>2827</v>
      </c>
      <c r="F11407" t="s">
        <v>109</v>
      </c>
      <c r="G11407" s="19">
        <v>1235.4645</v>
      </c>
      <c r="H11407" s="19">
        <v>963.35834</v>
      </c>
      <c r="I11407" s="19">
        <v>1096.1500000000001</v>
      </c>
      <c r="J11407" s="19">
        <v>1532.8107</v>
      </c>
      <c r="K11407" s="19">
        <v>796.72020999999995</v>
      </c>
      <c r="L11407" s="19">
        <v>937.55687999999998</v>
      </c>
      <c r="M11407" s="19">
        <v>826.82097999999996</v>
      </c>
      <c r="N11407" s="19">
        <v>7388.8818000000001</v>
      </c>
      <c r="O11407" s="17">
        <f t="shared" si="1424"/>
        <v>14825.574000000001</v>
      </c>
      <c r="P11407" s="18">
        <f t="shared" si="1425"/>
        <v>11560.300080000001</v>
      </c>
      <c r="Q11407" s="18">
        <f t="shared" si="1426"/>
        <v>13153.800000000001</v>
      </c>
      <c r="R11407" s="18">
        <f t="shared" si="1427"/>
        <v>18393.7284</v>
      </c>
      <c r="S11407" s="18">
        <f t="shared" si="1428"/>
        <v>9560.6425199999994</v>
      </c>
      <c r="T11407" s="18">
        <f t="shared" si="1429"/>
        <v>11250.682559999999</v>
      </c>
      <c r="U11407" s="18">
        <f t="shared" si="1430"/>
        <v>9921.8517599999996</v>
      </c>
      <c r="V11407" s="18">
        <f t="shared" si="1431"/>
        <v>88666.581600000005</v>
      </c>
      <c r="W11407" s="21">
        <v>75862.9375</v>
      </c>
      <c r="X11407" s="21">
        <v>64</v>
      </c>
      <c r="Y11407" s="21">
        <v>15</v>
      </c>
      <c r="Z11407" s="21">
        <v>58</v>
      </c>
      <c r="AA11407" s="21">
        <v>8</v>
      </c>
    </row>
    <row r="11408" spans="1:27" hidden="1" x14ac:dyDescent="0.35">
      <c r="A11408">
        <v>1147</v>
      </c>
      <c r="B11408" t="s">
        <v>123</v>
      </c>
      <c r="C11408">
        <v>1</v>
      </c>
      <c r="D11408" t="s">
        <v>2826</v>
      </c>
      <c r="E11408" t="s">
        <v>2827</v>
      </c>
      <c r="F11408" t="s">
        <v>13</v>
      </c>
      <c r="G11408" s="19">
        <v>813.34747000000004</v>
      </c>
      <c r="H11408" s="19">
        <v>500.88806</v>
      </c>
      <c r="I11408" s="19">
        <v>1007.1712</v>
      </c>
      <c r="J11408" s="19">
        <v>1010.2465999999999</v>
      </c>
      <c r="K11408" s="19">
        <v>476.19936999999999</v>
      </c>
      <c r="L11408" s="19">
        <v>0</v>
      </c>
      <c r="M11408" s="19">
        <v>605.54462000000001</v>
      </c>
      <c r="N11408" s="19">
        <v>4413.3975</v>
      </c>
      <c r="O11408" s="17">
        <f t="shared" si="1424"/>
        <v>9760.1696400000001</v>
      </c>
      <c r="P11408" s="18">
        <f t="shared" si="1425"/>
        <v>6010.65672</v>
      </c>
      <c r="Q11408" s="18">
        <f t="shared" si="1426"/>
        <v>12086.054400000001</v>
      </c>
      <c r="R11408" s="18">
        <f t="shared" si="1427"/>
        <v>12122.959199999999</v>
      </c>
      <c r="S11408" s="18">
        <f t="shared" si="1428"/>
        <v>5714.3924399999996</v>
      </c>
      <c r="T11408" s="18">
        <f t="shared" si="1429"/>
        <v>0</v>
      </c>
      <c r="U11408" s="18">
        <f t="shared" si="1430"/>
        <v>7266.5354399999997</v>
      </c>
      <c r="V11408" s="18">
        <f t="shared" si="1431"/>
        <v>52960.770000000004</v>
      </c>
      <c r="W11408" s="21">
        <v>75862.9375</v>
      </c>
      <c r="X11408" s="21">
        <v>64</v>
      </c>
      <c r="Y11408" s="21">
        <v>15</v>
      </c>
      <c r="Z11408" s="21">
        <v>58</v>
      </c>
      <c r="AA11408" s="21">
        <v>8</v>
      </c>
    </row>
    <row r="11409" spans="1:27" hidden="1" x14ac:dyDescent="0.35">
      <c r="A11409">
        <v>1147</v>
      </c>
      <c r="B11409" t="s">
        <v>123</v>
      </c>
      <c r="C11409">
        <v>1</v>
      </c>
      <c r="D11409" t="s">
        <v>2826</v>
      </c>
      <c r="E11409" t="s">
        <v>2827</v>
      </c>
      <c r="F11409" t="s">
        <v>14</v>
      </c>
      <c r="G11409" s="19">
        <v>927.62792999999999</v>
      </c>
      <c r="H11409" s="19">
        <v>623.40557999999999</v>
      </c>
      <c r="I11409" s="19">
        <v>1126.5289</v>
      </c>
      <c r="J11409" s="19">
        <v>1267.1685</v>
      </c>
      <c r="K11409" s="19">
        <v>562.00061000000005</v>
      </c>
      <c r="L11409" s="19">
        <v>516.58642999999995</v>
      </c>
      <c r="M11409" s="19">
        <v>693.56151999999997</v>
      </c>
      <c r="N11409" s="19">
        <v>5716.8793999999998</v>
      </c>
      <c r="O11409" s="17">
        <f t="shared" si="1424"/>
        <v>11131.535159999999</v>
      </c>
      <c r="P11409" s="18">
        <f t="shared" si="1425"/>
        <v>7480.8669599999994</v>
      </c>
      <c r="Q11409" s="18">
        <f t="shared" si="1426"/>
        <v>13518.346799999999</v>
      </c>
      <c r="R11409" s="18">
        <f t="shared" si="1427"/>
        <v>15206.022000000001</v>
      </c>
      <c r="S11409" s="18">
        <f t="shared" si="1428"/>
        <v>6744.0073200000006</v>
      </c>
      <c r="T11409" s="18">
        <f t="shared" si="1429"/>
        <v>6199.0371599999999</v>
      </c>
      <c r="U11409" s="18">
        <f t="shared" si="1430"/>
        <v>8322.7382399999988</v>
      </c>
      <c r="V11409" s="18">
        <f t="shared" si="1431"/>
        <v>68602.552800000005</v>
      </c>
      <c r="W11409" s="21">
        <v>75862.9375</v>
      </c>
      <c r="X11409" s="21">
        <v>64</v>
      </c>
      <c r="Y11409" s="21">
        <v>15</v>
      </c>
      <c r="Z11409" s="21">
        <v>58</v>
      </c>
      <c r="AA11409" s="21">
        <v>8</v>
      </c>
    </row>
    <row r="11410" spans="1:27" hidden="1" x14ac:dyDescent="0.35">
      <c r="A11410">
        <v>1147</v>
      </c>
      <c r="B11410" t="s">
        <v>123</v>
      </c>
      <c r="C11410">
        <v>1</v>
      </c>
      <c r="D11410" t="s">
        <v>2826</v>
      </c>
      <c r="E11410" t="s">
        <v>2827</v>
      </c>
      <c r="F11410" t="s">
        <v>15</v>
      </c>
      <c r="G11410" s="19">
        <v>927.62792999999999</v>
      </c>
      <c r="H11410" s="19">
        <v>789.52979000000005</v>
      </c>
      <c r="I11410" s="19">
        <v>1181.1919</v>
      </c>
      <c r="J11410" s="19">
        <v>1524.0903000000001</v>
      </c>
      <c r="K11410" s="19">
        <v>622.19397000000004</v>
      </c>
      <c r="L11410" s="19">
        <v>838.50507000000005</v>
      </c>
      <c r="M11410" s="19">
        <v>694.49676999999997</v>
      </c>
      <c r="N11410" s="19">
        <v>6577.6356999999998</v>
      </c>
      <c r="O11410" s="17">
        <f t="shared" si="1424"/>
        <v>11131.535159999999</v>
      </c>
      <c r="P11410" s="18">
        <f t="shared" si="1425"/>
        <v>9474.3574800000006</v>
      </c>
      <c r="Q11410" s="18">
        <f t="shared" si="1426"/>
        <v>14174.302800000001</v>
      </c>
      <c r="R11410" s="18">
        <f t="shared" si="1427"/>
        <v>18289.083600000002</v>
      </c>
      <c r="S11410" s="18">
        <f t="shared" si="1428"/>
        <v>7466.3276400000004</v>
      </c>
      <c r="T11410" s="18">
        <f t="shared" si="1429"/>
        <v>10062.06084</v>
      </c>
      <c r="U11410" s="18">
        <f t="shared" si="1430"/>
        <v>8333.9612400000005</v>
      </c>
      <c r="V11410" s="18">
        <f t="shared" si="1431"/>
        <v>78931.628400000001</v>
      </c>
      <c r="W11410" s="21">
        <v>75862.9375</v>
      </c>
      <c r="X11410" s="21">
        <v>64</v>
      </c>
      <c r="Y11410" s="21">
        <v>15</v>
      </c>
      <c r="Z11410" s="21">
        <v>58</v>
      </c>
      <c r="AA11410" s="21">
        <v>8</v>
      </c>
    </row>
    <row r="11411" spans="1:27" hidden="1" x14ac:dyDescent="0.35">
      <c r="A11411">
        <v>1147</v>
      </c>
      <c r="B11411" t="s">
        <v>123</v>
      </c>
      <c r="C11411">
        <v>1</v>
      </c>
      <c r="D11411" t="s">
        <v>2826</v>
      </c>
      <c r="E11411" t="s">
        <v>2827</v>
      </c>
      <c r="F11411" t="s">
        <v>110</v>
      </c>
      <c r="G11411" s="19">
        <v>1235.4645</v>
      </c>
      <c r="H11411" s="19">
        <v>963.95581000000004</v>
      </c>
      <c r="I11411" s="19">
        <v>1215.6984</v>
      </c>
      <c r="J11411" s="19">
        <v>1781.0121999999999</v>
      </c>
      <c r="K11411" s="19">
        <v>796.93677000000002</v>
      </c>
      <c r="L11411" s="19">
        <v>937.55687999999998</v>
      </c>
      <c r="M11411" s="19">
        <v>790.00127999999995</v>
      </c>
      <c r="N11411" s="19">
        <v>7720.6260000000002</v>
      </c>
      <c r="O11411" s="17">
        <f t="shared" si="1424"/>
        <v>14825.574000000001</v>
      </c>
      <c r="P11411" s="18">
        <f t="shared" si="1425"/>
        <v>11567.469720000001</v>
      </c>
      <c r="Q11411" s="18">
        <f t="shared" si="1426"/>
        <v>14588.380799999999</v>
      </c>
      <c r="R11411" s="18">
        <f t="shared" si="1427"/>
        <v>21372.146399999998</v>
      </c>
      <c r="S11411" s="18">
        <f t="shared" si="1428"/>
        <v>9563.2412399999994</v>
      </c>
      <c r="T11411" s="18">
        <f t="shared" si="1429"/>
        <v>11250.682559999999</v>
      </c>
      <c r="U11411" s="18">
        <f t="shared" si="1430"/>
        <v>9480.0153599999994</v>
      </c>
      <c r="V11411" s="18">
        <f t="shared" si="1431"/>
        <v>92647.512000000002</v>
      </c>
      <c r="W11411" s="21">
        <v>75862.9375</v>
      </c>
      <c r="X11411" s="21">
        <v>64</v>
      </c>
      <c r="Y11411" s="21">
        <v>15</v>
      </c>
      <c r="Z11411" s="21">
        <v>58</v>
      </c>
      <c r="AA11411" s="21">
        <v>8</v>
      </c>
    </row>
    <row r="11412" spans="1:27" hidden="1" x14ac:dyDescent="0.35">
      <c r="A11412">
        <v>1147</v>
      </c>
      <c r="B11412" t="s">
        <v>123</v>
      </c>
      <c r="C11412">
        <v>1</v>
      </c>
      <c r="D11412" t="s">
        <v>2826</v>
      </c>
      <c r="E11412" t="s">
        <v>2827</v>
      </c>
      <c r="F11412" t="s">
        <v>111</v>
      </c>
      <c r="G11412" s="19">
        <v>1235.4645</v>
      </c>
      <c r="H11412" s="19">
        <v>1179.6509000000001</v>
      </c>
      <c r="I11412" s="19">
        <v>1233.6628000000001</v>
      </c>
      <c r="J11412" s="19">
        <v>2037.934</v>
      </c>
      <c r="K11412" s="19">
        <v>875.09149000000002</v>
      </c>
      <c r="L11412" s="19">
        <v>937.55687999999998</v>
      </c>
      <c r="M11412" s="19">
        <v>795.64844000000005</v>
      </c>
      <c r="N11412" s="19">
        <v>8295.0087999999996</v>
      </c>
      <c r="O11412" s="17">
        <f t="shared" si="1424"/>
        <v>14825.574000000001</v>
      </c>
      <c r="P11412" s="18">
        <f t="shared" si="1425"/>
        <v>14155.810800000001</v>
      </c>
      <c r="Q11412" s="18">
        <f t="shared" si="1426"/>
        <v>14803.953600000001</v>
      </c>
      <c r="R11412" s="18">
        <f t="shared" si="1427"/>
        <v>24455.207999999999</v>
      </c>
      <c r="S11412" s="18">
        <f t="shared" si="1428"/>
        <v>10501.097880000001</v>
      </c>
      <c r="T11412" s="18">
        <f t="shared" si="1429"/>
        <v>11250.682559999999</v>
      </c>
      <c r="U11412" s="18">
        <f t="shared" si="1430"/>
        <v>9547.7812800000011</v>
      </c>
      <c r="V11412" s="18">
        <f t="shared" si="1431"/>
        <v>99540.105599999995</v>
      </c>
      <c r="W11412" s="21">
        <v>75862.9375</v>
      </c>
      <c r="X11412" s="21">
        <v>64</v>
      </c>
      <c r="Y11412" s="21">
        <v>15</v>
      </c>
      <c r="Z11412" s="21">
        <v>58</v>
      </c>
      <c r="AA11412" s="21">
        <v>8</v>
      </c>
    </row>
    <row r="11413" spans="1:27" x14ac:dyDescent="0.35">
      <c r="A11413">
        <v>1959</v>
      </c>
      <c r="B11413" t="s">
        <v>304</v>
      </c>
      <c r="C11413">
        <v>0</v>
      </c>
      <c r="D11413" t="s">
        <v>2828</v>
      </c>
      <c r="E11413" t="s">
        <v>2829</v>
      </c>
      <c r="F11413" t="s">
        <v>10</v>
      </c>
      <c r="G11413" s="19">
        <v>564</v>
      </c>
      <c r="H11413" s="19">
        <v>244.68003999999999</v>
      </c>
      <c r="I11413" s="19">
        <v>907.30071999999996</v>
      </c>
      <c r="J11413" s="19">
        <v>527.89917000000003</v>
      </c>
      <c r="K11413" s="19">
        <v>293.01666</v>
      </c>
      <c r="L11413" s="19">
        <v>0</v>
      </c>
      <c r="M11413" s="19">
        <v>479.16797000000003</v>
      </c>
      <c r="N11413" s="19">
        <v>3016.0645</v>
      </c>
      <c r="O11413" s="17">
        <f t="shared" si="1424"/>
        <v>6768</v>
      </c>
      <c r="P11413" s="18">
        <f t="shared" si="1425"/>
        <v>2936.16048</v>
      </c>
      <c r="Q11413" s="18">
        <f t="shared" si="1426"/>
        <v>10887.608639999999</v>
      </c>
      <c r="R11413" s="18">
        <f t="shared" si="1427"/>
        <v>6334.7900399999999</v>
      </c>
      <c r="S11413" s="18">
        <f t="shared" si="1428"/>
        <v>3516.19992</v>
      </c>
      <c r="T11413" s="18">
        <f t="shared" si="1429"/>
        <v>0</v>
      </c>
      <c r="U11413" s="18">
        <f t="shared" si="1430"/>
        <v>5750.0156400000005</v>
      </c>
      <c r="V11413" s="18">
        <f t="shared" si="1431"/>
        <v>36192.773999999998</v>
      </c>
      <c r="W11413" s="21">
        <v>45918.6328125</v>
      </c>
      <c r="X11413" s="21">
        <v>100</v>
      </c>
      <c r="Y11413" s="21">
        <v>55</v>
      </c>
      <c r="Z11413" s="21">
        <v>4</v>
      </c>
      <c r="AA11413" s="21">
        <v>98</v>
      </c>
    </row>
    <row r="11414" spans="1:27" hidden="1" x14ac:dyDescent="0.35">
      <c r="A11414">
        <v>1148</v>
      </c>
      <c r="B11414" t="s">
        <v>123</v>
      </c>
      <c r="C11414">
        <v>1</v>
      </c>
      <c r="D11414" t="s">
        <v>2830</v>
      </c>
      <c r="E11414" t="s">
        <v>2831</v>
      </c>
      <c r="F11414" t="s">
        <v>11</v>
      </c>
      <c r="G11414" s="19">
        <v>859.73657000000003</v>
      </c>
      <c r="H11414" s="19">
        <v>400.09915000000001</v>
      </c>
      <c r="I11414" s="19">
        <v>954.89355</v>
      </c>
      <c r="J11414" s="19">
        <v>727.61719000000005</v>
      </c>
      <c r="K11414" s="19">
        <v>456.48815999999999</v>
      </c>
      <c r="L11414" s="19">
        <v>501.27670000000001</v>
      </c>
      <c r="M11414" s="19">
        <v>510.14746000000002</v>
      </c>
      <c r="N11414" s="19">
        <v>4410.2587999999996</v>
      </c>
      <c r="O11414" s="17">
        <f t="shared" si="1424"/>
        <v>10316.83884</v>
      </c>
      <c r="P11414" s="18">
        <f t="shared" si="1425"/>
        <v>4801.1898000000001</v>
      </c>
      <c r="Q11414" s="18">
        <f t="shared" si="1426"/>
        <v>11458.722600000001</v>
      </c>
      <c r="R11414" s="18">
        <f t="shared" si="1427"/>
        <v>8731.4062800000011</v>
      </c>
      <c r="S11414" s="18">
        <f t="shared" si="1428"/>
        <v>5477.8579200000004</v>
      </c>
      <c r="T11414" s="18">
        <f t="shared" si="1429"/>
        <v>6015.3204000000005</v>
      </c>
      <c r="U11414" s="18">
        <f t="shared" si="1430"/>
        <v>6121.7695199999998</v>
      </c>
      <c r="V11414" s="18">
        <f t="shared" si="1431"/>
        <v>52923.105599999995</v>
      </c>
      <c r="W11414" s="21">
        <v>68668.9921875</v>
      </c>
      <c r="X11414" s="21">
        <v>64</v>
      </c>
      <c r="Y11414" s="21">
        <v>20</v>
      </c>
      <c r="Z11414" s="21">
        <v>54</v>
      </c>
      <c r="AA11414" s="21">
        <v>11</v>
      </c>
    </row>
    <row r="11415" spans="1:27" hidden="1" x14ac:dyDescent="0.35">
      <c r="A11415">
        <v>1148</v>
      </c>
      <c r="B11415" t="s">
        <v>123</v>
      </c>
      <c r="C11415">
        <v>1</v>
      </c>
      <c r="D11415" t="s">
        <v>2830</v>
      </c>
      <c r="E11415" t="s">
        <v>2831</v>
      </c>
      <c r="F11415" t="s">
        <v>12</v>
      </c>
      <c r="G11415" s="19">
        <v>859.73657000000003</v>
      </c>
      <c r="H11415" s="19">
        <v>586.21216000000004</v>
      </c>
      <c r="I11415" s="19">
        <v>1024.2040999999999</v>
      </c>
      <c r="J11415" s="19">
        <v>973.11102000000005</v>
      </c>
      <c r="K11415" s="19">
        <v>523.92426</v>
      </c>
      <c r="L11415" s="19">
        <v>813.65479000000005</v>
      </c>
      <c r="M11415" s="19">
        <v>528.59375</v>
      </c>
      <c r="N11415" s="19">
        <v>5309.4364999999998</v>
      </c>
      <c r="O11415" s="17">
        <f t="shared" si="1424"/>
        <v>10316.83884</v>
      </c>
      <c r="P11415" s="18">
        <f t="shared" si="1425"/>
        <v>7034.5459200000005</v>
      </c>
      <c r="Q11415" s="18">
        <f t="shared" si="1426"/>
        <v>12290.449199999999</v>
      </c>
      <c r="R11415" s="18">
        <f t="shared" si="1427"/>
        <v>11677.33224</v>
      </c>
      <c r="S11415" s="18">
        <f t="shared" si="1428"/>
        <v>6287.09112</v>
      </c>
      <c r="T11415" s="18">
        <f t="shared" si="1429"/>
        <v>9763.8574800000006</v>
      </c>
      <c r="U11415" s="18">
        <f t="shared" si="1430"/>
        <v>6343.125</v>
      </c>
      <c r="V11415" s="18">
        <f t="shared" si="1431"/>
        <v>63713.237999999998</v>
      </c>
      <c r="W11415" s="21">
        <v>68668.9921875</v>
      </c>
      <c r="X11415" s="21">
        <v>64</v>
      </c>
      <c r="Y11415" s="21">
        <v>20</v>
      </c>
      <c r="Z11415" s="21">
        <v>54</v>
      </c>
      <c r="AA11415" s="21">
        <v>11</v>
      </c>
    </row>
    <row r="11416" spans="1:27" hidden="1" x14ac:dyDescent="0.35">
      <c r="A11416">
        <v>1148</v>
      </c>
      <c r="B11416" t="s">
        <v>123</v>
      </c>
      <c r="C11416">
        <v>1</v>
      </c>
      <c r="D11416" t="s">
        <v>2830</v>
      </c>
      <c r="E11416" t="s">
        <v>2831</v>
      </c>
      <c r="F11416" t="s">
        <v>108</v>
      </c>
      <c r="G11416" s="19">
        <v>1161.6507999999999</v>
      </c>
      <c r="H11416" s="19">
        <v>782.03290000000004</v>
      </c>
      <c r="I11416" s="19">
        <v>1120.4126000000001</v>
      </c>
      <c r="J11416" s="19">
        <v>1218.6049</v>
      </c>
      <c r="K11416" s="19">
        <v>704.27319</v>
      </c>
      <c r="L11416" s="19">
        <v>909.77117999999996</v>
      </c>
      <c r="M11416" s="19">
        <v>742.11719000000005</v>
      </c>
      <c r="N11416" s="19">
        <v>6638.8627999999999</v>
      </c>
      <c r="O11416" s="17">
        <f t="shared" si="1424"/>
        <v>13939.809599999999</v>
      </c>
      <c r="P11416" s="18">
        <f t="shared" si="1425"/>
        <v>9384.3948</v>
      </c>
      <c r="Q11416" s="18">
        <f t="shared" si="1426"/>
        <v>13444.951200000001</v>
      </c>
      <c r="R11416" s="18">
        <f t="shared" si="1427"/>
        <v>14623.2588</v>
      </c>
      <c r="S11416" s="18">
        <f t="shared" si="1428"/>
        <v>8451.2782800000004</v>
      </c>
      <c r="T11416" s="18">
        <f t="shared" si="1429"/>
        <v>10917.25416</v>
      </c>
      <c r="U11416" s="18">
        <f t="shared" si="1430"/>
        <v>8905.4062800000011</v>
      </c>
      <c r="V11416" s="18">
        <f t="shared" si="1431"/>
        <v>79666.353600000002</v>
      </c>
      <c r="W11416" s="21">
        <v>68668.9921875</v>
      </c>
      <c r="X11416" s="21">
        <v>64</v>
      </c>
      <c r="Y11416" s="21">
        <v>20</v>
      </c>
      <c r="Z11416" s="21">
        <v>54</v>
      </c>
      <c r="AA11416" s="21">
        <v>11</v>
      </c>
    </row>
    <row r="11417" spans="1:27" hidden="1" x14ac:dyDescent="0.35">
      <c r="A11417">
        <v>1148</v>
      </c>
      <c r="B11417" t="s">
        <v>123</v>
      </c>
      <c r="C11417">
        <v>1</v>
      </c>
      <c r="D11417" t="s">
        <v>2830</v>
      </c>
      <c r="E11417" t="s">
        <v>2831</v>
      </c>
      <c r="F11417" t="s">
        <v>109</v>
      </c>
      <c r="G11417" s="19">
        <v>1161.6507999999999</v>
      </c>
      <c r="H11417" s="19">
        <v>957.26104999999995</v>
      </c>
      <c r="I11417" s="19">
        <v>1150.7561000000001</v>
      </c>
      <c r="J11417" s="19">
        <v>1464.0988</v>
      </c>
      <c r="K11417" s="19">
        <v>767.76531999999997</v>
      </c>
      <c r="L11417" s="19">
        <v>909.77117999999996</v>
      </c>
      <c r="M11417" s="19">
        <v>762.13544000000002</v>
      </c>
      <c r="N11417" s="19">
        <v>7173.4385000000002</v>
      </c>
      <c r="O11417" s="17">
        <f t="shared" si="1424"/>
        <v>13939.809599999999</v>
      </c>
      <c r="P11417" s="18">
        <f t="shared" si="1425"/>
        <v>11487.132599999999</v>
      </c>
      <c r="Q11417" s="18">
        <f t="shared" si="1426"/>
        <v>13809.073200000001</v>
      </c>
      <c r="R11417" s="18">
        <f t="shared" si="1427"/>
        <v>17569.185600000001</v>
      </c>
      <c r="S11417" s="18">
        <f t="shared" si="1428"/>
        <v>9213.1838399999997</v>
      </c>
      <c r="T11417" s="18">
        <f t="shared" si="1429"/>
        <v>10917.25416</v>
      </c>
      <c r="U11417" s="18">
        <f t="shared" si="1430"/>
        <v>9145.6252800000002</v>
      </c>
      <c r="V11417" s="18">
        <f t="shared" si="1431"/>
        <v>86081.262000000002</v>
      </c>
      <c r="W11417" s="21">
        <v>68668.9921875</v>
      </c>
      <c r="X11417" s="21">
        <v>64</v>
      </c>
      <c r="Y11417" s="21">
        <v>20</v>
      </c>
      <c r="Z11417" s="21">
        <v>54</v>
      </c>
      <c r="AA11417" s="21">
        <v>11</v>
      </c>
    </row>
    <row r="11418" spans="1:27" hidden="1" x14ac:dyDescent="0.35">
      <c r="A11418">
        <v>1148</v>
      </c>
      <c r="B11418" t="s">
        <v>123</v>
      </c>
      <c r="C11418">
        <v>1</v>
      </c>
      <c r="D11418" t="s">
        <v>2830</v>
      </c>
      <c r="E11418" t="s">
        <v>2831</v>
      </c>
      <c r="F11418" t="s">
        <v>13</v>
      </c>
      <c r="G11418" s="19">
        <v>675.71271000000002</v>
      </c>
      <c r="H11418" s="19">
        <v>497.71785999999997</v>
      </c>
      <c r="I11418" s="19">
        <v>1061.5961</v>
      </c>
      <c r="J11418" s="19">
        <v>964.24663999999996</v>
      </c>
      <c r="K11418" s="19">
        <v>425.18018000000001</v>
      </c>
      <c r="L11418" s="19">
        <v>0</v>
      </c>
      <c r="M11418" s="19">
        <v>562.06084999999996</v>
      </c>
      <c r="N11418" s="19">
        <v>4186.5141999999996</v>
      </c>
      <c r="O11418" s="17">
        <f t="shared" si="1424"/>
        <v>8108.5525200000002</v>
      </c>
      <c r="P11418" s="18">
        <f t="shared" si="1425"/>
        <v>5972.6143199999997</v>
      </c>
      <c r="Q11418" s="18">
        <f t="shared" si="1426"/>
        <v>12739.153200000001</v>
      </c>
      <c r="R11418" s="18">
        <f t="shared" si="1427"/>
        <v>11570.95968</v>
      </c>
      <c r="S11418" s="18">
        <f t="shared" si="1428"/>
        <v>5102.1621599999999</v>
      </c>
      <c r="T11418" s="18">
        <f t="shared" si="1429"/>
        <v>0</v>
      </c>
      <c r="U11418" s="18">
        <f t="shared" si="1430"/>
        <v>6744.7302</v>
      </c>
      <c r="V11418" s="18">
        <f t="shared" si="1431"/>
        <v>50238.170399999995</v>
      </c>
      <c r="W11418" s="21">
        <v>68668.9921875</v>
      </c>
      <c r="X11418" s="21">
        <v>64</v>
      </c>
      <c r="Y11418" s="21">
        <v>20</v>
      </c>
      <c r="Z11418" s="21">
        <v>54</v>
      </c>
      <c r="AA11418" s="21">
        <v>11</v>
      </c>
    </row>
    <row r="11419" spans="1:27" hidden="1" x14ac:dyDescent="0.35">
      <c r="A11419">
        <v>1148</v>
      </c>
      <c r="B11419" t="s">
        <v>123</v>
      </c>
      <c r="C11419">
        <v>1</v>
      </c>
      <c r="D11419" t="s">
        <v>2830</v>
      </c>
      <c r="E11419" t="s">
        <v>2831</v>
      </c>
      <c r="F11419" t="s">
        <v>14</v>
      </c>
      <c r="G11419" s="19">
        <v>859.73657000000003</v>
      </c>
      <c r="H11419" s="19">
        <v>619.46001999999999</v>
      </c>
      <c r="I11419" s="19">
        <v>1127.2628999999999</v>
      </c>
      <c r="J11419" s="19">
        <v>1209.7405000000001</v>
      </c>
      <c r="K11419" s="19">
        <v>535.97125000000005</v>
      </c>
      <c r="L11419" s="19">
        <v>501.27670000000001</v>
      </c>
      <c r="M11419" s="19">
        <v>650.86785999999995</v>
      </c>
      <c r="N11419" s="19">
        <v>5504.3158999999996</v>
      </c>
      <c r="O11419" s="17">
        <f t="shared" si="1424"/>
        <v>10316.83884</v>
      </c>
      <c r="P11419" s="18">
        <f t="shared" si="1425"/>
        <v>7433.5202399999998</v>
      </c>
      <c r="Q11419" s="18">
        <f t="shared" si="1426"/>
        <v>13527.1548</v>
      </c>
      <c r="R11419" s="18">
        <f t="shared" si="1427"/>
        <v>14516.886000000002</v>
      </c>
      <c r="S11419" s="18">
        <f t="shared" si="1428"/>
        <v>6431.6550000000007</v>
      </c>
      <c r="T11419" s="18">
        <f t="shared" si="1429"/>
        <v>6015.3204000000005</v>
      </c>
      <c r="U11419" s="18">
        <f t="shared" si="1430"/>
        <v>7810.4143199999999</v>
      </c>
      <c r="V11419" s="18">
        <f t="shared" si="1431"/>
        <v>66051.790799999988</v>
      </c>
      <c r="W11419" s="21">
        <v>68668.9921875</v>
      </c>
      <c r="X11419" s="21">
        <v>64</v>
      </c>
      <c r="Y11419" s="21">
        <v>20</v>
      </c>
      <c r="Z11419" s="21">
        <v>54</v>
      </c>
      <c r="AA11419" s="21">
        <v>11</v>
      </c>
    </row>
    <row r="11420" spans="1:27" hidden="1" x14ac:dyDescent="0.35">
      <c r="A11420">
        <v>1148</v>
      </c>
      <c r="B11420" t="s">
        <v>123</v>
      </c>
      <c r="C11420">
        <v>1</v>
      </c>
      <c r="D11420" t="s">
        <v>2830</v>
      </c>
      <c r="E11420" t="s">
        <v>2831</v>
      </c>
      <c r="F11420" t="s">
        <v>15</v>
      </c>
      <c r="G11420" s="19">
        <v>859.73657000000003</v>
      </c>
      <c r="H11420" s="19">
        <v>784.53270999999995</v>
      </c>
      <c r="I11420" s="19">
        <v>1227.2520999999999</v>
      </c>
      <c r="J11420" s="19">
        <v>1455.2344000000001</v>
      </c>
      <c r="K11420" s="19">
        <v>595.78363000000002</v>
      </c>
      <c r="L11420" s="19">
        <v>813.65479000000005</v>
      </c>
      <c r="M11420" s="19">
        <v>657.51238999999998</v>
      </c>
      <c r="N11420" s="19">
        <v>6393.7065000000002</v>
      </c>
      <c r="O11420" s="17">
        <f t="shared" si="1424"/>
        <v>10316.83884</v>
      </c>
      <c r="P11420" s="18">
        <f t="shared" si="1425"/>
        <v>9414.3925199999994</v>
      </c>
      <c r="Q11420" s="18">
        <f t="shared" si="1426"/>
        <v>14727.0252</v>
      </c>
      <c r="R11420" s="18">
        <f t="shared" si="1427"/>
        <v>17462.8128</v>
      </c>
      <c r="S11420" s="18">
        <f t="shared" si="1428"/>
        <v>7149.4035600000007</v>
      </c>
      <c r="T11420" s="18">
        <f t="shared" si="1429"/>
        <v>9763.8574800000006</v>
      </c>
      <c r="U11420" s="18">
        <f t="shared" si="1430"/>
        <v>7890.1486800000002</v>
      </c>
      <c r="V11420" s="18">
        <f t="shared" si="1431"/>
        <v>76724.478000000003</v>
      </c>
      <c r="W11420" s="21">
        <v>68668.9921875</v>
      </c>
      <c r="X11420" s="21">
        <v>64</v>
      </c>
      <c r="Y11420" s="21">
        <v>20</v>
      </c>
      <c r="Z11420" s="21">
        <v>54</v>
      </c>
      <c r="AA11420" s="21">
        <v>11</v>
      </c>
    </row>
    <row r="11421" spans="1:27" hidden="1" x14ac:dyDescent="0.35">
      <c r="A11421">
        <v>1148</v>
      </c>
      <c r="B11421" t="s">
        <v>123</v>
      </c>
      <c r="C11421">
        <v>1</v>
      </c>
      <c r="D11421" t="s">
        <v>2830</v>
      </c>
      <c r="E11421" t="s">
        <v>2831</v>
      </c>
      <c r="F11421" t="s">
        <v>110</v>
      </c>
      <c r="G11421" s="19">
        <v>1161.6507999999999</v>
      </c>
      <c r="H11421" s="19">
        <v>957.85479999999995</v>
      </c>
      <c r="I11421" s="19">
        <v>1255.7908</v>
      </c>
      <c r="J11421" s="19">
        <v>1700.7283</v>
      </c>
      <c r="K11421" s="19">
        <v>767.98046999999997</v>
      </c>
      <c r="L11421" s="19">
        <v>909.77117999999996</v>
      </c>
      <c r="M11421" s="19">
        <v>743.55205999999998</v>
      </c>
      <c r="N11421" s="19">
        <v>7497.3280999999997</v>
      </c>
      <c r="O11421" s="17">
        <f t="shared" si="1424"/>
        <v>13939.809599999999</v>
      </c>
      <c r="P11421" s="18">
        <f t="shared" si="1425"/>
        <v>11494.257599999999</v>
      </c>
      <c r="Q11421" s="18">
        <f t="shared" si="1426"/>
        <v>15069.489600000001</v>
      </c>
      <c r="R11421" s="18">
        <f t="shared" si="1427"/>
        <v>20408.739600000001</v>
      </c>
      <c r="S11421" s="18">
        <f t="shared" si="1428"/>
        <v>9215.7656399999996</v>
      </c>
      <c r="T11421" s="18">
        <f t="shared" si="1429"/>
        <v>10917.25416</v>
      </c>
      <c r="U11421" s="18">
        <f t="shared" si="1430"/>
        <v>8922.6247199999998</v>
      </c>
      <c r="V11421" s="18">
        <f t="shared" si="1431"/>
        <v>89967.9372</v>
      </c>
      <c r="W11421" s="21">
        <v>68668.9921875</v>
      </c>
      <c r="X11421" s="21">
        <v>64</v>
      </c>
      <c r="Y11421" s="21">
        <v>20</v>
      </c>
      <c r="Z11421" s="21">
        <v>54</v>
      </c>
      <c r="AA11421" s="21">
        <v>11</v>
      </c>
    </row>
    <row r="11422" spans="1:27" hidden="1" x14ac:dyDescent="0.35">
      <c r="A11422">
        <v>1148</v>
      </c>
      <c r="B11422" t="s">
        <v>123</v>
      </c>
      <c r="C11422">
        <v>1</v>
      </c>
      <c r="D11422" t="s">
        <v>2830</v>
      </c>
      <c r="E11422" t="s">
        <v>2831</v>
      </c>
      <c r="F11422" t="s">
        <v>111</v>
      </c>
      <c r="G11422" s="19">
        <v>1161.6507999999999</v>
      </c>
      <c r="H11422" s="19">
        <v>1172.1847</v>
      </c>
      <c r="I11422" s="19">
        <v>1267.5246999999999</v>
      </c>
      <c r="J11422" s="19">
        <v>1946.222</v>
      </c>
      <c r="K11422" s="19">
        <v>845.64062999999999</v>
      </c>
      <c r="L11422" s="19">
        <v>909.77117999999996</v>
      </c>
      <c r="M11422" s="19">
        <v>731.06511999999998</v>
      </c>
      <c r="N11422" s="19">
        <v>8034.0591000000004</v>
      </c>
      <c r="O11422" s="17">
        <f t="shared" si="1424"/>
        <v>13939.809599999999</v>
      </c>
      <c r="P11422" s="18">
        <f t="shared" si="1425"/>
        <v>14066.216400000001</v>
      </c>
      <c r="Q11422" s="18">
        <f t="shared" si="1426"/>
        <v>15210.296399999999</v>
      </c>
      <c r="R11422" s="18">
        <f t="shared" si="1427"/>
        <v>23354.664000000001</v>
      </c>
      <c r="S11422" s="18">
        <f t="shared" si="1428"/>
        <v>10147.68756</v>
      </c>
      <c r="T11422" s="18">
        <f t="shared" si="1429"/>
        <v>10917.25416</v>
      </c>
      <c r="U11422" s="18">
        <f t="shared" si="1430"/>
        <v>8772.7814399999988</v>
      </c>
      <c r="V11422" s="18">
        <f t="shared" si="1431"/>
        <v>96408.709200000012</v>
      </c>
      <c r="W11422" s="21">
        <v>68668.9921875</v>
      </c>
      <c r="X11422" s="21">
        <v>64</v>
      </c>
      <c r="Y11422" s="21">
        <v>20</v>
      </c>
      <c r="Z11422" s="21">
        <v>54</v>
      </c>
      <c r="AA11422" s="21">
        <v>11</v>
      </c>
    </row>
    <row r="11423" spans="1:27" x14ac:dyDescent="0.35">
      <c r="A11423">
        <v>2890</v>
      </c>
      <c r="B11423" t="s">
        <v>127</v>
      </c>
      <c r="C11423">
        <v>0</v>
      </c>
      <c r="D11423" t="s">
        <v>2832</v>
      </c>
      <c r="E11423" t="s">
        <v>2829</v>
      </c>
      <c r="F11423" t="s">
        <v>10</v>
      </c>
      <c r="G11423" s="19">
        <v>472</v>
      </c>
      <c r="H11423" s="19">
        <v>245.54462000000001</v>
      </c>
      <c r="I11423" s="19">
        <v>943.39539000000002</v>
      </c>
      <c r="J11423" s="19">
        <v>441.89917000000003</v>
      </c>
      <c r="K11423" s="19">
        <v>259.99471999999997</v>
      </c>
      <c r="L11423" s="19">
        <v>0</v>
      </c>
      <c r="M11423" s="19">
        <v>447.38524999999998</v>
      </c>
      <c r="N11423" s="19">
        <v>2810.2192</v>
      </c>
      <c r="O11423" s="17">
        <f t="shared" si="1424"/>
        <v>5664</v>
      </c>
      <c r="P11423" s="18">
        <f t="shared" si="1425"/>
        <v>2946.5354400000001</v>
      </c>
      <c r="Q11423" s="18">
        <f t="shared" si="1426"/>
        <v>11320.74468</v>
      </c>
      <c r="R11423" s="18">
        <f t="shared" si="1427"/>
        <v>5302.7900399999999</v>
      </c>
      <c r="S11423" s="18">
        <f t="shared" si="1428"/>
        <v>3119.9366399999999</v>
      </c>
      <c r="T11423" s="18">
        <f t="shared" si="1429"/>
        <v>0</v>
      </c>
      <c r="U11423" s="18">
        <f t="shared" si="1430"/>
        <v>5368.6229999999996</v>
      </c>
      <c r="V11423" s="18">
        <f t="shared" si="1431"/>
        <v>33722.630400000002</v>
      </c>
      <c r="W11423" s="21">
        <v>60766.5390625</v>
      </c>
      <c r="X11423" s="21">
        <v>133</v>
      </c>
      <c r="Y11423" s="21">
        <v>126</v>
      </c>
      <c r="Z11423" s="21">
        <v>62</v>
      </c>
      <c r="AA11423" s="21">
        <v>96</v>
      </c>
    </row>
    <row r="11424" spans="1:27" hidden="1" x14ac:dyDescent="0.35">
      <c r="A11424">
        <v>1149</v>
      </c>
      <c r="B11424" t="s">
        <v>123</v>
      </c>
      <c r="C11424">
        <v>0</v>
      </c>
      <c r="D11424" t="s">
        <v>2833</v>
      </c>
      <c r="E11424" t="s">
        <v>2834</v>
      </c>
      <c r="F11424" t="s">
        <v>11</v>
      </c>
      <c r="G11424" s="19">
        <v>725</v>
      </c>
      <c r="H11424" s="19">
        <v>365.69567999999998</v>
      </c>
      <c r="I11424" s="19">
        <v>1018.7406999999999</v>
      </c>
      <c r="J11424" s="19">
        <v>781.34307999999999</v>
      </c>
      <c r="K11424" s="19">
        <v>395.20206000000002</v>
      </c>
      <c r="L11424" s="19">
        <v>350.47338999999999</v>
      </c>
      <c r="M11424" s="19">
        <v>440.69790999999998</v>
      </c>
      <c r="N11424" s="19">
        <v>4077.1527999999998</v>
      </c>
      <c r="O11424" s="17">
        <f t="shared" si="1424"/>
        <v>8700</v>
      </c>
      <c r="P11424" s="18">
        <f t="shared" si="1425"/>
        <v>4388.3481599999996</v>
      </c>
      <c r="Q11424" s="18">
        <f t="shared" si="1426"/>
        <v>12224.8884</v>
      </c>
      <c r="R11424" s="18">
        <f t="shared" si="1427"/>
        <v>9376.1169599999994</v>
      </c>
      <c r="S11424" s="18">
        <f t="shared" si="1428"/>
        <v>4742.42472</v>
      </c>
      <c r="T11424" s="18">
        <f t="shared" si="1429"/>
        <v>4205.6806799999995</v>
      </c>
      <c r="U11424" s="18">
        <f t="shared" si="1430"/>
        <v>5288.3749200000002</v>
      </c>
      <c r="V11424" s="18">
        <f t="shared" si="1431"/>
        <v>48925.833599999998</v>
      </c>
      <c r="W11424" s="21">
        <v>52895.91796875</v>
      </c>
      <c r="X11424" s="21">
        <v>64</v>
      </c>
      <c r="Y11424" s="21">
        <v>41</v>
      </c>
      <c r="Z11424" s="21">
        <v>24</v>
      </c>
      <c r="AA11424" s="21">
        <v>43</v>
      </c>
    </row>
    <row r="11425" spans="1:27" hidden="1" x14ac:dyDescent="0.35">
      <c r="A11425">
        <v>1149</v>
      </c>
      <c r="B11425" t="s">
        <v>123</v>
      </c>
      <c r="C11425">
        <v>0</v>
      </c>
      <c r="D11425" t="s">
        <v>2833</v>
      </c>
      <c r="E11425" t="s">
        <v>2834</v>
      </c>
      <c r="F11425" t="s">
        <v>12</v>
      </c>
      <c r="G11425" s="19">
        <v>725</v>
      </c>
      <c r="H11425" s="19">
        <v>535.80535999999995</v>
      </c>
      <c r="I11425" s="19">
        <v>1083.2609</v>
      </c>
      <c r="J11425" s="19">
        <v>1039.787</v>
      </c>
      <c r="K11425" s="19">
        <v>456.83954</v>
      </c>
      <c r="L11425" s="19">
        <v>621.17571999999996</v>
      </c>
      <c r="M11425" s="19">
        <v>438.11426</v>
      </c>
      <c r="N11425" s="19">
        <v>4899.9829</v>
      </c>
      <c r="O11425" s="17">
        <f t="shared" si="1424"/>
        <v>8700</v>
      </c>
      <c r="P11425" s="18">
        <f t="shared" si="1425"/>
        <v>6429.6643199999999</v>
      </c>
      <c r="Q11425" s="18">
        <f t="shared" si="1426"/>
        <v>12999.130799999999</v>
      </c>
      <c r="R11425" s="18">
        <f t="shared" si="1427"/>
        <v>12477.444</v>
      </c>
      <c r="S11425" s="18">
        <f t="shared" si="1428"/>
        <v>5482.0744800000002</v>
      </c>
      <c r="T11425" s="18">
        <f t="shared" si="1429"/>
        <v>7454.1086399999995</v>
      </c>
      <c r="U11425" s="18">
        <f t="shared" si="1430"/>
        <v>5257.3711199999998</v>
      </c>
      <c r="V11425" s="18">
        <f t="shared" si="1431"/>
        <v>58799.794800000003</v>
      </c>
      <c r="W11425" s="21">
        <v>52895.91796875</v>
      </c>
      <c r="X11425" s="21">
        <v>64</v>
      </c>
      <c r="Y11425" s="21">
        <v>41</v>
      </c>
      <c r="Z11425" s="21">
        <v>24</v>
      </c>
      <c r="AA11425" s="21">
        <v>43</v>
      </c>
    </row>
    <row r="11426" spans="1:27" hidden="1" x14ac:dyDescent="0.35">
      <c r="A11426">
        <v>1149</v>
      </c>
      <c r="B11426" t="s">
        <v>123</v>
      </c>
      <c r="C11426">
        <v>0</v>
      </c>
      <c r="D11426" t="s">
        <v>2833</v>
      </c>
      <c r="E11426" t="s">
        <v>2834</v>
      </c>
      <c r="F11426" t="s">
        <v>108</v>
      </c>
      <c r="G11426" s="19">
        <v>942</v>
      </c>
      <c r="H11426" s="19">
        <v>714.78790000000004</v>
      </c>
      <c r="I11426" s="19">
        <v>1176.1658</v>
      </c>
      <c r="J11426" s="19">
        <v>1298.2308</v>
      </c>
      <c r="K11426" s="19">
        <v>600.31957999999997</v>
      </c>
      <c r="L11426" s="19">
        <v>704.46875</v>
      </c>
      <c r="M11426" s="19">
        <v>574.99932999999999</v>
      </c>
      <c r="N11426" s="19">
        <v>6010.9722000000002</v>
      </c>
      <c r="O11426" s="17">
        <f t="shared" si="1424"/>
        <v>11304</v>
      </c>
      <c r="P11426" s="18">
        <f t="shared" si="1425"/>
        <v>8577.4547999999995</v>
      </c>
      <c r="Q11426" s="18">
        <f t="shared" si="1426"/>
        <v>14113.989600000001</v>
      </c>
      <c r="R11426" s="18">
        <f t="shared" si="1427"/>
        <v>15578.7696</v>
      </c>
      <c r="S11426" s="18">
        <f t="shared" si="1428"/>
        <v>7203.8349600000001</v>
      </c>
      <c r="T11426" s="18">
        <f t="shared" si="1429"/>
        <v>8453.625</v>
      </c>
      <c r="U11426" s="18">
        <f t="shared" si="1430"/>
        <v>6899.9919599999994</v>
      </c>
      <c r="V11426" s="18">
        <f t="shared" si="1431"/>
        <v>72131.666400000002</v>
      </c>
      <c r="W11426" s="21">
        <v>52895.91796875</v>
      </c>
      <c r="X11426" s="21">
        <v>64</v>
      </c>
      <c r="Y11426" s="21">
        <v>41</v>
      </c>
      <c r="Z11426" s="21">
        <v>24</v>
      </c>
      <c r="AA11426" s="21">
        <v>43</v>
      </c>
    </row>
    <row r="11427" spans="1:27" hidden="1" x14ac:dyDescent="0.35">
      <c r="A11427">
        <v>1149</v>
      </c>
      <c r="B11427" t="s">
        <v>123</v>
      </c>
      <c r="C11427">
        <v>0</v>
      </c>
      <c r="D11427" t="s">
        <v>2833</v>
      </c>
      <c r="E11427" t="s">
        <v>2834</v>
      </c>
      <c r="F11427" t="s">
        <v>109</v>
      </c>
      <c r="G11427" s="19">
        <v>942</v>
      </c>
      <c r="H11427" s="19">
        <v>874.94872999999995</v>
      </c>
      <c r="I11427" s="19">
        <v>1199.4845</v>
      </c>
      <c r="J11427" s="19">
        <v>1556.6747</v>
      </c>
      <c r="K11427" s="19">
        <v>658.35217</v>
      </c>
      <c r="L11427" s="19">
        <v>704.46875</v>
      </c>
      <c r="M11427" s="19">
        <v>559.88280999999995</v>
      </c>
      <c r="N11427" s="19">
        <v>6495.8114999999998</v>
      </c>
      <c r="O11427" s="17">
        <f t="shared" si="1424"/>
        <v>11304</v>
      </c>
      <c r="P11427" s="18">
        <f t="shared" si="1425"/>
        <v>10499.384759999999</v>
      </c>
      <c r="Q11427" s="18">
        <f t="shared" si="1426"/>
        <v>14393.814</v>
      </c>
      <c r="R11427" s="18">
        <f t="shared" si="1427"/>
        <v>18680.096400000002</v>
      </c>
      <c r="S11427" s="18">
        <f t="shared" si="1428"/>
        <v>7900.2260399999996</v>
      </c>
      <c r="T11427" s="18">
        <f t="shared" si="1429"/>
        <v>8453.625</v>
      </c>
      <c r="U11427" s="18">
        <f t="shared" si="1430"/>
        <v>6718.5937199999989</v>
      </c>
      <c r="V11427" s="18">
        <f t="shared" si="1431"/>
        <v>77949.737999999998</v>
      </c>
      <c r="W11427" s="21">
        <v>52895.91796875</v>
      </c>
      <c r="X11427" s="21">
        <v>64</v>
      </c>
      <c r="Y11427" s="21">
        <v>41</v>
      </c>
      <c r="Z11427" s="21">
        <v>24</v>
      </c>
      <c r="AA11427" s="21">
        <v>43</v>
      </c>
    </row>
    <row r="11428" spans="1:27" hidden="1" x14ac:dyDescent="0.35">
      <c r="A11428">
        <v>1149</v>
      </c>
      <c r="B11428" t="s">
        <v>123</v>
      </c>
      <c r="C11428">
        <v>0</v>
      </c>
      <c r="D11428" t="s">
        <v>2833</v>
      </c>
      <c r="E11428" t="s">
        <v>2834</v>
      </c>
      <c r="F11428" t="s">
        <v>13</v>
      </c>
      <c r="G11428" s="19">
        <v>580</v>
      </c>
      <c r="H11428" s="19">
        <v>454.92041</v>
      </c>
      <c r="I11428" s="19">
        <v>1116.6523</v>
      </c>
      <c r="J11428" s="19">
        <v>1045.7982999999999</v>
      </c>
      <c r="K11428" s="19">
        <v>374.99248999999998</v>
      </c>
      <c r="L11428" s="19">
        <v>0</v>
      </c>
      <c r="M11428" s="19">
        <v>549.85253999999998</v>
      </c>
      <c r="N11428" s="19">
        <v>4122.2163</v>
      </c>
      <c r="O11428" s="17">
        <f t="shared" si="1424"/>
        <v>6960</v>
      </c>
      <c r="P11428" s="18">
        <f t="shared" si="1425"/>
        <v>5459.0449200000003</v>
      </c>
      <c r="Q11428" s="18">
        <f t="shared" si="1426"/>
        <v>13399.827600000001</v>
      </c>
      <c r="R11428" s="18">
        <f t="shared" si="1427"/>
        <v>12549.579599999999</v>
      </c>
      <c r="S11428" s="18">
        <f t="shared" si="1428"/>
        <v>4499.9098799999992</v>
      </c>
      <c r="T11428" s="18">
        <f t="shared" si="1429"/>
        <v>0</v>
      </c>
      <c r="U11428" s="18">
        <f t="shared" si="1430"/>
        <v>6598.2304800000002</v>
      </c>
      <c r="V11428" s="18">
        <f t="shared" si="1431"/>
        <v>49466.595600000001</v>
      </c>
      <c r="W11428" s="21">
        <v>52895.91796875</v>
      </c>
      <c r="X11428" s="21">
        <v>64</v>
      </c>
      <c r="Y11428" s="21">
        <v>41</v>
      </c>
      <c r="Z11428" s="21">
        <v>24</v>
      </c>
      <c r="AA11428" s="21">
        <v>43</v>
      </c>
    </row>
    <row r="11429" spans="1:27" hidden="1" x14ac:dyDescent="0.35">
      <c r="A11429">
        <v>1149</v>
      </c>
      <c r="B11429" t="s">
        <v>123</v>
      </c>
      <c r="C11429">
        <v>0</v>
      </c>
      <c r="D11429" t="s">
        <v>2833</v>
      </c>
      <c r="E11429" t="s">
        <v>2834</v>
      </c>
      <c r="F11429" t="s">
        <v>14</v>
      </c>
      <c r="G11429" s="19">
        <v>725</v>
      </c>
      <c r="H11429" s="19">
        <v>566.19426999999996</v>
      </c>
      <c r="I11429" s="19">
        <v>1177.2455</v>
      </c>
      <c r="J11429" s="19">
        <v>1304.2421999999999</v>
      </c>
      <c r="K11429" s="19">
        <v>467.85061999999999</v>
      </c>
      <c r="L11429" s="19">
        <v>350.47338999999999</v>
      </c>
      <c r="M11429" s="19">
        <v>586.36523</v>
      </c>
      <c r="N11429" s="19">
        <v>5177.3711000000003</v>
      </c>
      <c r="O11429" s="17">
        <f t="shared" si="1424"/>
        <v>8700</v>
      </c>
      <c r="P11429" s="18">
        <f t="shared" si="1425"/>
        <v>6794.3312399999995</v>
      </c>
      <c r="Q11429" s="18">
        <f t="shared" si="1426"/>
        <v>14126.946</v>
      </c>
      <c r="R11429" s="18">
        <f t="shared" si="1427"/>
        <v>15650.9064</v>
      </c>
      <c r="S11429" s="18">
        <f t="shared" si="1428"/>
        <v>5614.2074400000001</v>
      </c>
      <c r="T11429" s="18">
        <f t="shared" si="1429"/>
        <v>4205.6806799999995</v>
      </c>
      <c r="U11429" s="18">
        <f t="shared" si="1430"/>
        <v>7036.3827600000004</v>
      </c>
      <c r="V11429" s="18">
        <f t="shared" si="1431"/>
        <v>62128.453200000004</v>
      </c>
      <c r="W11429" s="21">
        <v>52895.91796875</v>
      </c>
      <c r="X11429" s="21">
        <v>64</v>
      </c>
      <c r="Y11429" s="21">
        <v>41</v>
      </c>
      <c r="Z11429" s="21">
        <v>24</v>
      </c>
      <c r="AA11429" s="21">
        <v>43</v>
      </c>
    </row>
    <row r="11430" spans="1:27" hidden="1" x14ac:dyDescent="0.35">
      <c r="A11430">
        <v>1149</v>
      </c>
      <c r="B11430" t="s">
        <v>123</v>
      </c>
      <c r="C11430">
        <v>0</v>
      </c>
      <c r="D11430" t="s">
        <v>2833</v>
      </c>
      <c r="E11430" t="s">
        <v>2834</v>
      </c>
      <c r="F11430" t="s">
        <v>15</v>
      </c>
      <c r="G11430" s="19">
        <v>725</v>
      </c>
      <c r="H11430" s="19">
        <v>717.07281</v>
      </c>
      <c r="I11430" s="19">
        <v>1273.5504000000001</v>
      </c>
      <c r="J11430" s="19">
        <v>1562.6862000000001</v>
      </c>
      <c r="K11430" s="19">
        <v>522.51984000000004</v>
      </c>
      <c r="L11430" s="19">
        <v>621.17571999999996</v>
      </c>
      <c r="M11430" s="19">
        <v>577.86066000000005</v>
      </c>
      <c r="N11430" s="19">
        <v>5999.8657000000003</v>
      </c>
      <c r="O11430" s="17">
        <f t="shared" si="1424"/>
        <v>8700</v>
      </c>
      <c r="P11430" s="18">
        <f t="shared" si="1425"/>
        <v>8604.8737199999996</v>
      </c>
      <c r="Q11430" s="18">
        <f t="shared" si="1426"/>
        <v>15282.604800000001</v>
      </c>
      <c r="R11430" s="18">
        <f t="shared" si="1427"/>
        <v>18752.234400000001</v>
      </c>
      <c r="S11430" s="18">
        <f t="shared" si="1428"/>
        <v>6270.238080000001</v>
      </c>
      <c r="T11430" s="18">
        <f t="shared" si="1429"/>
        <v>7454.1086399999995</v>
      </c>
      <c r="U11430" s="18">
        <f t="shared" si="1430"/>
        <v>6934.3279200000006</v>
      </c>
      <c r="V11430" s="18">
        <f t="shared" si="1431"/>
        <v>71998.388399999996</v>
      </c>
      <c r="W11430" s="21">
        <v>52895.91796875</v>
      </c>
      <c r="X11430" s="21">
        <v>64</v>
      </c>
      <c r="Y11430" s="21">
        <v>41</v>
      </c>
      <c r="Z11430" s="21">
        <v>24</v>
      </c>
      <c r="AA11430" s="21">
        <v>43</v>
      </c>
    </row>
    <row r="11431" spans="1:27" hidden="1" x14ac:dyDescent="0.35">
      <c r="A11431">
        <v>1149</v>
      </c>
      <c r="B11431" t="s">
        <v>123</v>
      </c>
      <c r="C11431">
        <v>0</v>
      </c>
      <c r="D11431" t="s">
        <v>2833</v>
      </c>
      <c r="E11431" t="s">
        <v>2834</v>
      </c>
      <c r="F11431" t="s">
        <v>110</v>
      </c>
      <c r="G11431" s="19">
        <v>942</v>
      </c>
      <c r="H11431" s="19">
        <v>875.49139000000002</v>
      </c>
      <c r="I11431" s="19">
        <v>1295.1198999999999</v>
      </c>
      <c r="J11431" s="19">
        <v>1821.13</v>
      </c>
      <c r="K11431" s="19">
        <v>658.54882999999995</v>
      </c>
      <c r="L11431" s="19">
        <v>704.46875</v>
      </c>
      <c r="M11431" s="19">
        <v>626.79296999999997</v>
      </c>
      <c r="N11431" s="19">
        <v>6923.5518000000002</v>
      </c>
      <c r="O11431" s="17">
        <f t="shared" si="1424"/>
        <v>11304</v>
      </c>
      <c r="P11431" s="18">
        <f t="shared" si="1425"/>
        <v>10505.89668</v>
      </c>
      <c r="Q11431" s="18">
        <f t="shared" si="1426"/>
        <v>15541.4388</v>
      </c>
      <c r="R11431" s="18">
        <f t="shared" si="1427"/>
        <v>21853.56</v>
      </c>
      <c r="S11431" s="18">
        <f t="shared" si="1428"/>
        <v>7902.5859599999994</v>
      </c>
      <c r="T11431" s="18">
        <f t="shared" si="1429"/>
        <v>8453.625</v>
      </c>
      <c r="U11431" s="18">
        <f t="shared" si="1430"/>
        <v>7521.5156399999996</v>
      </c>
      <c r="V11431" s="18">
        <f t="shared" si="1431"/>
        <v>83082.621599999999</v>
      </c>
      <c r="W11431" s="21">
        <v>52895.91796875</v>
      </c>
      <c r="X11431" s="21">
        <v>64</v>
      </c>
      <c r="Y11431" s="21">
        <v>41</v>
      </c>
      <c r="Z11431" s="21">
        <v>24</v>
      </c>
      <c r="AA11431" s="21">
        <v>43</v>
      </c>
    </row>
    <row r="11432" spans="1:27" hidden="1" x14ac:dyDescent="0.35">
      <c r="A11432">
        <v>1149</v>
      </c>
      <c r="B11432" t="s">
        <v>123</v>
      </c>
      <c r="C11432">
        <v>0</v>
      </c>
      <c r="D11432" t="s">
        <v>2833</v>
      </c>
      <c r="E11432" t="s">
        <v>2834</v>
      </c>
      <c r="F11432" t="s">
        <v>111</v>
      </c>
      <c r="G11432" s="19">
        <v>942</v>
      </c>
      <c r="H11432" s="19">
        <v>1071.3916999999999</v>
      </c>
      <c r="I11432" s="19">
        <v>1300.2239999999999</v>
      </c>
      <c r="J11432" s="19">
        <v>2079.5740000000001</v>
      </c>
      <c r="K11432" s="19">
        <v>729.53125</v>
      </c>
      <c r="L11432" s="19">
        <v>704.46875</v>
      </c>
      <c r="M11432" s="19">
        <v>586.53710999999998</v>
      </c>
      <c r="N11432" s="19">
        <v>7413.7266</v>
      </c>
      <c r="O11432" s="17">
        <f t="shared" si="1424"/>
        <v>11304</v>
      </c>
      <c r="P11432" s="18">
        <f t="shared" si="1425"/>
        <v>12856.700399999998</v>
      </c>
      <c r="Q11432" s="18">
        <f t="shared" si="1426"/>
        <v>15602.687999999998</v>
      </c>
      <c r="R11432" s="18">
        <f t="shared" si="1427"/>
        <v>24954.887999999999</v>
      </c>
      <c r="S11432" s="18">
        <f t="shared" si="1428"/>
        <v>8754.375</v>
      </c>
      <c r="T11432" s="18">
        <f t="shared" si="1429"/>
        <v>8453.625</v>
      </c>
      <c r="U11432" s="18">
        <f t="shared" si="1430"/>
        <v>7038.4453199999998</v>
      </c>
      <c r="V11432" s="18">
        <f t="shared" si="1431"/>
        <v>88964.719199999992</v>
      </c>
      <c r="W11432" s="21">
        <v>52895.91796875</v>
      </c>
      <c r="X11432" s="21">
        <v>64</v>
      </c>
      <c r="Y11432" s="21">
        <v>41</v>
      </c>
      <c r="Z11432" s="21">
        <v>24</v>
      </c>
      <c r="AA11432" s="21">
        <v>43</v>
      </c>
    </row>
    <row r="11433" spans="1:27" x14ac:dyDescent="0.35">
      <c r="A11433">
        <v>1716</v>
      </c>
      <c r="B11433" t="s">
        <v>173</v>
      </c>
      <c r="C11433">
        <v>1</v>
      </c>
      <c r="D11433" t="s">
        <v>2835</v>
      </c>
      <c r="E11433" t="s">
        <v>1488</v>
      </c>
      <c r="F11433" t="s">
        <v>10</v>
      </c>
      <c r="G11433" s="19">
        <v>572</v>
      </c>
      <c r="H11433" s="19">
        <v>238.62788</v>
      </c>
      <c r="I11433" s="19">
        <v>825.59302000000002</v>
      </c>
      <c r="J11433" s="19">
        <v>496.11248999999998</v>
      </c>
      <c r="K11433" s="19">
        <v>293.72244000000001</v>
      </c>
      <c r="L11433" s="19">
        <v>0</v>
      </c>
      <c r="M11433" s="19">
        <v>424.95522999999997</v>
      </c>
      <c r="N11433" s="19">
        <v>2851.011</v>
      </c>
      <c r="O11433" s="17">
        <f t="shared" si="1424"/>
        <v>6864</v>
      </c>
      <c r="P11433" s="18">
        <f t="shared" si="1425"/>
        <v>2863.5345600000001</v>
      </c>
      <c r="Q11433" s="18">
        <f t="shared" si="1426"/>
        <v>9907.1162399999994</v>
      </c>
      <c r="R11433" s="18">
        <f t="shared" si="1427"/>
        <v>5953.3498799999998</v>
      </c>
      <c r="S11433" s="18">
        <f t="shared" si="1428"/>
        <v>3524.6692800000001</v>
      </c>
      <c r="T11433" s="18">
        <f t="shared" si="1429"/>
        <v>0</v>
      </c>
      <c r="U11433" s="18">
        <f t="shared" si="1430"/>
        <v>5099.4627599999994</v>
      </c>
      <c r="V11433" s="18">
        <f t="shared" si="1431"/>
        <v>34212.131999999998</v>
      </c>
      <c r="W11433" s="21">
        <v>71297.6640625</v>
      </c>
      <c r="X11433" s="21">
        <v>93</v>
      </c>
      <c r="Y11433" s="21">
        <v>75</v>
      </c>
      <c r="Z11433" s="21">
        <v>59</v>
      </c>
      <c r="AA11433" s="21">
        <v>43</v>
      </c>
    </row>
    <row r="11434" spans="1:27" hidden="1" x14ac:dyDescent="0.35">
      <c r="A11434">
        <v>1150</v>
      </c>
      <c r="B11434" t="s">
        <v>123</v>
      </c>
      <c r="C11434">
        <v>0</v>
      </c>
      <c r="D11434" t="s">
        <v>2836</v>
      </c>
      <c r="E11434" t="s">
        <v>2837</v>
      </c>
      <c r="F11434" t="s">
        <v>11</v>
      </c>
      <c r="G11434" s="19">
        <v>791</v>
      </c>
      <c r="H11434" s="19">
        <v>415.38956000000002</v>
      </c>
      <c r="I11434" s="19">
        <v>927.99334999999996</v>
      </c>
      <c r="J11434" s="19">
        <v>787.33051</v>
      </c>
      <c r="K11434" s="19">
        <v>437.1225</v>
      </c>
      <c r="L11434" s="19">
        <v>378.97742</v>
      </c>
      <c r="M11434" s="19">
        <v>467.87826999999999</v>
      </c>
      <c r="N11434" s="19">
        <v>4205.6913999999997</v>
      </c>
      <c r="O11434" s="17">
        <f t="shared" si="1424"/>
        <v>9492</v>
      </c>
      <c r="P11434" s="18">
        <f t="shared" si="1425"/>
        <v>4984.67472</v>
      </c>
      <c r="Q11434" s="18">
        <f t="shared" si="1426"/>
        <v>11135.9202</v>
      </c>
      <c r="R11434" s="18">
        <f t="shared" si="1427"/>
        <v>9447.966120000001</v>
      </c>
      <c r="S11434" s="18">
        <f t="shared" si="1428"/>
        <v>5245.47</v>
      </c>
      <c r="T11434" s="18">
        <f t="shared" si="1429"/>
        <v>4547.7290400000002</v>
      </c>
      <c r="U11434" s="18">
        <f t="shared" si="1430"/>
        <v>5614.5392400000001</v>
      </c>
      <c r="V11434" s="18">
        <f t="shared" si="1431"/>
        <v>50468.296799999996</v>
      </c>
      <c r="W11434" s="21">
        <v>56342.97265625</v>
      </c>
      <c r="X11434" s="21">
        <v>64</v>
      </c>
      <c r="Y11434" s="21">
        <v>30</v>
      </c>
      <c r="Z11434" s="21">
        <v>30</v>
      </c>
      <c r="AA11434" s="21">
        <v>36</v>
      </c>
    </row>
    <row r="11435" spans="1:27" hidden="1" x14ac:dyDescent="0.35">
      <c r="A11435">
        <v>1150</v>
      </c>
      <c r="B11435" t="s">
        <v>123</v>
      </c>
      <c r="C11435">
        <v>0</v>
      </c>
      <c r="D11435" t="s">
        <v>2836</v>
      </c>
      <c r="E11435" t="s">
        <v>2837</v>
      </c>
      <c r="F11435" t="s">
        <v>12</v>
      </c>
      <c r="G11435" s="19">
        <v>791</v>
      </c>
      <c r="H11435" s="19">
        <v>608.61510999999996</v>
      </c>
      <c r="I11435" s="19">
        <v>973.69946000000004</v>
      </c>
      <c r="J11435" s="19">
        <v>1047.7618</v>
      </c>
      <c r="K11435" s="19">
        <v>507.13574</v>
      </c>
      <c r="L11435" s="19">
        <v>671.69597999999996</v>
      </c>
      <c r="M11435" s="19">
        <v>477.48012999999997</v>
      </c>
      <c r="N11435" s="19">
        <v>5077.3882000000003</v>
      </c>
      <c r="O11435" s="17">
        <f t="shared" si="1424"/>
        <v>9492</v>
      </c>
      <c r="P11435" s="18">
        <f t="shared" si="1425"/>
        <v>7303.3813199999995</v>
      </c>
      <c r="Q11435" s="18">
        <f t="shared" si="1426"/>
        <v>11684.393520000001</v>
      </c>
      <c r="R11435" s="18">
        <f t="shared" si="1427"/>
        <v>12573.141599999999</v>
      </c>
      <c r="S11435" s="18">
        <f t="shared" si="1428"/>
        <v>6085.6288800000002</v>
      </c>
      <c r="T11435" s="18">
        <f t="shared" si="1429"/>
        <v>8060.3517599999996</v>
      </c>
      <c r="U11435" s="18">
        <f t="shared" si="1430"/>
        <v>5729.7615599999999</v>
      </c>
      <c r="V11435" s="18">
        <f t="shared" si="1431"/>
        <v>60928.6584</v>
      </c>
      <c r="W11435" s="21">
        <v>56342.97265625</v>
      </c>
      <c r="X11435" s="21">
        <v>64</v>
      </c>
      <c r="Y11435" s="21">
        <v>30</v>
      </c>
      <c r="Z11435" s="21">
        <v>30</v>
      </c>
      <c r="AA11435" s="21">
        <v>36</v>
      </c>
    </row>
    <row r="11436" spans="1:27" hidden="1" x14ac:dyDescent="0.35">
      <c r="A11436">
        <v>1150</v>
      </c>
      <c r="B11436" t="s">
        <v>123</v>
      </c>
      <c r="C11436">
        <v>0</v>
      </c>
      <c r="D11436" t="s">
        <v>2836</v>
      </c>
      <c r="E11436" t="s">
        <v>2837</v>
      </c>
      <c r="F11436" t="s">
        <v>108</v>
      </c>
      <c r="G11436" s="19">
        <v>1113</v>
      </c>
      <c r="H11436" s="19">
        <v>811.91943000000003</v>
      </c>
      <c r="I11436" s="19">
        <v>1000.9178000000001</v>
      </c>
      <c r="J11436" s="19">
        <v>1308.1931999999999</v>
      </c>
      <c r="K11436" s="19">
        <v>697.47424000000001</v>
      </c>
      <c r="L11436" s="19">
        <v>761.76324</v>
      </c>
      <c r="M11436" s="19">
        <v>667.55011000000002</v>
      </c>
      <c r="N11436" s="19">
        <v>6360.8184000000001</v>
      </c>
      <c r="O11436" s="17">
        <f t="shared" si="1424"/>
        <v>13356</v>
      </c>
      <c r="P11436" s="18">
        <f t="shared" si="1425"/>
        <v>9743.0331600000009</v>
      </c>
      <c r="Q11436" s="18">
        <f t="shared" si="1426"/>
        <v>12011.0136</v>
      </c>
      <c r="R11436" s="18">
        <f t="shared" si="1427"/>
        <v>15698.3184</v>
      </c>
      <c r="S11436" s="18">
        <f t="shared" si="1428"/>
        <v>8369.6908800000001</v>
      </c>
      <c r="T11436" s="18">
        <f t="shared" si="1429"/>
        <v>9141.158879999999</v>
      </c>
      <c r="U11436" s="18">
        <f t="shared" si="1430"/>
        <v>8010.6013199999998</v>
      </c>
      <c r="V11436" s="18">
        <f t="shared" si="1431"/>
        <v>76329.820800000001</v>
      </c>
      <c r="W11436" s="21">
        <v>56342.97265625</v>
      </c>
      <c r="X11436" s="21">
        <v>64</v>
      </c>
      <c r="Y11436" s="21">
        <v>30</v>
      </c>
      <c r="Z11436" s="21">
        <v>30</v>
      </c>
      <c r="AA11436" s="21">
        <v>36</v>
      </c>
    </row>
    <row r="11437" spans="1:27" hidden="1" x14ac:dyDescent="0.35">
      <c r="A11437">
        <v>1150</v>
      </c>
      <c r="B11437" t="s">
        <v>123</v>
      </c>
      <c r="C11437">
        <v>0</v>
      </c>
      <c r="D11437" t="s">
        <v>2836</v>
      </c>
      <c r="E11437" t="s">
        <v>2837</v>
      </c>
      <c r="F11437" t="s">
        <v>109</v>
      </c>
      <c r="G11437" s="19">
        <v>1113</v>
      </c>
      <c r="H11437" s="19">
        <v>993.84429999999998</v>
      </c>
      <c r="I11437" s="19">
        <v>1051.4109000000001</v>
      </c>
      <c r="J11437" s="19">
        <v>1568.6244999999999</v>
      </c>
      <c r="K11437" s="19">
        <v>763.39275999999995</v>
      </c>
      <c r="L11437" s="19">
        <v>761.76324</v>
      </c>
      <c r="M11437" s="19">
        <v>692.94403</v>
      </c>
      <c r="N11437" s="19">
        <v>6944.9795000000004</v>
      </c>
      <c r="O11437" s="17">
        <f t="shared" si="1424"/>
        <v>13356</v>
      </c>
      <c r="P11437" s="18">
        <f t="shared" si="1425"/>
        <v>11926.131600000001</v>
      </c>
      <c r="Q11437" s="18">
        <f t="shared" si="1426"/>
        <v>12616.930800000002</v>
      </c>
      <c r="R11437" s="18">
        <f t="shared" si="1427"/>
        <v>18823.493999999999</v>
      </c>
      <c r="S11437" s="18">
        <f t="shared" si="1428"/>
        <v>9160.7131200000003</v>
      </c>
      <c r="T11437" s="18">
        <f t="shared" si="1429"/>
        <v>9141.158879999999</v>
      </c>
      <c r="U11437" s="18">
        <f t="shared" si="1430"/>
        <v>8315.3283599999995</v>
      </c>
      <c r="V11437" s="18">
        <f t="shared" si="1431"/>
        <v>83339.754000000001</v>
      </c>
      <c r="W11437" s="21">
        <v>56342.97265625</v>
      </c>
      <c r="X11437" s="21">
        <v>64</v>
      </c>
      <c r="Y11437" s="21">
        <v>30</v>
      </c>
      <c r="Z11437" s="21">
        <v>30</v>
      </c>
      <c r="AA11437" s="21">
        <v>36</v>
      </c>
    </row>
    <row r="11438" spans="1:27" hidden="1" x14ac:dyDescent="0.35">
      <c r="A11438">
        <v>1150</v>
      </c>
      <c r="B11438" t="s">
        <v>123</v>
      </c>
      <c r="C11438">
        <v>0</v>
      </c>
      <c r="D11438" t="s">
        <v>2836</v>
      </c>
      <c r="E11438" t="s">
        <v>2837</v>
      </c>
      <c r="F11438" t="s">
        <v>13</v>
      </c>
      <c r="G11438" s="19">
        <v>680</v>
      </c>
      <c r="H11438" s="19">
        <v>516.73895000000005</v>
      </c>
      <c r="I11438" s="19">
        <v>1048.5265999999999</v>
      </c>
      <c r="J11438" s="19">
        <v>1053.7982999999999</v>
      </c>
      <c r="K11438" s="19">
        <v>433.62572999999998</v>
      </c>
      <c r="L11438" s="19">
        <v>0</v>
      </c>
      <c r="M11438" s="19">
        <v>587.54229999999995</v>
      </c>
      <c r="N11438" s="19">
        <v>4320.2318999999998</v>
      </c>
      <c r="O11438" s="17">
        <f t="shared" si="1424"/>
        <v>8160</v>
      </c>
      <c r="P11438" s="18">
        <f t="shared" si="1425"/>
        <v>6200.867400000001</v>
      </c>
      <c r="Q11438" s="18">
        <f t="shared" si="1426"/>
        <v>12582.319199999998</v>
      </c>
      <c r="R11438" s="18">
        <f t="shared" si="1427"/>
        <v>12645.579599999999</v>
      </c>
      <c r="S11438" s="18">
        <f t="shared" si="1428"/>
        <v>5203.5087599999997</v>
      </c>
      <c r="T11438" s="18">
        <f t="shared" si="1429"/>
        <v>0</v>
      </c>
      <c r="U11438" s="18">
        <f t="shared" si="1430"/>
        <v>7050.507599999999</v>
      </c>
      <c r="V11438" s="18">
        <f t="shared" si="1431"/>
        <v>51842.782800000001</v>
      </c>
      <c r="W11438" s="21">
        <v>56342.97265625</v>
      </c>
      <c r="X11438" s="21">
        <v>64</v>
      </c>
      <c r="Y11438" s="21">
        <v>30</v>
      </c>
      <c r="Z11438" s="21">
        <v>30</v>
      </c>
      <c r="AA11438" s="21">
        <v>36</v>
      </c>
    </row>
    <row r="11439" spans="1:27" hidden="1" x14ac:dyDescent="0.35">
      <c r="A11439">
        <v>1150</v>
      </c>
      <c r="B11439" t="s">
        <v>123</v>
      </c>
      <c r="C11439">
        <v>0</v>
      </c>
      <c r="D11439" t="s">
        <v>2836</v>
      </c>
      <c r="E11439" t="s">
        <v>2837</v>
      </c>
      <c r="F11439" t="s">
        <v>14</v>
      </c>
      <c r="G11439" s="19">
        <v>791</v>
      </c>
      <c r="H11439" s="19">
        <v>643.13360999999998</v>
      </c>
      <c r="I11439" s="19">
        <v>1091.0591999999999</v>
      </c>
      <c r="J11439" s="19">
        <v>1314.2297000000001</v>
      </c>
      <c r="K11439" s="19">
        <v>519.64313000000004</v>
      </c>
      <c r="L11439" s="19">
        <v>378.97742</v>
      </c>
      <c r="M11439" s="19">
        <v>622.55469000000005</v>
      </c>
      <c r="N11439" s="19">
        <v>5360.5977000000003</v>
      </c>
      <c r="O11439" s="17">
        <f t="shared" si="1424"/>
        <v>9492</v>
      </c>
      <c r="P11439" s="18">
        <f t="shared" si="1425"/>
        <v>7717.6033200000002</v>
      </c>
      <c r="Q11439" s="18">
        <f t="shared" si="1426"/>
        <v>13092.7104</v>
      </c>
      <c r="R11439" s="18">
        <f t="shared" si="1427"/>
        <v>15770.756400000002</v>
      </c>
      <c r="S11439" s="18">
        <f t="shared" si="1428"/>
        <v>6235.717560000001</v>
      </c>
      <c r="T11439" s="18">
        <f t="shared" si="1429"/>
        <v>4547.7290400000002</v>
      </c>
      <c r="U11439" s="18">
        <f t="shared" si="1430"/>
        <v>7470.6562800000011</v>
      </c>
      <c r="V11439" s="18">
        <f t="shared" si="1431"/>
        <v>64327.172400000003</v>
      </c>
      <c r="W11439" s="21">
        <v>56342.97265625</v>
      </c>
      <c r="X11439" s="21">
        <v>64</v>
      </c>
      <c r="Y11439" s="21">
        <v>30</v>
      </c>
      <c r="Z11439" s="21">
        <v>30</v>
      </c>
      <c r="AA11439" s="21">
        <v>36</v>
      </c>
    </row>
    <row r="11440" spans="1:27" hidden="1" x14ac:dyDescent="0.35">
      <c r="A11440">
        <v>1150</v>
      </c>
      <c r="B11440" t="s">
        <v>123</v>
      </c>
      <c r="C11440">
        <v>0</v>
      </c>
      <c r="D11440" t="s">
        <v>2836</v>
      </c>
      <c r="E11440" t="s">
        <v>2837</v>
      </c>
      <c r="F11440" t="s">
        <v>15</v>
      </c>
      <c r="G11440" s="19">
        <v>791</v>
      </c>
      <c r="H11440" s="19">
        <v>814.51482999999996</v>
      </c>
      <c r="I11440" s="19">
        <v>1115.9647</v>
      </c>
      <c r="J11440" s="19">
        <v>1574.6610000000001</v>
      </c>
      <c r="K11440" s="19">
        <v>581.74132999999995</v>
      </c>
      <c r="L11440" s="19">
        <v>671.69597999999996</v>
      </c>
      <c r="M11440" s="19">
        <v>610.30273</v>
      </c>
      <c r="N11440" s="19">
        <v>6159.8809000000001</v>
      </c>
      <c r="O11440" s="17">
        <f t="shared" si="1424"/>
        <v>9492</v>
      </c>
      <c r="P11440" s="18">
        <f t="shared" si="1425"/>
        <v>9774.1779599999991</v>
      </c>
      <c r="Q11440" s="18">
        <f t="shared" si="1426"/>
        <v>13391.5764</v>
      </c>
      <c r="R11440" s="18">
        <f t="shared" si="1427"/>
        <v>18895.932000000001</v>
      </c>
      <c r="S11440" s="18">
        <f t="shared" si="1428"/>
        <v>6980.8959599999998</v>
      </c>
      <c r="T11440" s="18">
        <f t="shared" si="1429"/>
        <v>8060.3517599999996</v>
      </c>
      <c r="U11440" s="18">
        <f t="shared" si="1430"/>
        <v>7323.6327600000004</v>
      </c>
      <c r="V11440" s="18">
        <f t="shared" si="1431"/>
        <v>73918.570800000001</v>
      </c>
      <c r="W11440" s="21">
        <v>56342.97265625</v>
      </c>
      <c r="X11440" s="21">
        <v>64</v>
      </c>
      <c r="Y11440" s="21">
        <v>30</v>
      </c>
      <c r="Z11440" s="21">
        <v>30</v>
      </c>
      <c r="AA11440" s="21">
        <v>36</v>
      </c>
    </row>
    <row r="11441" spans="1:27" hidden="1" x14ac:dyDescent="0.35">
      <c r="A11441">
        <v>1150</v>
      </c>
      <c r="B11441" t="s">
        <v>123</v>
      </c>
      <c r="C11441">
        <v>0</v>
      </c>
      <c r="D11441" t="s">
        <v>2836</v>
      </c>
      <c r="E11441" t="s">
        <v>2837</v>
      </c>
      <c r="F11441" t="s">
        <v>110</v>
      </c>
      <c r="G11441" s="19">
        <v>1113</v>
      </c>
      <c r="H11441" s="19">
        <v>994.46069</v>
      </c>
      <c r="I11441" s="19">
        <v>1171.9381000000001</v>
      </c>
      <c r="J11441" s="19">
        <v>1835.0924</v>
      </c>
      <c r="K11441" s="19">
        <v>763.61614999999995</v>
      </c>
      <c r="L11441" s="19">
        <v>761.76324</v>
      </c>
      <c r="M11441" s="19">
        <v>714.60089000000005</v>
      </c>
      <c r="N11441" s="19">
        <v>7354.4717000000001</v>
      </c>
      <c r="O11441" s="17">
        <f t="shared" si="1424"/>
        <v>13356</v>
      </c>
      <c r="P11441" s="18">
        <f t="shared" si="1425"/>
        <v>11933.52828</v>
      </c>
      <c r="Q11441" s="18">
        <f t="shared" si="1426"/>
        <v>14063.2572</v>
      </c>
      <c r="R11441" s="18">
        <f t="shared" si="1427"/>
        <v>22021.108800000002</v>
      </c>
      <c r="S11441" s="18">
        <f t="shared" si="1428"/>
        <v>9163.3937999999998</v>
      </c>
      <c r="T11441" s="18">
        <f t="shared" si="1429"/>
        <v>9141.158879999999</v>
      </c>
      <c r="U11441" s="18">
        <f t="shared" si="1430"/>
        <v>8575.2106800000001</v>
      </c>
      <c r="V11441" s="18">
        <f t="shared" si="1431"/>
        <v>88253.660399999993</v>
      </c>
      <c r="W11441" s="21">
        <v>56342.97265625</v>
      </c>
      <c r="X11441" s="21">
        <v>64</v>
      </c>
      <c r="Y11441" s="21">
        <v>30</v>
      </c>
      <c r="Z11441" s="21">
        <v>30</v>
      </c>
      <c r="AA11441" s="21">
        <v>36</v>
      </c>
    </row>
    <row r="11442" spans="1:27" hidden="1" x14ac:dyDescent="0.35">
      <c r="A11442">
        <v>1150</v>
      </c>
      <c r="B11442" t="s">
        <v>123</v>
      </c>
      <c r="C11442">
        <v>0</v>
      </c>
      <c r="D11442" t="s">
        <v>2836</v>
      </c>
      <c r="E11442" t="s">
        <v>2837</v>
      </c>
      <c r="F11442" t="s">
        <v>111</v>
      </c>
      <c r="G11442" s="19">
        <v>1113</v>
      </c>
      <c r="H11442" s="19">
        <v>1216.9816000000001</v>
      </c>
      <c r="I11442" s="19">
        <v>1161.1262999999999</v>
      </c>
      <c r="J11442" s="19">
        <v>2095.5237000000002</v>
      </c>
      <c r="K11442" s="19">
        <v>844.24414000000002</v>
      </c>
      <c r="L11442" s="19">
        <v>761.76324</v>
      </c>
      <c r="M11442" s="19">
        <v>695.27539000000002</v>
      </c>
      <c r="N11442" s="19">
        <v>7887.9146000000001</v>
      </c>
      <c r="O11442" s="17">
        <f t="shared" si="1424"/>
        <v>13356</v>
      </c>
      <c r="P11442" s="18">
        <f t="shared" si="1425"/>
        <v>14603.779200000001</v>
      </c>
      <c r="Q11442" s="18">
        <f t="shared" si="1426"/>
        <v>13933.515599999999</v>
      </c>
      <c r="R11442" s="18">
        <f t="shared" si="1427"/>
        <v>25146.284400000004</v>
      </c>
      <c r="S11442" s="18">
        <f t="shared" si="1428"/>
        <v>10130.929680000001</v>
      </c>
      <c r="T11442" s="18">
        <f t="shared" si="1429"/>
        <v>9141.158879999999</v>
      </c>
      <c r="U11442" s="18">
        <f t="shared" si="1430"/>
        <v>8343.3046800000011</v>
      </c>
      <c r="V11442" s="18">
        <f t="shared" si="1431"/>
        <v>94654.975200000001</v>
      </c>
      <c r="W11442" s="21">
        <v>56342.97265625</v>
      </c>
      <c r="X11442" s="21">
        <v>64</v>
      </c>
      <c r="Y11442" s="21">
        <v>30</v>
      </c>
      <c r="Z11442" s="21">
        <v>30</v>
      </c>
      <c r="AA11442" s="21">
        <v>36</v>
      </c>
    </row>
    <row r="11443" spans="1:27" x14ac:dyDescent="0.35">
      <c r="A11443">
        <v>2648</v>
      </c>
      <c r="B11443" t="s">
        <v>112</v>
      </c>
      <c r="C11443">
        <v>0</v>
      </c>
      <c r="D11443" t="s">
        <v>2838</v>
      </c>
      <c r="E11443" t="s">
        <v>1488</v>
      </c>
      <c r="F11443" t="s">
        <v>10</v>
      </c>
      <c r="G11443" s="19">
        <v>538</v>
      </c>
      <c r="H11443" s="19">
        <v>260.24270999999999</v>
      </c>
      <c r="I11443" s="19">
        <v>979.15790000000004</v>
      </c>
      <c r="J11443" s="19">
        <v>458.89917000000003</v>
      </c>
      <c r="K11443" s="19">
        <v>289.23480000000001</v>
      </c>
      <c r="L11443" s="19">
        <v>0</v>
      </c>
      <c r="M11443" s="19">
        <v>375.51137999999997</v>
      </c>
      <c r="N11443" s="19">
        <v>2901.0459000000001</v>
      </c>
      <c r="O11443" s="17">
        <f t="shared" si="1424"/>
        <v>6456</v>
      </c>
      <c r="P11443" s="18">
        <f t="shared" si="1425"/>
        <v>3122.9125199999999</v>
      </c>
      <c r="Q11443" s="18">
        <f t="shared" si="1426"/>
        <v>11749.8948</v>
      </c>
      <c r="R11443" s="18">
        <f t="shared" si="1427"/>
        <v>5506.7900399999999</v>
      </c>
      <c r="S11443" s="18">
        <f t="shared" si="1428"/>
        <v>3470.8176000000003</v>
      </c>
      <c r="T11443" s="18">
        <f t="shared" si="1429"/>
        <v>0</v>
      </c>
      <c r="U11443" s="18">
        <f t="shared" si="1430"/>
        <v>4506.1365599999999</v>
      </c>
      <c r="V11443" s="18">
        <f t="shared" si="1431"/>
        <v>34812.550799999997</v>
      </c>
      <c r="W11443" s="21">
        <v>44923.640625</v>
      </c>
      <c r="X11443" s="21">
        <v>254</v>
      </c>
      <c r="Y11443" s="21">
        <v>179</v>
      </c>
      <c r="Z11443" s="21">
        <v>11</v>
      </c>
      <c r="AA11443" s="21">
        <v>243</v>
      </c>
    </row>
    <row r="11444" spans="1:27" hidden="1" x14ac:dyDescent="0.35">
      <c r="A11444">
        <v>1151</v>
      </c>
      <c r="B11444" t="s">
        <v>123</v>
      </c>
      <c r="C11444">
        <v>1</v>
      </c>
      <c r="D11444" t="s">
        <v>756</v>
      </c>
      <c r="E11444" t="s">
        <v>766</v>
      </c>
      <c r="F11444" t="s">
        <v>11</v>
      </c>
      <c r="G11444" s="19">
        <v>1022.1443</v>
      </c>
      <c r="H11444" s="19">
        <v>398.82497999999998</v>
      </c>
      <c r="I11444" s="19">
        <v>993.97942999999998</v>
      </c>
      <c r="J11444" s="19">
        <v>723.12658999999996</v>
      </c>
      <c r="K11444" s="19">
        <v>514.87323000000004</v>
      </c>
      <c r="L11444" s="19">
        <v>542.07390999999996</v>
      </c>
      <c r="M11444" s="19">
        <v>588.45867999999996</v>
      </c>
      <c r="N11444" s="19">
        <v>4783.4809999999998</v>
      </c>
      <c r="O11444" s="17">
        <f t="shared" si="1424"/>
        <v>12265.731600000001</v>
      </c>
      <c r="P11444" s="18">
        <f t="shared" si="1425"/>
        <v>4785.8997600000002</v>
      </c>
      <c r="Q11444" s="18">
        <f t="shared" si="1426"/>
        <v>11927.75316</v>
      </c>
      <c r="R11444" s="18">
        <f t="shared" si="1427"/>
        <v>8677.51908</v>
      </c>
      <c r="S11444" s="18">
        <f t="shared" si="1428"/>
        <v>6178.47876</v>
      </c>
      <c r="T11444" s="18">
        <f t="shared" si="1429"/>
        <v>6504.886919999999</v>
      </c>
      <c r="U11444" s="18">
        <f t="shared" si="1430"/>
        <v>7061.5041599999995</v>
      </c>
      <c r="V11444" s="18">
        <f t="shared" si="1431"/>
        <v>57401.771999999997</v>
      </c>
      <c r="W11444" s="21">
        <v>78699.03125</v>
      </c>
      <c r="X11444" s="21">
        <v>64</v>
      </c>
      <c r="Y11444" s="21">
        <v>7</v>
      </c>
      <c r="Z11444" s="21">
        <v>60</v>
      </c>
      <c r="AA11444" s="21">
        <v>5</v>
      </c>
    </row>
    <row r="11445" spans="1:27" hidden="1" x14ac:dyDescent="0.35">
      <c r="A11445">
        <v>1151</v>
      </c>
      <c r="B11445" t="s">
        <v>123</v>
      </c>
      <c r="C11445">
        <v>1</v>
      </c>
      <c r="D11445" t="s">
        <v>756</v>
      </c>
      <c r="E11445" t="s">
        <v>766</v>
      </c>
      <c r="F11445" t="s">
        <v>12</v>
      </c>
      <c r="G11445" s="19">
        <v>1022.1443</v>
      </c>
      <c r="H11445" s="19">
        <v>584.34528</v>
      </c>
      <c r="I11445" s="19">
        <v>1113.1134999999999</v>
      </c>
      <c r="J11445" s="19">
        <v>967.12976000000003</v>
      </c>
      <c r="K11445" s="19">
        <v>582.09454000000005</v>
      </c>
      <c r="L11445" s="19">
        <v>879.87543000000005</v>
      </c>
      <c r="M11445" s="19">
        <v>656.66376000000002</v>
      </c>
      <c r="N11445" s="19">
        <v>5805.3666999999996</v>
      </c>
      <c r="O11445" s="17">
        <f t="shared" si="1424"/>
        <v>12265.731600000001</v>
      </c>
      <c r="P11445" s="18">
        <f t="shared" si="1425"/>
        <v>7012.14336</v>
      </c>
      <c r="Q11445" s="18">
        <f t="shared" si="1426"/>
        <v>13357.361999999999</v>
      </c>
      <c r="R11445" s="18">
        <f t="shared" si="1427"/>
        <v>11605.557120000001</v>
      </c>
      <c r="S11445" s="18">
        <f t="shared" si="1428"/>
        <v>6985.1344800000006</v>
      </c>
      <c r="T11445" s="18">
        <f t="shared" si="1429"/>
        <v>10558.505160000001</v>
      </c>
      <c r="U11445" s="18">
        <f t="shared" si="1430"/>
        <v>7879.9651200000008</v>
      </c>
      <c r="V11445" s="18">
        <f t="shared" si="1431"/>
        <v>69664.400399999999</v>
      </c>
      <c r="W11445" s="21">
        <v>78699.03125</v>
      </c>
      <c r="X11445" s="21">
        <v>64</v>
      </c>
      <c r="Y11445" s="21">
        <v>7</v>
      </c>
      <c r="Z11445" s="21">
        <v>60</v>
      </c>
      <c r="AA11445" s="21">
        <v>5</v>
      </c>
    </row>
    <row r="11446" spans="1:27" hidden="1" x14ac:dyDescent="0.35">
      <c r="A11446">
        <v>1151</v>
      </c>
      <c r="B11446" t="s">
        <v>123</v>
      </c>
      <c r="C11446">
        <v>1</v>
      </c>
      <c r="D11446" t="s">
        <v>756</v>
      </c>
      <c r="E11446" t="s">
        <v>766</v>
      </c>
      <c r="F11446" t="s">
        <v>108</v>
      </c>
      <c r="G11446" s="19">
        <v>1301.6448</v>
      </c>
      <c r="H11446" s="19">
        <v>779.54229999999995</v>
      </c>
      <c r="I11446" s="19">
        <v>1166.0735</v>
      </c>
      <c r="J11446" s="19">
        <v>1211.1329000000001</v>
      </c>
      <c r="K11446" s="19">
        <v>754.09613000000002</v>
      </c>
      <c r="L11446" s="19">
        <v>983.81426999999996</v>
      </c>
      <c r="M11446" s="19">
        <v>861.46289000000002</v>
      </c>
      <c r="N11446" s="19">
        <v>7057.7665999999999</v>
      </c>
      <c r="O11446" s="17">
        <f t="shared" si="1424"/>
        <v>15619.7376</v>
      </c>
      <c r="P11446" s="18">
        <f t="shared" si="1425"/>
        <v>9354.507599999999</v>
      </c>
      <c r="Q11446" s="18">
        <f t="shared" si="1426"/>
        <v>13992.882</v>
      </c>
      <c r="R11446" s="18">
        <f t="shared" si="1427"/>
        <v>14533.594800000001</v>
      </c>
      <c r="S11446" s="18">
        <f t="shared" si="1428"/>
        <v>9049.1535600000007</v>
      </c>
      <c r="T11446" s="18">
        <f t="shared" si="1429"/>
        <v>11805.77124</v>
      </c>
      <c r="U11446" s="18">
        <f t="shared" si="1430"/>
        <v>10337.554680000001</v>
      </c>
      <c r="V11446" s="18">
        <f t="shared" si="1431"/>
        <v>84693.199200000003</v>
      </c>
      <c r="W11446" s="21">
        <v>78699.03125</v>
      </c>
      <c r="X11446" s="21">
        <v>64</v>
      </c>
      <c r="Y11446" s="21">
        <v>7</v>
      </c>
      <c r="Z11446" s="21">
        <v>60</v>
      </c>
      <c r="AA11446" s="21">
        <v>5</v>
      </c>
    </row>
    <row r="11447" spans="1:27" hidden="1" x14ac:dyDescent="0.35">
      <c r="A11447">
        <v>1151</v>
      </c>
      <c r="B11447" t="s">
        <v>123</v>
      </c>
      <c r="C11447">
        <v>1</v>
      </c>
      <c r="D11447" t="s">
        <v>756</v>
      </c>
      <c r="E11447" t="s">
        <v>766</v>
      </c>
      <c r="F11447" t="s">
        <v>109</v>
      </c>
      <c r="G11447" s="19">
        <v>1301.6448</v>
      </c>
      <c r="H11447" s="19">
        <v>954.21245999999996</v>
      </c>
      <c r="I11447" s="19">
        <v>1196.9187999999999</v>
      </c>
      <c r="J11447" s="19">
        <v>1455.1361999999999</v>
      </c>
      <c r="K11447" s="19">
        <v>817.38604999999995</v>
      </c>
      <c r="L11447" s="19">
        <v>983.81426999999996</v>
      </c>
      <c r="M11447" s="19">
        <v>889.21356000000003</v>
      </c>
      <c r="N11447" s="19">
        <v>7598.3262000000004</v>
      </c>
      <c r="O11447" s="17">
        <f t="shared" si="1424"/>
        <v>15619.7376</v>
      </c>
      <c r="P11447" s="18">
        <f t="shared" si="1425"/>
        <v>11450.54952</v>
      </c>
      <c r="Q11447" s="18">
        <f t="shared" si="1426"/>
        <v>14363.025599999999</v>
      </c>
      <c r="R11447" s="18">
        <f t="shared" si="1427"/>
        <v>17461.634399999999</v>
      </c>
      <c r="S11447" s="18">
        <f t="shared" si="1428"/>
        <v>9808.632599999999</v>
      </c>
      <c r="T11447" s="18">
        <f t="shared" si="1429"/>
        <v>11805.77124</v>
      </c>
      <c r="U11447" s="18">
        <f t="shared" si="1430"/>
        <v>10670.56272</v>
      </c>
      <c r="V11447" s="18">
        <f t="shared" si="1431"/>
        <v>91179.914400000009</v>
      </c>
      <c r="W11447" s="21">
        <v>78699.03125</v>
      </c>
      <c r="X11447" s="21">
        <v>64</v>
      </c>
      <c r="Y11447" s="21">
        <v>7</v>
      </c>
      <c r="Z11447" s="21">
        <v>60</v>
      </c>
      <c r="AA11447" s="21">
        <v>5</v>
      </c>
    </row>
    <row r="11448" spans="1:27" hidden="1" x14ac:dyDescent="0.35">
      <c r="A11448">
        <v>1151</v>
      </c>
      <c r="B11448" t="s">
        <v>123</v>
      </c>
      <c r="C11448">
        <v>1</v>
      </c>
      <c r="D11448" t="s">
        <v>756</v>
      </c>
      <c r="E11448" t="s">
        <v>766</v>
      </c>
      <c r="F11448" t="s">
        <v>13</v>
      </c>
      <c r="G11448" s="19">
        <v>863.72711000000004</v>
      </c>
      <c r="H11448" s="19">
        <v>496.13278000000003</v>
      </c>
      <c r="I11448" s="19">
        <v>1090.5624</v>
      </c>
      <c r="J11448" s="19">
        <v>958.24663999999996</v>
      </c>
      <c r="K11448" s="19">
        <v>492.73086999999998</v>
      </c>
      <c r="L11448" s="19">
        <v>0</v>
      </c>
      <c r="M11448" s="19">
        <v>627.91729999999995</v>
      </c>
      <c r="N11448" s="19">
        <v>4529.3168999999998</v>
      </c>
      <c r="O11448" s="17">
        <f t="shared" si="1424"/>
        <v>10364.725320000001</v>
      </c>
      <c r="P11448" s="18">
        <f t="shared" si="1425"/>
        <v>5953.5933600000008</v>
      </c>
      <c r="Q11448" s="18">
        <f t="shared" si="1426"/>
        <v>13086.748800000001</v>
      </c>
      <c r="R11448" s="18">
        <f t="shared" si="1427"/>
        <v>11498.95968</v>
      </c>
      <c r="S11448" s="18">
        <f t="shared" si="1428"/>
        <v>5912.7704400000002</v>
      </c>
      <c r="T11448" s="18">
        <f t="shared" si="1429"/>
        <v>0</v>
      </c>
      <c r="U11448" s="18">
        <f t="shared" si="1430"/>
        <v>7535.007599999999</v>
      </c>
      <c r="V11448" s="18">
        <f t="shared" si="1431"/>
        <v>54351.802799999998</v>
      </c>
      <c r="W11448" s="21">
        <v>78699.03125</v>
      </c>
      <c r="X11448" s="21">
        <v>64</v>
      </c>
      <c r="Y11448" s="21">
        <v>7</v>
      </c>
      <c r="Z11448" s="21">
        <v>60</v>
      </c>
      <c r="AA11448" s="21">
        <v>5</v>
      </c>
    </row>
    <row r="11449" spans="1:27" hidden="1" x14ac:dyDescent="0.35">
      <c r="A11449">
        <v>1151</v>
      </c>
      <c r="B11449" t="s">
        <v>123</v>
      </c>
      <c r="C11449">
        <v>1</v>
      </c>
      <c r="D11449" t="s">
        <v>756</v>
      </c>
      <c r="E11449" t="s">
        <v>766</v>
      </c>
      <c r="F11449" t="s">
        <v>14</v>
      </c>
      <c r="G11449" s="19">
        <v>1022.1443</v>
      </c>
      <c r="H11449" s="19">
        <v>617.48717999999997</v>
      </c>
      <c r="I11449" s="19">
        <v>1211.2609</v>
      </c>
      <c r="J11449" s="19">
        <v>1202.2499</v>
      </c>
      <c r="K11449" s="19">
        <v>594.10320999999999</v>
      </c>
      <c r="L11449" s="19">
        <v>542.07390999999996</v>
      </c>
      <c r="M11449" s="19">
        <v>733.95929000000001</v>
      </c>
      <c r="N11449" s="19">
        <v>5923.2788</v>
      </c>
      <c r="O11449" s="17">
        <f t="shared" si="1424"/>
        <v>12265.731600000001</v>
      </c>
      <c r="P11449" s="18">
        <f t="shared" si="1425"/>
        <v>7409.8461599999991</v>
      </c>
      <c r="Q11449" s="18">
        <f t="shared" si="1426"/>
        <v>14535.130799999999</v>
      </c>
      <c r="R11449" s="18">
        <f t="shared" si="1427"/>
        <v>14426.998800000001</v>
      </c>
      <c r="S11449" s="18">
        <f t="shared" si="1428"/>
        <v>7129.2385199999999</v>
      </c>
      <c r="T11449" s="18">
        <f t="shared" si="1429"/>
        <v>6504.886919999999</v>
      </c>
      <c r="U11449" s="18">
        <f t="shared" si="1430"/>
        <v>8807.511480000001</v>
      </c>
      <c r="V11449" s="18">
        <f t="shared" si="1431"/>
        <v>71079.345600000001</v>
      </c>
      <c r="W11449" s="21">
        <v>78699.03125</v>
      </c>
      <c r="X11449" s="21">
        <v>64</v>
      </c>
      <c r="Y11449" s="21">
        <v>7</v>
      </c>
      <c r="Z11449" s="21">
        <v>60</v>
      </c>
      <c r="AA11449" s="21">
        <v>5</v>
      </c>
    </row>
    <row r="11450" spans="1:27" hidden="1" x14ac:dyDescent="0.35">
      <c r="A11450">
        <v>1151</v>
      </c>
      <c r="B11450" t="s">
        <v>123</v>
      </c>
      <c r="C11450">
        <v>1</v>
      </c>
      <c r="D11450" t="s">
        <v>756</v>
      </c>
      <c r="E11450" t="s">
        <v>766</v>
      </c>
      <c r="F11450" t="s">
        <v>15</v>
      </c>
      <c r="G11450" s="19">
        <v>1022.1443</v>
      </c>
      <c r="H11450" s="19">
        <v>782.03423999999995</v>
      </c>
      <c r="I11450" s="19">
        <v>1261.4047</v>
      </c>
      <c r="J11450" s="19">
        <v>1446.2532000000001</v>
      </c>
      <c r="K11450" s="19">
        <v>653.72504000000004</v>
      </c>
      <c r="L11450" s="19">
        <v>879.87543000000005</v>
      </c>
      <c r="M11450" s="19">
        <v>734.94403</v>
      </c>
      <c r="N11450" s="19">
        <v>6780.3809000000001</v>
      </c>
      <c r="O11450" s="17">
        <f t="shared" si="1424"/>
        <v>12265.731600000001</v>
      </c>
      <c r="P11450" s="18">
        <f t="shared" si="1425"/>
        <v>9384.4108799999995</v>
      </c>
      <c r="Q11450" s="18">
        <f t="shared" si="1426"/>
        <v>15136.856400000001</v>
      </c>
      <c r="R11450" s="18">
        <f t="shared" si="1427"/>
        <v>17355.038400000001</v>
      </c>
      <c r="S11450" s="18">
        <f t="shared" si="1428"/>
        <v>7844.7004800000004</v>
      </c>
      <c r="T11450" s="18">
        <f t="shared" si="1429"/>
        <v>10558.505160000001</v>
      </c>
      <c r="U11450" s="18">
        <f t="shared" si="1430"/>
        <v>8819.3283599999995</v>
      </c>
      <c r="V11450" s="18">
        <f t="shared" si="1431"/>
        <v>81364.570800000001</v>
      </c>
      <c r="W11450" s="21">
        <v>78699.03125</v>
      </c>
      <c r="X11450" s="21">
        <v>64</v>
      </c>
      <c r="Y11450" s="21">
        <v>7</v>
      </c>
      <c r="Z11450" s="21">
        <v>60</v>
      </c>
      <c r="AA11450" s="21">
        <v>5</v>
      </c>
    </row>
    <row r="11451" spans="1:27" hidden="1" x14ac:dyDescent="0.35">
      <c r="A11451">
        <v>1151</v>
      </c>
      <c r="B11451" t="s">
        <v>123</v>
      </c>
      <c r="C11451">
        <v>1</v>
      </c>
      <c r="D11451" t="s">
        <v>756</v>
      </c>
      <c r="E11451" t="s">
        <v>766</v>
      </c>
      <c r="F11451" t="s">
        <v>110</v>
      </c>
      <c r="G11451" s="19">
        <v>1301.6448</v>
      </c>
      <c r="H11451" s="19">
        <v>954.80438000000004</v>
      </c>
      <c r="I11451" s="19">
        <v>1290.3251</v>
      </c>
      <c r="J11451" s="19">
        <v>1690.2563</v>
      </c>
      <c r="K11451" s="19">
        <v>817.60051999999996</v>
      </c>
      <c r="L11451" s="19">
        <v>983.81426999999996</v>
      </c>
      <c r="M11451" s="19">
        <v>820.49152000000004</v>
      </c>
      <c r="N11451" s="19">
        <v>7858.9369999999999</v>
      </c>
      <c r="O11451" s="17">
        <f t="shared" si="1424"/>
        <v>15619.7376</v>
      </c>
      <c r="P11451" s="18">
        <f t="shared" si="1425"/>
        <v>11457.65256</v>
      </c>
      <c r="Q11451" s="18">
        <f t="shared" si="1426"/>
        <v>15483.9012</v>
      </c>
      <c r="R11451" s="18">
        <f t="shared" si="1427"/>
        <v>20283.0756</v>
      </c>
      <c r="S11451" s="18">
        <f t="shared" si="1428"/>
        <v>9811.2062399999995</v>
      </c>
      <c r="T11451" s="18">
        <f t="shared" si="1429"/>
        <v>11805.77124</v>
      </c>
      <c r="U11451" s="18">
        <f t="shared" si="1430"/>
        <v>9845.8982400000004</v>
      </c>
      <c r="V11451" s="18">
        <f t="shared" si="1431"/>
        <v>94307.244000000006</v>
      </c>
      <c r="W11451" s="21">
        <v>78699.03125</v>
      </c>
      <c r="X11451" s="21">
        <v>64</v>
      </c>
      <c r="Y11451" s="21">
        <v>7</v>
      </c>
      <c r="Z11451" s="21">
        <v>60</v>
      </c>
      <c r="AA11451" s="21">
        <v>5</v>
      </c>
    </row>
    <row r="11452" spans="1:27" hidden="1" x14ac:dyDescent="0.35">
      <c r="A11452">
        <v>1151</v>
      </c>
      <c r="B11452" t="s">
        <v>123</v>
      </c>
      <c r="C11452">
        <v>1</v>
      </c>
      <c r="D11452" t="s">
        <v>756</v>
      </c>
      <c r="E11452" t="s">
        <v>766</v>
      </c>
      <c r="F11452" t="s">
        <v>111</v>
      </c>
      <c r="G11452" s="19">
        <v>1301.6448</v>
      </c>
      <c r="H11452" s="19">
        <v>1168.4518</v>
      </c>
      <c r="I11452" s="19">
        <v>1302.2881</v>
      </c>
      <c r="J11452" s="19">
        <v>1934.2594999999999</v>
      </c>
      <c r="K11452" s="19">
        <v>895.01342999999997</v>
      </c>
      <c r="L11452" s="19">
        <v>983.81426999999996</v>
      </c>
      <c r="M11452" s="19">
        <v>824.32683999999995</v>
      </c>
      <c r="N11452" s="19">
        <v>8409.7988000000005</v>
      </c>
      <c r="O11452" s="17">
        <f t="shared" si="1424"/>
        <v>15619.7376</v>
      </c>
      <c r="P11452" s="18">
        <f t="shared" si="1425"/>
        <v>14021.421600000001</v>
      </c>
      <c r="Q11452" s="18">
        <f t="shared" si="1426"/>
        <v>15627.457200000001</v>
      </c>
      <c r="R11452" s="18">
        <f t="shared" si="1427"/>
        <v>23211.113999999998</v>
      </c>
      <c r="S11452" s="18">
        <f t="shared" si="1428"/>
        <v>10740.16116</v>
      </c>
      <c r="T11452" s="18">
        <f t="shared" si="1429"/>
        <v>11805.77124</v>
      </c>
      <c r="U11452" s="18">
        <f t="shared" si="1430"/>
        <v>9891.9220800000003</v>
      </c>
      <c r="V11452" s="18">
        <f t="shared" si="1431"/>
        <v>100917.58560000001</v>
      </c>
      <c r="W11452" s="21">
        <v>78699.03125</v>
      </c>
      <c r="X11452" s="21">
        <v>64</v>
      </c>
      <c r="Y11452" s="21">
        <v>7</v>
      </c>
      <c r="Z11452" s="21">
        <v>60</v>
      </c>
      <c r="AA11452" s="21">
        <v>5</v>
      </c>
    </row>
    <row r="11453" spans="1:27" x14ac:dyDescent="0.35">
      <c r="A11453">
        <v>349</v>
      </c>
      <c r="B11453" t="s">
        <v>653</v>
      </c>
      <c r="C11453">
        <v>0</v>
      </c>
      <c r="D11453" t="s">
        <v>1222</v>
      </c>
      <c r="E11453" t="s">
        <v>1223</v>
      </c>
      <c r="F11453" t="s">
        <v>10</v>
      </c>
      <c r="G11453" s="19">
        <v>553</v>
      </c>
      <c r="H11453" s="19">
        <v>255.91974999999999</v>
      </c>
      <c r="I11453" s="19">
        <v>916.45354999999995</v>
      </c>
      <c r="J11453" s="19">
        <v>550.89917000000003</v>
      </c>
      <c r="K11453" s="19">
        <v>293.10352</v>
      </c>
      <c r="L11453" s="19">
        <v>0</v>
      </c>
      <c r="M11453" s="19">
        <v>384.25912</v>
      </c>
      <c r="N11453" s="19">
        <v>2953.6350000000002</v>
      </c>
      <c r="O11453" s="17">
        <f t="shared" si="1424"/>
        <v>6636</v>
      </c>
      <c r="P11453" s="18">
        <f t="shared" si="1425"/>
        <v>3071.0369999999998</v>
      </c>
      <c r="Q11453" s="18">
        <f t="shared" si="1426"/>
        <v>10997.442599999998</v>
      </c>
      <c r="R11453" s="18">
        <f t="shared" si="1427"/>
        <v>6610.7900399999999</v>
      </c>
      <c r="S11453" s="18">
        <f t="shared" si="1428"/>
        <v>3517.24224</v>
      </c>
      <c r="T11453" s="18">
        <f t="shared" si="1429"/>
        <v>0</v>
      </c>
      <c r="U11453" s="18">
        <f t="shared" si="1430"/>
        <v>4611.1094400000002</v>
      </c>
      <c r="V11453" s="18">
        <f t="shared" si="1431"/>
        <v>35443.620000000003</v>
      </c>
      <c r="W11453" s="21">
        <v>52139.14453125</v>
      </c>
      <c r="X11453" s="21">
        <v>67</v>
      </c>
      <c r="Y11453" s="21">
        <v>48</v>
      </c>
      <c r="Z11453" s="21">
        <v>16</v>
      </c>
      <c r="AA11453" s="21">
        <v>52</v>
      </c>
    </row>
    <row r="11454" spans="1:27" hidden="1" x14ac:dyDescent="0.35">
      <c r="A11454">
        <v>1152</v>
      </c>
      <c r="B11454" t="s">
        <v>123</v>
      </c>
      <c r="C11454">
        <v>0</v>
      </c>
      <c r="D11454" t="s">
        <v>2839</v>
      </c>
      <c r="E11454" t="s">
        <v>2840</v>
      </c>
      <c r="F11454" t="s">
        <v>11</v>
      </c>
      <c r="G11454" s="19">
        <v>725</v>
      </c>
      <c r="H11454" s="19">
        <v>379.71194000000003</v>
      </c>
      <c r="I11454" s="19">
        <v>900.81151999999997</v>
      </c>
      <c r="J11454" s="19">
        <v>787.33051</v>
      </c>
      <c r="K11454" s="19">
        <v>400.28070000000002</v>
      </c>
      <c r="L11454" s="19">
        <v>350.05347</v>
      </c>
      <c r="M11454" s="19">
        <v>415.49966000000001</v>
      </c>
      <c r="N11454" s="19">
        <v>3958.6876999999999</v>
      </c>
      <c r="O11454" s="17">
        <f t="shared" si="1424"/>
        <v>8700</v>
      </c>
      <c r="P11454" s="18">
        <f t="shared" si="1425"/>
        <v>4556.5432799999999</v>
      </c>
      <c r="Q11454" s="18">
        <f t="shared" si="1426"/>
        <v>10809.738239999999</v>
      </c>
      <c r="R11454" s="18">
        <f t="shared" si="1427"/>
        <v>9447.966120000001</v>
      </c>
      <c r="S11454" s="18">
        <f t="shared" si="1428"/>
        <v>4803.3684000000003</v>
      </c>
      <c r="T11454" s="18">
        <f t="shared" si="1429"/>
        <v>4200.6416399999998</v>
      </c>
      <c r="U11454" s="18">
        <f t="shared" si="1430"/>
        <v>4985.9959200000003</v>
      </c>
      <c r="V11454" s="18">
        <f t="shared" si="1431"/>
        <v>47504.252399999998</v>
      </c>
      <c r="W11454" s="21">
        <v>37241.953125</v>
      </c>
      <c r="X11454" s="21">
        <v>64</v>
      </c>
      <c r="Y11454" s="21">
        <v>62</v>
      </c>
      <c r="Z11454" s="21">
        <v>4</v>
      </c>
      <c r="AA11454" s="21">
        <v>61</v>
      </c>
    </row>
    <row r="11455" spans="1:27" hidden="1" x14ac:dyDescent="0.35">
      <c r="A11455">
        <v>1152</v>
      </c>
      <c r="B11455" t="s">
        <v>123</v>
      </c>
      <c r="C11455">
        <v>0</v>
      </c>
      <c r="D11455" t="s">
        <v>2839</v>
      </c>
      <c r="E11455" t="s">
        <v>2840</v>
      </c>
      <c r="F11455" t="s">
        <v>12</v>
      </c>
      <c r="G11455" s="19">
        <v>725</v>
      </c>
      <c r="H11455" s="19">
        <v>556.34142999999995</v>
      </c>
      <c r="I11455" s="19">
        <v>941.26842999999997</v>
      </c>
      <c r="J11455" s="19">
        <v>1047.7618</v>
      </c>
      <c r="K11455" s="19">
        <v>464.28052000000002</v>
      </c>
      <c r="L11455" s="19">
        <v>620.43146000000002</v>
      </c>
      <c r="M11455" s="19">
        <v>407.41928000000001</v>
      </c>
      <c r="N11455" s="19">
        <v>4762.5029000000004</v>
      </c>
      <c r="O11455" s="17">
        <f t="shared" si="1424"/>
        <v>8700</v>
      </c>
      <c r="P11455" s="18">
        <f t="shared" si="1425"/>
        <v>6676.0971599999993</v>
      </c>
      <c r="Q11455" s="18">
        <f t="shared" si="1426"/>
        <v>11295.221159999999</v>
      </c>
      <c r="R11455" s="18">
        <f t="shared" si="1427"/>
        <v>12573.141599999999</v>
      </c>
      <c r="S11455" s="18">
        <f t="shared" si="1428"/>
        <v>5571.3662400000003</v>
      </c>
      <c r="T11455" s="18">
        <f t="shared" si="1429"/>
        <v>7445.1775200000002</v>
      </c>
      <c r="U11455" s="18">
        <f t="shared" si="1430"/>
        <v>4889.0313599999999</v>
      </c>
      <c r="V11455" s="18">
        <f t="shared" si="1431"/>
        <v>57150.034800000009</v>
      </c>
      <c r="W11455" s="21">
        <v>37241.953125</v>
      </c>
      <c r="X11455" s="21">
        <v>64</v>
      </c>
      <c r="Y11455" s="21">
        <v>62</v>
      </c>
      <c r="Z11455" s="21">
        <v>4</v>
      </c>
      <c r="AA11455" s="21">
        <v>61</v>
      </c>
    </row>
    <row r="11456" spans="1:27" hidden="1" x14ac:dyDescent="0.35">
      <c r="A11456">
        <v>1152</v>
      </c>
      <c r="B11456" t="s">
        <v>123</v>
      </c>
      <c r="C11456">
        <v>0</v>
      </c>
      <c r="D11456" t="s">
        <v>2839</v>
      </c>
      <c r="E11456" t="s">
        <v>2840</v>
      </c>
      <c r="F11456" t="s">
        <v>108</v>
      </c>
      <c r="G11456" s="19">
        <v>994</v>
      </c>
      <c r="H11456" s="19">
        <v>742.18402000000003</v>
      </c>
      <c r="I11456" s="19">
        <v>964.84900000000005</v>
      </c>
      <c r="J11456" s="19">
        <v>1308.1931999999999</v>
      </c>
      <c r="K11456" s="19">
        <v>629.08794999999998</v>
      </c>
      <c r="L11456" s="19">
        <v>703.62468999999999</v>
      </c>
      <c r="M11456" s="19">
        <v>541.68097</v>
      </c>
      <c r="N11456" s="19">
        <v>5883.6201000000001</v>
      </c>
      <c r="O11456" s="17">
        <f t="shared" si="1424"/>
        <v>11928</v>
      </c>
      <c r="P11456" s="18">
        <f t="shared" si="1425"/>
        <v>8906.2082399999999</v>
      </c>
      <c r="Q11456" s="18">
        <f t="shared" si="1426"/>
        <v>11578.188</v>
      </c>
      <c r="R11456" s="18">
        <f t="shared" si="1427"/>
        <v>15698.3184</v>
      </c>
      <c r="S11456" s="18">
        <f t="shared" si="1428"/>
        <v>7549.0553999999993</v>
      </c>
      <c r="T11456" s="18">
        <f t="shared" si="1429"/>
        <v>8443.4962799999994</v>
      </c>
      <c r="U11456" s="18">
        <f t="shared" si="1430"/>
        <v>6500.1716400000005</v>
      </c>
      <c r="V11456" s="18">
        <f t="shared" si="1431"/>
        <v>70603.441200000001</v>
      </c>
      <c r="W11456" s="21">
        <v>37241.953125</v>
      </c>
      <c r="X11456" s="21">
        <v>64</v>
      </c>
      <c r="Y11456" s="21">
        <v>62</v>
      </c>
      <c r="Z11456" s="21">
        <v>4</v>
      </c>
      <c r="AA11456" s="21">
        <v>61</v>
      </c>
    </row>
    <row r="11457" spans="1:27" hidden="1" x14ac:dyDescent="0.35">
      <c r="A11457">
        <v>1152</v>
      </c>
      <c r="B11457" t="s">
        <v>123</v>
      </c>
      <c r="C11457">
        <v>0</v>
      </c>
      <c r="D11457" t="s">
        <v>2839</v>
      </c>
      <c r="E11457" t="s">
        <v>2840</v>
      </c>
      <c r="F11457" t="s">
        <v>109</v>
      </c>
      <c r="G11457" s="19">
        <v>994</v>
      </c>
      <c r="H11457" s="19">
        <v>908.48339999999996</v>
      </c>
      <c r="I11457" s="19">
        <v>969.25469999999996</v>
      </c>
      <c r="J11457" s="19">
        <v>1568.6244999999999</v>
      </c>
      <c r="K11457" s="19">
        <v>689.34478999999999</v>
      </c>
      <c r="L11457" s="19">
        <v>703.62468999999999</v>
      </c>
      <c r="M11457" s="19">
        <v>522.06964000000005</v>
      </c>
      <c r="N11457" s="19">
        <v>6355.4018999999998</v>
      </c>
      <c r="O11457" s="17">
        <f t="shared" si="1424"/>
        <v>11928</v>
      </c>
      <c r="P11457" s="18">
        <f t="shared" si="1425"/>
        <v>10901.800799999999</v>
      </c>
      <c r="Q11457" s="18">
        <f t="shared" si="1426"/>
        <v>11631.056399999999</v>
      </c>
      <c r="R11457" s="18">
        <f t="shared" si="1427"/>
        <v>18823.493999999999</v>
      </c>
      <c r="S11457" s="18">
        <f t="shared" si="1428"/>
        <v>8272.1374799999994</v>
      </c>
      <c r="T11457" s="18">
        <f t="shared" si="1429"/>
        <v>8443.4962799999994</v>
      </c>
      <c r="U11457" s="18">
        <f t="shared" si="1430"/>
        <v>6264.8356800000001</v>
      </c>
      <c r="V11457" s="18">
        <f t="shared" si="1431"/>
        <v>76264.822799999994</v>
      </c>
      <c r="W11457" s="21">
        <v>37241.953125</v>
      </c>
      <c r="X11457" s="21">
        <v>64</v>
      </c>
      <c r="Y11457" s="21">
        <v>62</v>
      </c>
      <c r="Z11457" s="21">
        <v>4</v>
      </c>
      <c r="AA11457" s="21">
        <v>61</v>
      </c>
    </row>
    <row r="11458" spans="1:27" hidden="1" x14ac:dyDescent="0.35">
      <c r="A11458">
        <v>1152</v>
      </c>
      <c r="B11458" t="s">
        <v>123</v>
      </c>
      <c r="C11458">
        <v>0</v>
      </c>
      <c r="D11458" t="s">
        <v>2839</v>
      </c>
      <c r="E11458" t="s">
        <v>2840</v>
      </c>
      <c r="F11458" t="s">
        <v>13</v>
      </c>
      <c r="G11458" s="19">
        <v>584</v>
      </c>
      <c r="H11458" s="19">
        <v>472.35645</v>
      </c>
      <c r="I11458" s="19">
        <v>1042.2637999999999</v>
      </c>
      <c r="J11458" s="19">
        <v>1053.7982999999999</v>
      </c>
      <c r="K11458" s="19">
        <v>382.75961000000001</v>
      </c>
      <c r="L11458" s="19">
        <v>0</v>
      </c>
      <c r="M11458" s="19">
        <v>541.13738999999998</v>
      </c>
      <c r="N11458" s="19">
        <v>4076.3157000000001</v>
      </c>
      <c r="O11458" s="17">
        <f t="shared" si="1424"/>
        <v>7008</v>
      </c>
      <c r="P11458" s="18">
        <f t="shared" si="1425"/>
        <v>5668.2773999999999</v>
      </c>
      <c r="Q11458" s="18">
        <f t="shared" si="1426"/>
        <v>12507.1656</v>
      </c>
      <c r="R11458" s="18">
        <f t="shared" si="1427"/>
        <v>12645.579599999999</v>
      </c>
      <c r="S11458" s="18">
        <f t="shared" si="1428"/>
        <v>4593.1153199999999</v>
      </c>
      <c r="T11458" s="18">
        <f t="shared" si="1429"/>
        <v>0</v>
      </c>
      <c r="U11458" s="18">
        <f t="shared" si="1430"/>
        <v>6493.6486800000002</v>
      </c>
      <c r="V11458" s="18">
        <f t="shared" si="1431"/>
        <v>48915.788400000005</v>
      </c>
      <c r="W11458" s="21">
        <v>37241.953125</v>
      </c>
      <c r="X11458" s="21">
        <v>64</v>
      </c>
      <c r="Y11458" s="21">
        <v>62</v>
      </c>
      <c r="Z11458" s="21">
        <v>4</v>
      </c>
      <c r="AA11458" s="21">
        <v>61</v>
      </c>
    </row>
    <row r="11459" spans="1:27" hidden="1" x14ac:dyDescent="0.35">
      <c r="A11459">
        <v>1152</v>
      </c>
      <c r="B11459" t="s">
        <v>123</v>
      </c>
      <c r="C11459">
        <v>0</v>
      </c>
      <c r="D11459" t="s">
        <v>2839</v>
      </c>
      <c r="E11459" t="s">
        <v>2840</v>
      </c>
      <c r="F11459" t="s">
        <v>14</v>
      </c>
      <c r="G11459" s="19">
        <v>725</v>
      </c>
      <c r="H11459" s="19">
        <v>587.89513999999997</v>
      </c>
      <c r="I11459" s="19">
        <v>1080.1058</v>
      </c>
      <c r="J11459" s="19">
        <v>1314.2297000000001</v>
      </c>
      <c r="K11459" s="19">
        <v>475.71368000000001</v>
      </c>
      <c r="L11459" s="19">
        <v>350.05347</v>
      </c>
      <c r="M11459" s="19">
        <v>572.05011000000002</v>
      </c>
      <c r="N11459" s="19">
        <v>5105.0478999999996</v>
      </c>
      <c r="O11459" s="17">
        <f t="shared" ref="O11459:O11522" si="1432">G11459*12</f>
        <v>8700</v>
      </c>
      <c r="P11459" s="18">
        <f t="shared" ref="P11459:P11522" si="1433">H11459*12</f>
        <v>7054.7416799999992</v>
      </c>
      <c r="Q11459" s="18">
        <f t="shared" ref="Q11459:Q11522" si="1434">I11459*12</f>
        <v>12961.2696</v>
      </c>
      <c r="R11459" s="18">
        <f t="shared" ref="R11459:R11522" si="1435">J11459*12</f>
        <v>15770.756400000002</v>
      </c>
      <c r="S11459" s="18">
        <f t="shared" ref="S11459:S11522" si="1436">K11459*12</f>
        <v>5708.5641599999999</v>
      </c>
      <c r="T11459" s="18">
        <f t="shared" ref="T11459:T11522" si="1437">L11459*12</f>
        <v>4200.6416399999998</v>
      </c>
      <c r="U11459" s="18">
        <f t="shared" ref="U11459:U11522" si="1438">M11459*12</f>
        <v>6864.6013199999998</v>
      </c>
      <c r="V11459" s="18">
        <f t="shared" ref="V11459:V11522" si="1439">N11459*12</f>
        <v>61260.574799999995</v>
      </c>
      <c r="W11459" s="21">
        <v>37241.953125</v>
      </c>
      <c r="X11459" s="21">
        <v>64</v>
      </c>
      <c r="Y11459" s="21">
        <v>62</v>
      </c>
      <c r="Z11459" s="21">
        <v>4</v>
      </c>
      <c r="AA11459" s="21">
        <v>61</v>
      </c>
    </row>
    <row r="11460" spans="1:27" hidden="1" x14ac:dyDescent="0.35">
      <c r="A11460">
        <v>1152</v>
      </c>
      <c r="B11460" t="s">
        <v>123</v>
      </c>
      <c r="C11460">
        <v>0</v>
      </c>
      <c r="D11460" t="s">
        <v>2839</v>
      </c>
      <c r="E11460" t="s">
        <v>2840</v>
      </c>
      <c r="F11460" t="s">
        <v>15</v>
      </c>
      <c r="G11460" s="19">
        <v>725</v>
      </c>
      <c r="H11460" s="19">
        <v>744.55646000000002</v>
      </c>
      <c r="I11460" s="19">
        <v>1101.8662999999999</v>
      </c>
      <c r="J11460" s="19">
        <v>1574.6610000000001</v>
      </c>
      <c r="K11460" s="19">
        <v>532.47820999999999</v>
      </c>
      <c r="L11460" s="19">
        <v>620.43146000000002</v>
      </c>
      <c r="M11460" s="19">
        <v>546.4375</v>
      </c>
      <c r="N11460" s="19">
        <v>5845.4312</v>
      </c>
      <c r="O11460" s="17">
        <f t="shared" si="1432"/>
        <v>8700</v>
      </c>
      <c r="P11460" s="18">
        <f t="shared" si="1433"/>
        <v>8934.6775200000011</v>
      </c>
      <c r="Q11460" s="18">
        <f t="shared" si="1434"/>
        <v>13222.3956</v>
      </c>
      <c r="R11460" s="18">
        <f t="shared" si="1435"/>
        <v>18895.932000000001</v>
      </c>
      <c r="S11460" s="18">
        <f t="shared" si="1436"/>
        <v>6389.7385199999999</v>
      </c>
      <c r="T11460" s="18">
        <f t="shared" si="1437"/>
        <v>7445.1775200000002</v>
      </c>
      <c r="U11460" s="18">
        <f t="shared" si="1438"/>
        <v>6557.25</v>
      </c>
      <c r="V11460" s="18">
        <f t="shared" si="1439"/>
        <v>70145.174400000004</v>
      </c>
      <c r="W11460" s="21">
        <v>37241.953125</v>
      </c>
      <c r="X11460" s="21">
        <v>64</v>
      </c>
      <c r="Y11460" s="21">
        <v>62</v>
      </c>
      <c r="Z11460" s="21">
        <v>4</v>
      </c>
      <c r="AA11460" s="21">
        <v>61</v>
      </c>
    </row>
    <row r="11461" spans="1:27" hidden="1" x14ac:dyDescent="0.35">
      <c r="A11461">
        <v>1152</v>
      </c>
      <c r="B11461" t="s">
        <v>123</v>
      </c>
      <c r="C11461">
        <v>0</v>
      </c>
      <c r="D11461" t="s">
        <v>2839</v>
      </c>
      <c r="E11461" t="s">
        <v>2840</v>
      </c>
      <c r="F11461" t="s">
        <v>110</v>
      </c>
      <c r="G11461" s="19">
        <v>994</v>
      </c>
      <c r="H11461" s="19">
        <v>909.04687999999999</v>
      </c>
      <c r="I11461" s="19">
        <v>1105.3076000000001</v>
      </c>
      <c r="J11461" s="19">
        <v>1835.0924</v>
      </c>
      <c r="K11461" s="19">
        <v>689.54894999999999</v>
      </c>
      <c r="L11461" s="19">
        <v>703.62468999999999</v>
      </c>
      <c r="M11461" s="19">
        <v>611.30205999999998</v>
      </c>
      <c r="N11461" s="19">
        <v>6847.9228999999996</v>
      </c>
      <c r="O11461" s="17">
        <f t="shared" si="1432"/>
        <v>11928</v>
      </c>
      <c r="P11461" s="18">
        <f t="shared" si="1433"/>
        <v>10908.56256</v>
      </c>
      <c r="Q11461" s="18">
        <f t="shared" si="1434"/>
        <v>13263.691200000001</v>
      </c>
      <c r="R11461" s="18">
        <f t="shared" si="1435"/>
        <v>22021.108800000002</v>
      </c>
      <c r="S11461" s="18">
        <f t="shared" si="1436"/>
        <v>8274.5874000000003</v>
      </c>
      <c r="T11461" s="18">
        <f t="shared" si="1437"/>
        <v>8443.4962799999994</v>
      </c>
      <c r="U11461" s="18">
        <f t="shared" si="1438"/>
        <v>7335.6247199999998</v>
      </c>
      <c r="V11461" s="18">
        <f t="shared" si="1439"/>
        <v>82175.074800000002</v>
      </c>
      <c r="W11461" s="21">
        <v>37241.953125</v>
      </c>
      <c r="X11461" s="21">
        <v>64</v>
      </c>
      <c r="Y11461" s="21">
        <v>62</v>
      </c>
      <c r="Z11461" s="21">
        <v>4</v>
      </c>
      <c r="AA11461" s="21">
        <v>61</v>
      </c>
    </row>
    <row r="11462" spans="1:27" hidden="1" x14ac:dyDescent="0.35">
      <c r="A11462">
        <v>1152</v>
      </c>
      <c r="B11462" t="s">
        <v>123</v>
      </c>
      <c r="C11462">
        <v>0</v>
      </c>
      <c r="D11462" t="s">
        <v>2839</v>
      </c>
      <c r="E11462" t="s">
        <v>2840</v>
      </c>
      <c r="F11462" t="s">
        <v>111</v>
      </c>
      <c r="G11462" s="19">
        <v>994</v>
      </c>
      <c r="H11462" s="19">
        <v>1112.4556</v>
      </c>
      <c r="I11462" s="19">
        <v>1142.1940999999999</v>
      </c>
      <c r="J11462" s="19">
        <v>2095.5237000000002</v>
      </c>
      <c r="K11462" s="19">
        <v>763.25194999999997</v>
      </c>
      <c r="L11462" s="19">
        <v>703.62468999999999</v>
      </c>
      <c r="M11462" s="19">
        <v>582.11005</v>
      </c>
      <c r="N11462" s="19">
        <v>7393.1602000000003</v>
      </c>
      <c r="O11462" s="17">
        <f t="shared" si="1432"/>
        <v>11928</v>
      </c>
      <c r="P11462" s="18">
        <f t="shared" si="1433"/>
        <v>13349.467199999999</v>
      </c>
      <c r="Q11462" s="18">
        <f t="shared" si="1434"/>
        <v>13706.3292</v>
      </c>
      <c r="R11462" s="18">
        <f t="shared" si="1435"/>
        <v>25146.284400000004</v>
      </c>
      <c r="S11462" s="18">
        <f t="shared" si="1436"/>
        <v>9159.0234</v>
      </c>
      <c r="T11462" s="18">
        <f t="shared" si="1437"/>
        <v>8443.4962799999994</v>
      </c>
      <c r="U11462" s="18">
        <f t="shared" si="1438"/>
        <v>6985.3206</v>
      </c>
      <c r="V11462" s="18">
        <f t="shared" si="1439"/>
        <v>88717.92240000001</v>
      </c>
      <c r="W11462" s="21">
        <v>37241.953125</v>
      </c>
      <c r="X11462" s="21">
        <v>64</v>
      </c>
      <c r="Y11462" s="21">
        <v>62</v>
      </c>
      <c r="Z11462" s="21">
        <v>4</v>
      </c>
      <c r="AA11462" s="21">
        <v>61</v>
      </c>
    </row>
    <row r="11463" spans="1:27" x14ac:dyDescent="0.35">
      <c r="A11463">
        <v>835</v>
      </c>
      <c r="B11463" t="s">
        <v>132</v>
      </c>
      <c r="C11463">
        <v>0</v>
      </c>
      <c r="D11463" t="s">
        <v>2222</v>
      </c>
      <c r="E11463" t="s">
        <v>1223</v>
      </c>
      <c r="F11463" t="s">
        <v>10</v>
      </c>
      <c r="G11463" s="19">
        <v>547</v>
      </c>
      <c r="H11463" s="19">
        <v>257.64895999999999</v>
      </c>
      <c r="I11463" s="19">
        <v>952.43700999999999</v>
      </c>
      <c r="J11463" s="19">
        <v>404.5575</v>
      </c>
      <c r="K11463" s="19">
        <v>291.55603000000002</v>
      </c>
      <c r="L11463" s="19">
        <v>0</v>
      </c>
      <c r="M11463" s="19">
        <v>466.42349000000002</v>
      </c>
      <c r="N11463" s="19">
        <v>2919.623</v>
      </c>
      <c r="O11463" s="17">
        <f t="shared" si="1432"/>
        <v>6564</v>
      </c>
      <c r="P11463" s="18">
        <f t="shared" si="1433"/>
        <v>3091.7875199999999</v>
      </c>
      <c r="Q11463" s="18">
        <f t="shared" si="1434"/>
        <v>11429.244119999999</v>
      </c>
      <c r="R11463" s="18">
        <f t="shared" si="1435"/>
        <v>4854.6900000000005</v>
      </c>
      <c r="S11463" s="18">
        <f t="shared" si="1436"/>
        <v>3498.6723600000005</v>
      </c>
      <c r="T11463" s="18">
        <f t="shared" si="1437"/>
        <v>0</v>
      </c>
      <c r="U11463" s="18">
        <f t="shared" si="1438"/>
        <v>5597.0818799999997</v>
      </c>
      <c r="V11463" s="18">
        <f t="shared" si="1439"/>
        <v>35035.476000000002</v>
      </c>
      <c r="W11463" s="21">
        <v>77220.3984375</v>
      </c>
      <c r="X11463" s="21">
        <v>99</v>
      </c>
      <c r="Y11463" s="21">
        <v>48</v>
      </c>
      <c r="Z11463" s="21">
        <v>73</v>
      </c>
      <c r="AA11463" s="21">
        <v>31</v>
      </c>
    </row>
    <row r="11464" spans="1:27" hidden="1" x14ac:dyDescent="0.35">
      <c r="A11464">
        <v>1153</v>
      </c>
      <c r="B11464" t="s">
        <v>123</v>
      </c>
      <c r="C11464">
        <v>0</v>
      </c>
      <c r="D11464" t="s">
        <v>2841</v>
      </c>
      <c r="E11464" t="s">
        <v>2842</v>
      </c>
      <c r="F11464" t="s">
        <v>11</v>
      </c>
      <c r="G11464" s="19">
        <v>725</v>
      </c>
      <c r="H11464" s="19">
        <v>364.42151000000001</v>
      </c>
      <c r="I11464" s="19">
        <v>949.90967000000001</v>
      </c>
      <c r="J11464" s="19">
        <v>787.33051</v>
      </c>
      <c r="K11464" s="19">
        <v>394.74038999999999</v>
      </c>
      <c r="L11464" s="19">
        <v>362.87430000000001</v>
      </c>
      <c r="M11464" s="19">
        <v>426.66602</v>
      </c>
      <c r="N11464" s="19">
        <v>4010.9423999999999</v>
      </c>
      <c r="O11464" s="17">
        <f t="shared" si="1432"/>
        <v>8700</v>
      </c>
      <c r="P11464" s="18">
        <f t="shared" si="1433"/>
        <v>4373.0581199999997</v>
      </c>
      <c r="Q11464" s="18">
        <f t="shared" si="1434"/>
        <v>11398.91604</v>
      </c>
      <c r="R11464" s="18">
        <f t="shared" si="1435"/>
        <v>9447.966120000001</v>
      </c>
      <c r="S11464" s="18">
        <f t="shared" si="1436"/>
        <v>4736.8846800000001</v>
      </c>
      <c r="T11464" s="18">
        <f t="shared" si="1437"/>
        <v>4354.4916000000003</v>
      </c>
      <c r="U11464" s="18">
        <f t="shared" si="1438"/>
        <v>5119.9922399999996</v>
      </c>
      <c r="V11464" s="18">
        <f t="shared" si="1439"/>
        <v>48131.308799999999</v>
      </c>
      <c r="W11464" s="21">
        <v>43686.3125</v>
      </c>
      <c r="X11464" s="21">
        <v>64</v>
      </c>
      <c r="Y11464" s="21">
        <v>61</v>
      </c>
      <c r="Z11464" s="21">
        <v>7</v>
      </c>
      <c r="AA11464" s="21">
        <v>59</v>
      </c>
    </row>
    <row r="11465" spans="1:27" hidden="1" x14ac:dyDescent="0.35">
      <c r="A11465">
        <v>1153</v>
      </c>
      <c r="B11465" t="s">
        <v>123</v>
      </c>
      <c r="C11465">
        <v>0</v>
      </c>
      <c r="D11465" t="s">
        <v>2841</v>
      </c>
      <c r="E11465" t="s">
        <v>2842</v>
      </c>
      <c r="F11465" t="s">
        <v>12</v>
      </c>
      <c r="G11465" s="19">
        <v>725</v>
      </c>
      <c r="H11465" s="19">
        <v>533.93841999999995</v>
      </c>
      <c r="I11465" s="19">
        <v>1001.7702</v>
      </c>
      <c r="J11465" s="19">
        <v>1047.7618</v>
      </c>
      <c r="K11465" s="19">
        <v>456.16305999999997</v>
      </c>
      <c r="L11465" s="19">
        <v>643.15503000000001</v>
      </c>
      <c r="M11465" s="19">
        <v>422.59701999999999</v>
      </c>
      <c r="N11465" s="19">
        <v>4830.3856999999998</v>
      </c>
      <c r="O11465" s="17">
        <f t="shared" si="1432"/>
        <v>8700</v>
      </c>
      <c r="P11465" s="18">
        <f t="shared" si="1433"/>
        <v>6407.2610399999994</v>
      </c>
      <c r="Q11465" s="18">
        <f t="shared" si="1434"/>
        <v>12021.242400000001</v>
      </c>
      <c r="R11465" s="18">
        <f t="shared" si="1435"/>
        <v>12573.141599999999</v>
      </c>
      <c r="S11465" s="18">
        <f t="shared" si="1436"/>
        <v>5473.9567200000001</v>
      </c>
      <c r="T11465" s="18">
        <f t="shared" si="1437"/>
        <v>7717.8603600000006</v>
      </c>
      <c r="U11465" s="18">
        <f t="shared" si="1438"/>
        <v>5071.1642400000001</v>
      </c>
      <c r="V11465" s="18">
        <f t="shared" si="1439"/>
        <v>57964.628400000001</v>
      </c>
      <c r="W11465" s="21">
        <v>43686.3125</v>
      </c>
      <c r="X11465" s="21">
        <v>64</v>
      </c>
      <c r="Y11465" s="21">
        <v>61</v>
      </c>
      <c r="Z11465" s="21">
        <v>7</v>
      </c>
      <c r="AA11465" s="21">
        <v>59</v>
      </c>
    </row>
    <row r="11466" spans="1:27" hidden="1" x14ac:dyDescent="0.35">
      <c r="A11466">
        <v>1153</v>
      </c>
      <c r="B11466" t="s">
        <v>123</v>
      </c>
      <c r="C11466">
        <v>0</v>
      </c>
      <c r="D11466" t="s">
        <v>2841</v>
      </c>
      <c r="E11466" t="s">
        <v>2842</v>
      </c>
      <c r="F11466" t="s">
        <v>108</v>
      </c>
      <c r="G11466" s="19">
        <v>1005</v>
      </c>
      <c r="H11466" s="19">
        <v>712.29741999999999</v>
      </c>
      <c r="I11466" s="19">
        <v>1034.9674</v>
      </c>
      <c r="J11466" s="19">
        <v>1308.1931999999999</v>
      </c>
      <c r="K11466" s="19">
        <v>622.24456999999995</v>
      </c>
      <c r="L11466" s="19">
        <v>729.39520000000005</v>
      </c>
      <c r="M11466" s="19">
        <v>566.51300000000003</v>
      </c>
      <c r="N11466" s="19">
        <v>5978.6108000000004</v>
      </c>
      <c r="O11466" s="17">
        <f t="shared" si="1432"/>
        <v>12060</v>
      </c>
      <c r="P11466" s="18">
        <f t="shared" si="1433"/>
        <v>8547.5690400000003</v>
      </c>
      <c r="Q11466" s="18">
        <f t="shared" si="1434"/>
        <v>12419.6088</v>
      </c>
      <c r="R11466" s="18">
        <f t="shared" si="1435"/>
        <v>15698.3184</v>
      </c>
      <c r="S11466" s="18">
        <f t="shared" si="1436"/>
        <v>7466.9348399999999</v>
      </c>
      <c r="T11466" s="18">
        <f t="shared" si="1437"/>
        <v>8752.742400000001</v>
      </c>
      <c r="U11466" s="18">
        <f t="shared" si="1438"/>
        <v>6798.1560000000009</v>
      </c>
      <c r="V11466" s="18">
        <f t="shared" si="1439"/>
        <v>71743.329599999997</v>
      </c>
      <c r="W11466" s="21">
        <v>43686.3125</v>
      </c>
      <c r="X11466" s="21">
        <v>64</v>
      </c>
      <c r="Y11466" s="21">
        <v>61</v>
      </c>
      <c r="Z11466" s="21">
        <v>7</v>
      </c>
      <c r="AA11466" s="21">
        <v>59</v>
      </c>
    </row>
    <row r="11467" spans="1:27" hidden="1" x14ac:dyDescent="0.35">
      <c r="A11467">
        <v>1153</v>
      </c>
      <c r="B11467" t="s">
        <v>123</v>
      </c>
      <c r="C11467">
        <v>0</v>
      </c>
      <c r="D11467" t="s">
        <v>2841</v>
      </c>
      <c r="E11467" t="s">
        <v>2842</v>
      </c>
      <c r="F11467" t="s">
        <v>109</v>
      </c>
      <c r="G11467" s="19">
        <v>1005</v>
      </c>
      <c r="H11467" s="19">
        <v>871.90015000000005</v>
      </c>
      <c r="I11467" s="19">
        <v>1048.5077000000001</v>
      </c>
      <c r="J11467" s="19">
        <v>1568.6244999999999</v>
      </c>
      <c r="K11467" s="19">
        <v>680.07494999999994</v>
      </c>
      <c r="L11467" s="19">
        <v>729.39520000000005</v>
      </c>
      <c r="M11467" s="19">
        <v>547.89910999999995</v>
      </c>
      <c r="N11467" s="19">
        <v>6451.4013999999997</v>
      </c>
      <c r="O11467" s="17">
        <f t="shared" si="1432"/>
        <v>12060</v>
      </c>
      <c r="P11467" s="18">
        <f t="shared" si="1433"/>
        <v>10462.801800000001</v>
      </c>
      <c r="Q11467" s="18">
        <f t="shared" si="1434"/>
        <v>12582.092400000001</v>
      </c>
      <c r="R11467" s="18">
        <f t="shared" si="1435"/>
        <v>18823.493999999999</v>
      </c>
      <c r="S11467" s="18">
        <f t="shared" si="1436"/>
        <v>8160.8993999999993</v>
      </c>
      <c r="T11467" s="18">
        <f t="shared" si="1437"/>
        <v>8752.742400000001</v>
      </c>
      <c r="U11467" s="18">
        <f t="shared" si="1438"/>
        <v>6574.7893199999999</v>
      </c>
      <c r="V11467" s="18">
        <f t="shared" si="1439"/>
        <v>77416.816800000001</v>
      </c>
      <c r="W11467" s="21">
        <v>43686.3125</v>
      </c>
      <c r="X11467" s="21">
        <v>64</v>
      </c>
      <c r="Y11467" s="21">
        <v>61</v>
      </c>
      <c r="Z11467" s="21">
        <v>7</v>
      </c>
      <c r="AA11467" s="21">
        <v>59</v>
      </c>
    </row>
    <row r="11468" spans="1:27" hidden="1" x14ac:dyDescent="0.35">
      <c r="A11468">
        <v>1153</v>
      </c>
      <c r="B11468" t="s">
        <v>123</v>
      </c>
      <c r="C11468">
        <v>0</v>
      </c>
      <c r="D11468" t="s">
        <v>2841</v>
      </c>
      <c r="E11468" t="s">
        <v>2842</v>
      </c>
      <c r="F11468" t="s">
        <v>13</v>
      </c>
      <c r="G11468" s="19">
        <v>634</v>
      </c>
      <c r="H11468" s="19">
        <v>453.33535999999998</v>
      </c>
      <c r="I11468" s="19">
        <v>1066.2910999999999</v>
      </c>
      <c r="J11468" s="19">
        <v>1053.7982999999999</v>
      </c>
      <c r="K11468" s="19">
        <v>393.98446999999999</v>
      </c>
      <c r="L11468" s="19">
        <v>0</v>
      </c>
      <c r="M11468" s="19">
        <v>556.65948000000003</v>
      </c>
      <c r="N11468" s="19">
        <v>4158.0688</v>
      </c>
      <c r="O11468" s="17">
        <f t="shared" si="1432"/>
        <v>7608</v>
      </c>
      <c r="P11468" s="18">
        <f t="shared" si="1433"/>
        <v>5440.0243199999995</v>
      </c>
      <c r="Q11468" s="18">
        <f t="shared" si="1434"/>
        <v>12795.493199999999</v>
      </c>
      <c r="R11468" s="18">
        <f t="shared" si="1435"/>
        <v>12645.579599999999</v>
      </c>
      <c r="S11468" s="18">
        <f t="shared" si="1436"/>
        <v>4727.8136400000003</v>
      </c>
      <c r="T11468" s="18">
        <f t="shared" si="1437"/>
        <v>0</v>
      </c>
      <c r="U11468" s="18">
        <f t="shared" si="1438"/>
        <v>6679.9137600000004</v>
      </c>
      <c r="V11468" s="18">
        <f t="shared" si="1439"/>
        <v>49896.825599999996</v>
      </c>
      <c r="W11468" s="21">
        <v>43686.3125</v>
      </c>
      <c r="X11468" s="21">
        <v>64</v>
      </c>
      <c r="Y11468" s="21">
        <v>61</v>
      </c>
      <c r="Z11468" s="21">
        <v>7</v>
      </c>
      <c r="AA11468" s="21">
        <v>59</v>
      </c>
    </row>
    <row r="11469" spans="1:27" hidden="1" x14ac:dyDescent="0.35">
      <c r="A11469">
        <v>1153</v>
      </c>
      <c r="B11469" t="s">
        <v>123</v>
      </c>
      <c r="C11469">
        <v>0</v>
      </c>
      <c r="D11469" t="s">
        <v>2841</v>
      </c>
      <c r="E11469" t="s">
        <v>2842</v>
      </c>
      <c r="F11469" t="s">
        <v>14</v>
      </c>
      <c r="G11469" s="19">
        <v>725</v>
      </c>
      <c r="H11469" s="19">
        <v>564.22149999999999</v>
      </c>
      <c r="I11469" s="19">
        <v>1115.0032000000001</v>
      </c>
      <c r="J11469" s="19">
        <v>1314.2297000000001</v>
      </c>
      <c r="K11469" s="19">
        <v>467.13576999999998</v>
      </c>
      <c r="L11469" s="19">
        <v>362.87430000000001</v>
      </c>
      <c r="M11469" s="19">
        <v>575.86914000000002</v>
      </c>
      <c r="N11469" s="19">
        <v>5124.3334999999997</v>
      </c>
      <c r="O11469" s="17">
        <f t="shared" si="1432"/>
        <v>8700</v>
      </c>
      <c r="P11469" s="18">
        <f t="shared" si="1433"/>
        <v>6770.6579999999994</v>
      </c>
      <c r="Q11469" s="18">
        <f t="shared" si="1434"/>
        <v>13380.038400000001</v>
      </c>
      <c r="R11469" s="18">
        <f t="shared" si="1435"/>
        <v>15770.756400000002</v>
      </c>
      <c r="S11469" s="18">
        <f t="shared" si="1436"/>
        <v>5605.6292400000002</v>
      </c>
      <c r="T11469" s="18">
        <f t="shared" si="1437"/>
        <v>4354.4916000000003</v>
      </c>
      <c r="U11469" s="18">
        <f t="shared" si="1438"/>
        <v>6910.4296800000002</v>
      </c>
      <c r="V11469" s="18">
        <f t="shared" si="1439"/>
        <v>61492.001999999993</v>
      </c>
      <c r="W11469" s="21">
        <v>43686.3125</v>
      </c>
      <c r="X11469" s="21">
        <v>64</v>
      </c>
      <c r="Y11469" s="21">
        <v>61</v>
      </c>
      <c r="Z11469" s="21">
        <v>7</v>
      </c>
      <c r="AA11469" s="21">
        <v>59</v>
      </c>
    </row>
    <row r="11470" spans="1:27" hidden="1" x14ac:dyDescent="0.35">
      <c r="A11470">
        <v>1153</v>
      </c>
      <c r="B11470" t="s">
        <v>123</v>
      </c>
      <c r="C11470">
        <v>0</v>
      </c>
      <c r="D11470" t="s">
        <v>2841</v>
      </c>
      <c r="E11470" t="s">
        <v>2842</v>
      </c>
      <c r="F11470" t="s">
        <v>15</v>
      </c>
      <c r="G11470" s="19">
        <v>725</v>
      </c>
      <c r="H11470" s="19">
        <v>714.57428000000004</v>
      </c>
      <c r="I11470" s="19">
        <v>1146.0790999999999</v>
      </c>
      <c r="J11470" s="19">
        <v>1574.6610000000001</v>
      </c>
      <c r="K11470" s="19">
        <v>521.61450000000002</v>
      </c>
      <c r="L11470" s="19">
        <v>643.15503000000001</v>
      </c>
      <c r="M11470" s="19">
        <v>553.11395000000005</v>
      </c>
      <c r="N11470" s="19">
        <v>5878.1977999999999</v>
      </c>
      <c r="O11470" s="17">
        <f t="shared" si="1432"/>
        <v>8700</v>
      </c>
      <c r="P11470" s="18">
        <f t="shared" si="1433"/>
        <v>8574.8913600000014</v>
      </c>
      <c r="Q11470" s="18">
        <f t="shared" si="1434"/>
        <v>13752.949199999999</v>
      </c>
      <c r="R11470" s="18">
        <f t="shared" si="1435"/>
        <v>18895.932000000001</v>
      </c>
      <c r="S11470" s="18">
        <f t="shared" si="1436"/>
        <v>6259.3739999999998</v>
      </c>
      <c r="T11470" s="18">
        <f t="shared" si="1437"/>
        <v>7717.8603600000006</v>
      </c>
      <c r="U11470" s="18">
        <f t="shared" si="1438"/>
        <v>6637.367400000001</v>
      </c>
      <c r="V11470" s="18">
        <f t="shared" si="1439"/>
        <v>70538.373599999992</v>
      </c>
      <c r="W11470" s="21">
        <v>43686.3125</v>
      </c>
      <c r="X11470" s="21">
        <v>64</v>
      </c>
      <c r="Y11470" s="21">
        <v>61</v>
      </c>
      <c r="Z11470" s="21">
        <v>7</v>
      </c>
      <c r="AA11470" s="21">
        <v>59</v>
      </c>
    </row>
    <row r="11471" spans="1:27" hidden="1" x14ac:dyDescent="0.35">
      <c r="A11471">
        <v>1153</v>
      </c>
      <c r="B11471" t="s">
        <v>123</v>
      </c>
      <c r="C11471">
        <v>0</v>
      </c>
      <c r="D11471" t="s">
        <v>2841</v>
      </c>
      <c r="E11471" t="s">
        <v>2842</v>
      </c>
      <c r="F11471" t="s">
        <v>110</v>
      </c>
      <c r="G11471" s="19">
        <v>1005</v>
      </c>
      <c r="H11471" s="19">
        <v>872.44092000000001</v>
      </c>
      <c r="I11471" s="19">
        <v>1158.2827</v>
      </c>
      <c r="J11471" s="19">
        <v>1835.0924</v>
      </c>
      <c r="K11471" s="19">
        <v>680.27086999999995</v>
      </c>
      <c r="L11471" s="19">
        <v>729.39520000000005</v>
      </c>
      <c r="M11471" s="19">
        <v>622.60284000000001</v>
      </c>
      <c r="N11471" s="19">
        <v>6903.085</v>
      </c>
      <c r="O11471" s="17">
        <f t="shared" si="1432"/>
        <v>12060</v>
      </c>
      <c r="P11471" s="18">
        <f t="shared" si="1433"/>
        <v>10469.29104</v>
      </c>
      <c r="Q11471" s="18">
        <f t="shared" si="1434"/>
        <v>13899.392400000001</v>
      </c>
      <c r="R11471" s="18">
        <f t="shared" si="1435"/>
        <v>22021.108800000002</v>
      </c>
      <c r="S11471" s="18">
        <f t="shared" si="1436"/>
        <v>8163.2504399999998</v>
      </c>
      <c r="T11471" s="18">
        <f t="shared" si="1437"/>
        <v>8752.742400000001</v>
      </c>
      <c r="U11471" s="18">
        <f t="shared" si="1438"/>
        <v>7471.2340800000002</v>
      </c>
      <c r="V11471" s="18">
        <f t="shared" si="1439"/>
        <v>82837.02</v>
      </c>
      <c r="W11471" s="21">
        <v>43686.3125</v>
      </c>
      <c r="X11471" s="21">
        <v>64</v>
      </c>
      <c r="Y11471" s="21">
        <v>61</v>
      </c>
      <c r="Z11471" s="21">
        <v>7</v>
      </c>
      <c r="AA11471" s="21">
        <v>59</v>
      </c>
    </row>
    <row r="11472" spans="1:27" hidden="1" x14ac:dyDescent="0.35">
      <c r="A11472">
        <v>1153</v>
      </c>
      <c r="B11472" t="s">
        <v>123</v>
      </c>
      <c r="C11472">
        <v>0</v>
      </c>
      <c r="D11472" t="s">
        <v>2841</v>
      </c>
      <c r="E11472" t="s">
        <v>2842</v>
      </c>
      <c r="F11472" t="s">
        <v>111</v>
      </c>
      <c r="G11472" s="19">
        <v>1005</v>
      </c>
      <c r="H11472" s="19">
        <v>1067.6587</v>
      </c>
      <c r="I11472" s="19">
        <v>1206.3077000000001</v>
      </c>
      <c r="J11472" s="19">
        <v>2095.5237000000002</v>
      </c>
      <c r="K11472" s="19">
        <v>751.00598000000002</v>
      </c>
      <c r="L11472" s="19">
        <v>729.39520000000005</v>
      </c>
      <c r="M11472" s="19">
        <v>594.13347999999996</v>
      </c>
      <c r="N11472" s="19">
        <v>7449.0249000000003</v>
      </c>
      <c r="O11472" s="17">
        <f t="shared" si="1432"/>
        <v>12060</v>
      </c>
      <c r="P11472" s="18">
        <f t="shared" si="1433"/>
        <v>12811.904399999999</v>
      </c>
      <c r="Q11472" s="18">
        <f t="shared" si="1434"/>
        <v>14475.6924</v>
      </c>
      <c r="R11472" s="18">
        <f t="shared" si="1435"/>
        <v>25146.284400000004</v>
      </c>
      <c r="S11472" s="18">
        <f t="shared" si="1436"/>
        <v>9012.0717600000007</v>
      </c>
      <c r="T11472" s="18">
        <f t="shared" si="1437"/>
        <v>8752.742400000001</v>
      </c>
      <c r="U11472" s="18">
        <f t="shared" si="1438"/>
        <v>7129.6017599999996</v>
      </c>
      <c r="V11472" s="18">
        <f t="shared" si="1439"/>
        <v>89388.298800000004</v>
      </c>
      <c r="W11472" s="21">
        <v>43686.3125</v>
      </c>
      <c r="X11472" s="21">
        <v>64</v>
      </c>
      <c r="Y11472" s="21">
        <v>61</v>
      </c>
      <c r="Z11472" s="21">
        <v>7</v>
      </c>
      <c r="AA11472" s="21">
        <v>59</v>
      </c>
    </row>
    <row r="11473" spans="1:27" x14ac:dyDescent="0.35">
      <c r="A11473">
        <v>634</v>
      </c>
      <c r="B11473" t="s">
        <v>157</v>
      </c>
      <c r="C11473">
        <v>0</v>
      </c>
      <c r="D11473" t="s">
        <v>1851</v>
      </c>
      <c r="E11473" t="s">
        <v>1223</v>
      </c>
      <c r="F11473" t="s">
        <v>10</v>
      </c>
      <c r="G11473" s="19">
        <v>476</v>
      </c>
      <c r="H11473" s="19">
        <v>236.89869999999999</v>
      </c>
      <c r="I11473" s="19">
        <v>947.56182999999999</v>
      </c>
      <c r="J11473" s="19">
        <v>598.5575</v>
      </c>
      <c r="K11473" s="19">
        <v>258.31130999999999</v>
      </c>
      <c r="L11473" s="19">
        <v>0</v>
      </c>
      <c r="M11473" s="19">
        <v>498.88834000000003</v>
      </c>
      <c r="N11473" s="19">
        <v>3016.2177999999999</v>
      </c>
      <c r="O11473" s="17">
        <f t="shared" si="1432"/>
        <v>5712</v>
      </c>
      <c r="P11473" s="18">
        <f t="shared" si="1433"/>
        <v>2842.7844</v>
      </c>
      <c r="Q11473" s="18">
        <f t="shared" si="1434"/>
        <v>11370.741959999999</v>
      </c>
      <c r="R11473" s="18">
        <f t="shared" si="1435"/>
        <v>7182.6900000000005</v>
      </c>
      <c r="S11473" s="18">
        <f t="shared" si="1436"/>
        <v>3099.7357199999997</v>
      </c>
      <c r="T11473" s="18">
        <f t="shared" si="1437"/>
        <v>0</v>
      </c>
      <c r="U11473" s="18">
        <f t="shared" si="1438"/>
        <v>5986.6600800000006</v>
      </c>
      <c r="V11473" s="18">
        <f t="shared" si="1439"/>
        <v>36194.613599999997</v>
      </c>
      <c r="W11473" s="21">
        <v>64124.2578125</v>
      </c>
      <c r="X11473" s="21">
        <v>102</v>
      </c>
      <c r="Y11473" s="21">
        <v>56</v>
      </c>
      <c r="Z11473" s="21">
        <v>18</v>
      </c>
      <c r="AA11473" s="21">
        <v>79</v>
      </c>
    </row>
    <row r="11474" spans="1:27" hidden="1" x14ac:dyDescent="0.35">
      <c r="A11474">
        <v>1154</v>
      </c>
      <c r="B11474" t="s">
        <v>123</v>
      </c>
      <c r="C11474">
        <v>0</v>
      </c>
      <c r="D11474" t="s">
        <v>2843</v>
      </c>
      <c r="E11474" t="s">
        <v>2844</v>
      </c>
      <c r="F11474" t="s">
        <v>11</v>
      </c>
      <c r="G11474" s="19">
        <v>848</v>
      </c>
      <c r="H11474" s="19">
        <v>391.17971999999997</v>
      </c>
      <c r="I11474" s="19">
        <v>927.34351000000004</v>
      </c>
      <c r="J11474" s="19">
        <v>752.90252999999996</v>
      </c>
      <c r="K11474" s="19">
        <v>449.00366000000002</v>
      </c>
      <c r="L11474" s="19">
        <v>371.75195000000002</v>
      </c>
      <c r="M11474" s="19">
        <v>468.51204999999999</v>
      </c>
      <c r="N11474" s="19">
        <v>4208.6934000000001</v>
      </c>
      <c r="O11474" s="17">
        <f t="shared" si="1432"/>
        <v>10176</v>
      </c>
      <c r="P11474" s="18">
        <f t="shared" si="1433"/>
        <v>4694.1566399999992</v>
      </c>
      <c r="Q11474" s="18">
        <f t="shared" si="1434"/>
        <v>11128.12212</v>
      </c>
      <c r="R11474" s="18">
        <f t="shared" si="1435"/>
        <v>9034.8303599999999</v>
      </c>
      <c r="S11474" s="18">
        <f t="shared" si="1436"/>
        <v>5388.0439200000001</v>
      </c>
      <c r="T11474" s="18">
        <f t="shared" si="1437"/>
        <v>4461.0234</v>
      </c>
      <c r="U11474" s="18">
        <f t="shared" si="1438"/>
        <v>5622.1445999999996</v>
      </c>
      <c r="V11474" s="18">
        <f t="shared" si="1439"/>
        <v>50504.320800000001</v>
      </c>
      <c r="W11474" s="21">
        <v>49921.203125</v>
      </c>
      <c r="X11474" s="21">
        <v>64</v>
      </c>
      <c r="Y11474" s="21">
        <v>33</v>
      </c>
      <c r="Z11474" s="21">
        <v>15</v>
      </c>
      <c r="AA11474" s="21">
        <v>49</v>
      </c>
    </row>
    <row r="11475" spans="1:27" hidden="1" x14ac:dyDescent="0.35">
      <c r="A11475">
        <v>1154</v>
      </c>
      <c r="B11475" t="s">
        <v>123</v>
      </c>
      <c r="C11475">
        <v>0</v>
      </c>
      <c r="D11475" t="s">
        <v>2843</v>
      </c>
      <c r="E11475" t="s">
        <v>2844</v>
      </c>
      <c r="F11475" t="s">
        <v>12</v>
      </c>
      <c r="G11475" s="19">
        <v>848</v>
      </c>
      <c r="H11475" s="19">
        <v>573.14373999999998</v>
      </c>
      <c r="I11475" s="19">
        <v>973.92889000000002</v>
      </c>
      <c r="J11475" s="19">
        <v>1001.9059</v>
      </c>
      <c r="K11475" s="19">
        <v>514.93646000000001</v>
      </c>
      <c r="L11475" s="19">
        <v>658.88964999999996</v>
      </c>
      <c r="M11475" s="19">
        <v>469.20864999999998</v>
      </c>
      <c r="N11475" s="19">
        <v>5040.0132000000003</v>
      </c>
      <c r="O11475" s="17">
        <f t="shared" si="1432"/>
        <v>10176</v>
      </c>
      <c r="P11475" s="18">
        <f t="shared" si="1433"/>
        <v>6877.7248799999998</v>
      </c>
      <c r="Q11475" s="18">
        <f t="shared" si="1434"/>
        <v>11687.14668</v>
      </c>
      <c r="R11475" s="18">
        <f t="shared" si="1435"/>
        <v>12022.870800000001</v>
      </c>
      <c r="S11475" s="18">
        <f t="shared" si="1436"/>
        <v>6179.2375200000006</v>
      </c>
      <c r="T11475" s="18">
        <f t="shared" si="1437"/>
        <v>7906.6757999999991</v>
      </c>
      <c r="U11475" s="18">
        <f t="shared" si="1438"/>
        <v>5630.5037999999995</v>
      </c>
      <c r="V11475" s="18">
        <f t="shared" si="1439"/>
        <v>60480.1584</v>
      </c>
      <c r="W11475" s="21">
        <v>49921.203125</v>
      </c>
      <c r="X11475" s="21">
        <v>64</v>
      </c>
      <c r="Y11475" s="21">
        <v>33</v>
      </c>
      <c r="Z11475" s="21">
        <v>15</v>
      </c>
      <c r="AA11475" s="21">
        <v>49</v>
      </c>
    </row>
    <row r="11476" spans="1:27" hidden="1" x14ac:dyDescent="0.35">
      <c r="A11476">
        <v>1154</v>
      </c>
      <c r="B11476" t="s">
        <v>123</v>
      </c>
      <c r="C11476">
        <v>0</v>
      </c>
      <c r="D11476" t="s">
        <v>2843</v>
      </c>
      <c r="E11476" t="s">
        <v>2844</v>
      </c>
      <c r="F11476" t="s">
        <v>108</v>
      </c>
      <c r="G11476" s="19">
        <v>1098</v>
      </c>
      <c r="H11476" s="19">
        <v>764.59893999999997</v>
      </c>
      <c r="I11476" s="19">
        <v>1002.0001999999999</v>
      </c>
      <c r="J11476" s="19">
        <v>1250.9093</v>
      </c>
      <c r="K11476" s="19">
        <v>674.89301</v>
      </c>
      <c r="L11476" s="19">
        <v>747.23974999999996</v>
      </c>
      <c r="M11476" s="19">
        <v>611.33136000000002</v>
      </c>
      <c r="N11476" s="19">
        <v>6148.9727000000003</v>
      </c>
      <c r="O11476" s="17">
        <f t="shared" si="1432"/>
        <v>13176</v>
      </c>
      <c r="P11476" s="18">
        <f t="shared" si="1433"/>
        <v>9175.1872800000001</v>
      </c>
      <c r="Q11476" s="18">
        <f t="shared" si="1434"/>
        <v>12024.002399999999</v>
      </c>
      <c r="R11476" s="18">
        <f t="shared" si="1435"/>
        <v>15010.911599999999</v>
      </c>
      <c r="S11476" s="18">
        <f t="shared" si="1436"/>
        <v>8098.71612</v>
      </c>
      <c r="T11476" s="18">
        <f t="shared" si="1437"/>
        <v>8966.8770000000004</v>
      </c>
      <c r="U11476" s="18">
        <f t="shared" si="1438"/>
        <v>7335.9763199999998</v>
      </c>
      <c r="V11476" s="18">
        <f t="shared" si="1439"/>
        <v>73787.67240000001</v>
      </c>
      <c r="W11476" s="21">
        <v>49921.203125</v>
      </c>
      <c r="X11476" s="21">
        <v>64</v>
      </c>
      <c r="Y11476" s="21">
        <v>33</v>
      </c>
      <c r="Z11476" s="21">
        <v>15</v>
      </c>
      <c r="AA11476" s="21">
        <v>49</v>
      </c>
    </row>
    <row r="11477" spans="1:27" hidden="1" x14ac:dyDescent="0.35">
      <c r="A11477">
        <v>1154</v>
      </c>
      <c r="B11477" t="s">
        <v>123</v>
      </c>
      <c r="C11477">
        <v>0</v>
      </c>
      <c r="D11477" t="s">
        <v>2843</v>
      </c>
      <c r="E11477" t="s">
        <v>2844</v>
      </c>
      <c r="F11477" t="s">
        <v>109</v>
      </c>
      <c r="G11477" s="19">
        <v>1098</v>
      </c>
      <c r="H11477" s="19">
        <v>935.92084</v>
      </c>
      <c r="I11477" s="19">
        <v>1010.0539</v>
      </c>
      <c r="J11477" s="19">
        <v>1499.9126000000001</v>
      </c>
      <c r="K11477" s="19">
        <v>736.96973000000003</v>
      </c>
      <c r="L11477" s="19">
        <v>747.23974999999996</v>
      </c>
      <c r="M11477" s="19">
        <v>594.10222999999996</v>
      </c>
      <c r="N11477" s="19">
        <v>6622.1992</v>
      </c>
      <c r="O11477" s="17">
        <f t="shared" si="1432"/>
        <v>13176</v>
      </c>
      <c r="P11477" s="18">
        <f t="shared" si="1433"/>
        <v>11231.050080000001</v>
      </c>
      <c r="Q11477" s="18">
        <f t="shared" si="1434"/>
        <v>12120.6468</v>
      </c>
      <c r="R11477" s="18">
        <f t="shared" si="1435"/>
        <v>17998.951200000003</v>
      </c>
      <c r="S11477" s="18">
        <f t="shared" si="1436"/>
        <v>8843.6367600000012</v>
      </c>
      <c r="T11477" s="18">
        <f t="shared" si="1437"/>
        <v>8966.8770000000004</v>
      </c>
      <c r="U11477" s="18">
        <f t="shared" si="1438"/>
        <v>7129.2267599999996</v>
      </c>
      <c r="V11477" s="18">
        <f t="shared" si="1439"/>
        <v>79466.390400000004</v>
      </c>
      <c r="W11477" s="21">
        <v>49921.203125</v>
      </c>
      <c r="X11477" s="21">
        <v>64</v>
      </c>
      <c r="Y11477" s="21">
        <v>33</v>
      </c>
      <c r="Z11477" s="21">
        <v>15</v>
      </c>
      <c r="AA11477" s="21">
        <v>49</v>
      </c>
    </row>
    <row r="11478" spans="1:27" hidden="1" x14ac:dyDescent="0.35">
      <c r="A11478">
        <v>1154</v>
      </c>
      <c r="B11478" t="s">
        <v>123</v>
      </c>
      <c r="C11478">
        <v>0</v>
      </c>
      <c r="D11478" t="s">
        <v>2843</v>
      </c>
      <c r="E11478" t="s">
        <v>2844</v>
      </c>
      <c r="F11478" t="s">
        <v>13</v>
      </c>
      <c r="G11478" s="19">
        <v>643</v>
      </c>
      <c r="H11478" s="19">
        <v>486.62218999999999</v>
      </c>
      <c r="I11478" s="19">
        <v>1045.8168000000001</v>
      </c>
      <c r="J11478" s="19">
        <v>1007.7983</v>
      </c>
      <c r="K11478" s="19">
        <v>409.30667</v>
      </c>
      <c r="L11478" s="19">
        <v>0</v>
      </c>
      <c r="M11478" s="19">
        <v>554.58136000000002</v>
      </c>
      <c r="N11478" s="19">
        <v>4147.1255000000001</v>
      </c>
      <c r="O11478" s="17">
        <f t="shared" si="1432"/>
        <v>7716</v>
      </c>
      <c r="P11478" s="18">
        <f t="shared" si="1433"/>
        <v>5839.4662799999996</v>
      </c>
      <c r="Q11478" s="18">
        <f t="shared" si="1434"/>
        <v>12549.801600000001</v>
      </c>
      <c r="R11478" s="18">
        <f t="shared" si="1435"/>
        <v>12093.579600000001</v>
      </c>
      <c r="S11478" s="18">
        <f t="shared" si="1436"/>
        <v>4911.6800400000002</v>
      </c>
      <c r="T11478" s="18">
        <f t="shared" si="1437"/>
        <v>0</v>
      </c>
      <c r="U11478" s="18">
        <f t="shared" si="1438"/>
        <v>6654.9763199999998</v>
      </c>
      <c r="V11478" s="18">
        <f t="shared" si="1439"/>
        <v>49765.506000000001</v>
      </c>
      <c r="W11478" s="21">
        <v>49921.203125</v>
      </c>
      <c r="X11478" s="21">
        <v>64</v>
      </c>
      <c r="Y11478" s="21">
        <v>33</v>
      </c>
      <c r="Z11478" s="21">
        <v>15</v>
      </c>
      <c r="AA11478" s="21">
        <v>49</v>
      </c>
    </row>
    <row r="11479" spans="1:27" hidden="1" x14ac:dyDescent="0.35">
      <c r="A11479">
        <v>1154</v>
      </c>
      <c r="B11479" t="s">
        <v>123</v>
      </c>
      <c r="C11479">
        <v>0</v>
      </c>
      <c r="D11479" t="s">
        <v>2843</v>
      </c>
      <c r="E11479" t="s">
        <v>2844</v>
      </c>
      <c r="F11479" t="s">
        <v>14</v>
      </c>
      <c r="G11479" s="19">
        <v>848</v>
      </c>
      <c r="H11479" s="19">
        <v>605.65033000000005</v>
      </c>
      <c r="I11479" s="19">
        <v>1089.2577000000001</v>
      </c>
      <c r="J11479" s="19">
        <v>1256.8018</v>
      </c>
      <c r="K11479" s="19">
        <v>526.71483999999998</v>
      </c>
      <c r="L11479" s="19">
        <v>371.75195000000002</v>
      </c>
      <c r="M11479" s="19">
        <v>612.75518999999997</v>
      </c>
      <c r="N11479" s="19">
        <v>5310.9315999999999</v>
      </c>
      <c r="O11479" s="17">
        <f t="shared" si="1432"/>
        <v>10176</v>
      </c>
      <c r="P11479" s="18">
        <f t="shared" si="1433"/>
        <v>7267.8039600000011</v>
      </c>
      <c r="Q11479" s="18">
        <f t="shared" si="1434"/>
        <v>13071.092400000001</v>
      </c>
      <c r="R11479" s="18">
        <f t="shared" si="1435"/>
        <v>15081.621599999999</v>
      </c>
      <c r="S11479" s="18">
        <f t="shared" si="1436"/>
        <v>6320.5780799999993</v>
      </c>
      <c r="T11479" s="18">
        <f t="shared" si="1437"/>
        <v>4461.0234</v>
      </c>
      <c r="U11479" s="18">
        <f t="shared" si="1438"/>
        <v>7353.0622800000001</v>
      </c>
      <c r="V11479" s="18">
        <f t="shared" si="1439"/>
        <v>63731.179199999999</v>
      </c>
      <c r="W11479" s="21">
        <v>49921.203125</v>
      </c>
      <c r="X11479" s="21">
        <v>64</v>
      </c>
      <c r="Y11479" s="21">
        <v>33</v>
      </c>
      <c r="Z11479" s="21">
        <v>15</v>
      </c>
      <c r="AA11479" s="21">
        <v>49</v>
      </c>
    </row>
    <row r="11480" spans="1:27" hidden="1" x14ac:dyDescent="0.35">
      <c r="A11480">
        <v>1154</v>
      </c>
      <c r="B11480" t="s">
        <v>123</v>
      </c>
      <c r="C11480">
        <v>0</v>
      </c>
      <c r="D11480" t="s">
        <v>2843</v>
      </c>
      <c r="E11480" t="s">
        <v>2844</v>
      </c>
      <c r="F11480" t="s">
        <v>15</v>
      </c>
      <c r="G11480" s="19">
        <v>848</v>
      </c>
      <c r="H11480" s="19">
        <v>767.04303000000004</v>
      </c>
      <c r="I11480" s="19">
        <v>1114.9744000000001</v>
      </c>
      <c r="J11480" s="19">
        <v>1505.8051</v>
      </c>
      <c r="K11480" s="19">
        <v>585.19379000000004</v>
      </c>
      <c r="L11480" s="19">
        <v>658.88964999999996</v>
      </c>
      <c r="M11480" s="19">
        <v>592.60222999999996</v>
      </c>
      <c r="N11480" s="19">
        <v>6072.5083000000004</v>
      </c>
      <c r="O11480" s="17">
        <f t="shared" si="1432"/>
        <v>10176</v>
      </c>
      <c r="P11480" s="18">
        <f t="shared" si="1433"/>
        <v>9204.5163600000014</v>
      </c>
      <c r="Q11480" s="18">
        <f t="shared" si="1434"/>
        <v>13379.692800000001</v>
      </c>
      <c r="R11480" s="18">
        <f t="shared" si="1435"/>
        <v>18069.661200000002</v>
      </c>
      <c r="S11480" s="18">
        <f t="shared" si="1436"/>
        <v>7022.3254800000004</v>
      </c>
      <c r="T11480" s="18">
        <f t="shared" si="1437"/>
        <v>7906.6757999999991</v>
      </c>
      <c r="U11480" s="18">
        <f t="shared" si="1438"/>
        <v>7111.2267599999996</v>
      </c>
      <c r="V11480" s="18">
        <f t="shared" si="1439"/>
        <v>72870.099600000001</v>
      </c>
      <c r="W11480" s="21">
        <v>49921.203125</v>
      </c>
      <c r="X11480" s="21">
        <v>64</v>
      </c>
      <c r="Y11480" s="21">
        <v>33</v>
      </c>
      <c r="Z11480" s="21">
        <v>15</v>
      </c>
      <c r="AA11480" s="21">
        <v>49</v>
      </c>
    </row>
    <row r="11481" spans="1:27" hidden="1" x14ac:dyDescent="0.35">
      <c r="A11481">
        <v>1154</v>
      </c>
      <c r="B11481" t="s">
        <v>123</v>
      </c>
      <c r="C11481">
        <v>0</v>
      </c>
      <c r="D11481" t="s">
        <v>2843</v>
      </c>
      <c r="E11481" t="s">
        <v>2844</v>
      </c>
      <c r="F11481" t="s">
        <v>110</v>
      </c>
      <c r="G11481" s="19">
        <v>1098</v>
      </c>
      <c r="H11481" s="19">
        <v>936.50127999999995</v>
      </c>
      <c r="I11481" s="19">
        <v>1121.5514000000001</v>
      </c>
      <c r="J11481" s="19">
        <v>1754.8085000000001</v>
      </c>
      <c r="K11481" s="19">
        <v>737.18005000000005</v>
      </c>
      <c r="L11481" s="19">
        <v>747.23974999999996</v>
      </c>
      <c r="M11481" s="19">
        <v>652.10479999999995</v>
      </c>
      <c r="N11481" s="19">
        <v>7047.3856999999998</v>
      </c>
      <c r="O11481" s="17">
        <f t="shared" si="1432"/>
        <v>13176</v>
      </c>
      <c r="P11481" s="18">
        <f t="shared" si="1433"/>
        <v>11238.015359999999</v>
      </c>
      <c r="Q11481" s="18">
        <f t="shared" si="1434"/>
        <v>13458.6168</v>
      </c>
      <c r="R11481" s="18">
        <f t="shared" si="1435"/>
        <v>21057.702000000001</v>
      </c>
      <c r="S11481" s="18">
        <f t="shared" si="1436"/>
        <v>8846.1606000000011</v>
      </c>
      <c r="T11481" s="18">
        <f t="shared" si="1437"/>
        <v>8966.8770000000004</v>
      </c>
      <c r="U11481" s="18">
        <f t="shared" si="1438"/>
        <v>7825.257599999999</v>
      </c>
      <c r="V11481" s="18">
        <f t="shared" si="1439"/>
        <v>84568.628400000001</v>
      </c>
      <c r="W11481" s="21">
        <v>49921.203125</v>
      </c>
      <c r="X11481" s="21">
        <v>64</v>
      </c>
      <c r="Y11481" s="21">
        <v>33</v>
      </c>
      <c r="Z11481" s="21">
        <v>15</v>
      </c>
      <c r="AA11481" s="21">
        <v>49</v>
      </c>
    </row>
    <row r="11482" spans="1:27" hidden="1" x14ac:dyDescent="0.35">
      <c r="A11482">
        <v>1154</v>
      </c>
      <c r="B11482" t="s">
        <v>123</v>
      </c>
      <c r="C11482">
        <v>0</v>
      </c>
      <c r="D11482" t="s">
        <v>2843</v>
      </c>
      <c r="E11482" t="s">
        <v>2844</v>
      </c>
      <c r="F11482" t="s">
        <v>111</v>
      </c>
      <c r="G11482" s="19">
        <v>1098</v>
      </c>
      <c r="H11482" s="19">
        <v>1146.0531000000001</v>
      </c>
      <c r="I11482" s="19">
        <v>1161.9755</v>
      </c>
      <c r="J11482" s="19">
        <v>2003.8117999999999</v>
      </c>
      <c r="K11482" s="19">
        <v>813.10901000000001</v>
      </c>
      <c r="L11482" s="19">
        <v>747.23974999999996</v>
      </c>
      <c r="M11482" s="19">
        <v>625.73308999999995</v>
      </c>
      <c r="N11482" s="19">
        <v>7595.9224000000004</v>
      </c>
      <c r="O11482" s="17">
        <f t="shared" si="1432"/>
        <v>13176</v>
      </c>
      <c r="P11482" s="18">
        <f t="shared" si="1433"/>
        <v>13752.637200000001</v>
      </c>
      <c r="Q11482" s="18">
        <f t="shared" si="1434"/>
        <v>13943.706</v>
      </c>
      <c r="R11482" s="18">
        <f t="shared" si="1435"/>
        <v>24045.741600000001</v>
      </c>
      <c r="S11482" s="18">
        <f t="shared" si="1436"/>
        <v>9757.3081199999997</v>
      </c>
      <c r="T11482" s="18">
        <f t="shared" si="1437"/>
        <v>8966.8770000000004</v>
      </c>
      <c r="U11482" s="18">
        <f t="shared" si="1438"/>
        <v>7508.7970799999994</v>
      </c>
      <c r="V11482" s="18">
        <f t="shared" si="1439"/>
        <v>91151.068800000008</v>
      </c>
      <c r="W11482" s="21">
        <v>49921.203125</v>
      </c>
      <c r="X11482" s="21">
        <v>64</v>
      </c>
      <c r="Y11482" s="21">
        <v>33</v>
      </c>
      <c r="Z11482" s="21">
        <v>15</v>
      </c>
      <c r="AA11482" s="21">
        <v>49</v>
      </c>
    </row>
    <row r="11483" spans="1:27" x14ac:dyDescent="0.35">
      <c r="A11483">
        <v>932</v>
      </c>
      <c r="B11483" t="s">
        <v>315</v>
      </c>
      <c r="C11483">
        <v>0</v>
      </c>
      <c r="D11483" t="s">
        <v>2416</v>
      </c>
      <c r="E11483" t="s">
        <v>1223</v>
      </c>
      <c r="F11483" t="s">
        <v>10</v>
      </c>
      <c r="G11483" s="19">
        <v>543</v>
      </c>
      <c r="H11483" s="19">
        <v>242.95087000000001</v>
      </c>
      <c r="I11483" s="19">
        <v>1061.6801</v>
      </c>
      <c r="J11483" s="19">
        <v>496.5575</v>
      </c>
      <c r="K11483" s="19">
        <v>284.78100999999998</v>
      </c>
      <c r="L11483" s="19">
        <v>0</v>
      </c>
      <c r="M11483" s="19">
        <v>501.41275000000002</v>
      </c>
      <c r="N11483" s="19">
        <v>3130.3820999999998</v>
      </c>
      <c r="O11483" s="17">
        <f t="shared" si="1432"/>
        <v>6516</v>
      </c>
      <c r="P11483" s="18">
        <f t="shared" si="1433"/>
        <v>2915.4104400000001</v>
      </c>
      <c r="Q11483" s="18">
        <f t="shared" si="1434"/>
        <v>12740.1612</v>
      </c>
      <c r="R11483" s="18">
        <f t="shared" si="1435"/>
        <v>5958.6900000000005</v>
      </c>
      <c r="S11483" s="18">
        <f t="shared" si="1436"/>
        <v>3417.37212</v>
      </c>
      <c r="T11483" s="18">
        <f t="shared" si="1437"/>
        <v>0</v>
      </c>
      <c r="U11483" s="18">
        <f t="shared" si="1438"/>
        <v>6016.9530000000004</v>
      </c>
      <c r="V11483" s="18">
        <f t="shared" si="1439"/>
        <v>37564.585200000001</v>
      </c>
      <c r="W11483" s="21">
        <v>53665.0078125</v>
      </c>
      <c r="X11483" s="21">
        <v>105</v>
      </c>
      <c r="Y11483" s="21">
        <v>59</v>
      </c>
      <c r="Z11483" s="21">
        <v>3</v>
      </c>
      <c r="AA11483" s="21">
        <v>104</v>
      </c>
    </row>
    <row r="11484" spans="1:27" hidden="1" x14ac:dyDescent="0.35">
      <c r="A11484">
        <v>1155</v>
      </c>
      <c r="B11484" t="s">
        <v>123</v>
      </c>
      <c r="C11484">
        <v>1</v>
      </c>
      <c r="D11484" t="s">
        <v>2821</v>
      </c>
      <c r="E11484" t="s">
        <v>2845</v>
      </c>
      <c r="F11484" t="s">
        <v>11</v>
      </c>
      <c r="G11484" s="19">
        <v>1059.0537999999999</v>
      </c>
      <c r="H11484" s="19">
        <v>467.63184000000001</v>
      </c>
      <c r="I11484" s="19">
        <v>730.30902000000003</v>
      </c>
      <c r="J11484" s="19">
        <v>727.61719000000005</v>
      </c>
      <c r="K11484" s="19">
        <v>553.17840999999999</v>
      </c>
      <c r="L11484" s="19">
        <v>549.21149000000003</v>
      </c>
      <c r="M11484" s="19">
        <v>560.40399000000002</v>
      </c>
      <c r="N11484" s="19">
        <v>4647.4058000000005</v>
      </c>
      <c r="O11484" s="17">
        <f t="shared" si="1432"/>
        <v>12708.6456</v>
      </c>
      <c r="P11484" s="18">
        <f t="shared" si="1433"/>
        <v>5611.5820800000001</v>
      </c>
      <c r="Q11484" s="18">
        <f t="shared" si="1434"/>
        <v>8763.7082399999999</v>
      </c>
      <c r="R11484" s="18">
        <f t="shared" si="1435"/>
        <v>8731.4062800000011</v>
      </c>
      <c r="S11484" s="18">
        <f t="shared" si="1436"/>
        <v>6638.1409199999998</v>
      </c>
      <c r="T11484" s="18">
        <f t="shared" si="1437"/>
        <v>6590.5378799999999</v>
      </c>
      <c r="U11484" s="18">
        <f t="shared" si="1438"/>
        <v>6724.8478800000003</v>
      </c>
      <c r="V11484" s="18">
        <f t="shared" si="1439"/>
        <v>55768.869600000005</v>
      </c>
      <c r="W11484" s="21">
        <v>62954.703125</v>
      </c>
      <c r="X11484" s="21">
        <v>64</v>
      </c>
      <c r="Y11484" s="21">
        <v>6</v>
      </c>
      <c r="Z11484" s="21">
        <v>33</v>
      </c>
      <c r="AA11484" s="21">
        <v>19</v>
      </c>
    </row>
    <row r="11485" spans="1:27" hidden="1" x14ac:dyDescent="0.35">
      <c r="A11485">
        <v>1155</v>
      </c>
      <c r="B11485" t="s">
        <v>123</v>
      </c>
      <c r="C11485">
        <v>1</v>
      </c>
      <c r="D11485" t="s">
        <v>2821</v>
      </c>
      <c r="E11485" t="s">
        <v>2845</v>
      </c>
      <c r="F11485" t="s">
        <v>12</v>
      </c>
      <c r="G11485" s="19">
        <v>1059.0537999999999</v>
      </c>
      <c r="H11485" s="19">
        <v>685.15875000000005</v>
      </c>
      <c r="I11485" s="19">
        <v>831.11395000000005</v>
      </c>
      <c r="J11485" s="19">
        <v>973.11102000000005</v>
      </c>
      <c r="K11485" s="19">
        <v>631.99701000000005</v>
      </c>
      <c r="L11485" s="19">
        <v>891.46094000000005</v>
      </c>
      <c r="M11485" s="19">
        <v>629.98406999999997</v>
      </c>
      <c r="N11485" s="19">
        <v>5701.8793999999998</v>
      </c>
      <c r="O11485" s="17">
        <f t="shared" si="1432"/>
        <v>12708.6456</v>
      </c>
      <c r="P11485" s="18">
        <f t="shared" si="1433"/>
        <v>8221.9050000000007</v>
      </c>
      <c r="Q11485" s="18">
        <f t="shared" si="1434"/>
        <v>9973.367400000001</v>
      </c>
      <c r="R11485" s="18">
        <f t="shared" si="1435"/>
        <v>11677.33224</v>
      </c>
      <c r="S11485" s="18">
        <f t="shared" si="1436"/>
        <v>7583.9641200000005</v>
      </c>
      <c r="T11485" s="18">
        <f t="shared" si="1437"/>
        <v>10697.531280000001</v>
      </c>
      <c r="U11485" s="18">
        <f t="shared" si="1438"/>
        <v>7559.8088399999997</v>
      </c>
      <c r="V11485" s="18">
        <f t="shared" si="1439"/>
        <v>68422.552800000005</v>
      </c>
      <c r="W11485" s="21">
        <v>62954.703125</v>
      </c>
      <c r="X11485" s="21">
        <v>64</v>
      </c>
      <c r="Y11485" s="21">
        <v>6</v>
      </c>
      <c r="Z11485" s="21">
        <v>33</v>
      </c>
      <c r="AA11485" s="21">
        <v>19</v>
      </c>
    </row>
    <row r="11486" spans="1:27" hidden="1" x14ac:dyDescent="0.35">
      <c r="A11486">
        <v>1155</v>
      </c>
      <c r="B11486" t="s">
        <v>123</v>
      </c>
      <c r="C11486">
        <v>1</v>
      </c>
      <c r="D11486" t="s">
        <v>2821</v>
      </c>
      <c r="E11486" t="s">
        <v>2845</v>
      </c>
      <c r="F11486" t="s">
        <v>108</v>
      </c>
      <c r="G11486" s="19">
        <v>1368.4852000000001</v>
      </c>
      <c r="H11486" s="19">
        <v>914.03197999999998</v>
      </c>
      <c r="I11486" s="19">
        <v>882.72100999999998</v>
      </c>
      <c r="J11486" s="19">
        <v>1218.6049</v>
      </c>
      <c r="K11486" s="19">
        <v>827.04596000000004</v>
      </c>
      <c r="L11486" s="19">
        <v>996.76837</v>
      </c>
      <c r="M11486" s="19">
        <v>866.19921999999997</v>
      </c>
      <c r="N11486" s="19">
        <v>7073.8563999999997</v>
      </c>
      <c r="O11486" s="17">
        <f t="shared" si="1432"/>
        <v>16421.822400000001</v>
      </c>
      <c r="P11486" s="18">
        <f t="shared" si="1433"/>
        <v>10968.383760000001</v>
      </c>
      <c r="Q11486" s="18">
        <f t="shared" si="1434"/>
        <v>10592.652119999999</v>
      </c>
      <c r="R11486" s="18">
        <f t="shared" si="1435"/>
        <v>14623.2588</v>
      </c>
      <c r="S11486" s="18">
        <f t="shared" si="1436"/>
        <v>9924.5515200000009</v>
      </c>
      <c r="T11486" s="18">
        <f t="shared" si="1437"/>
        <v>11961.220440000001</v>
      </c>
      <c r="U11486" s="18">
        <f t="shared" si="1438"/>
        <v>10394.39064</v>
      </c>
      <c r="V11486" s="18">
        <f t="shared" si="1439"/>
        <v>84886.276799999992</v>
      </c>
      <c r="W11486" s="21">
        <v>62954.703125</v>
      </c>
      <c r="X11486" s="21">
        <v>64</v>
      </c>
      <c r="Y11486" s="21">
        <v>6</v>
      </c>
      <c r="Z11486" s="21">
        <v>33</v>
      </c>
      <c r="AA11486" s="21">
        <v>19</v>
      </c>
    </row>
    <row r="11487" spans="1:27" hidden="1" x14ac:dyDescent="0.35">
      <c r="A11487">
        <v>1155</v>
      </c>
      <c r="B11487" t="s">
        <v>123</v>
      </c>
      <c r="C11487">
        <v>1</v>
      </c>
      <c r="D11487" t="s">
        <v>2821</v>
      </c>
      <c r="E11487" t="s">
        <v>2845</v>
      </c>
      <c r="F11487" t="s">
        <v>109</v>
      </c>
      <c r="G11487" s="19">
        <v>1368.4852000000001</v>
      </c>
      <c r="H11487" s="19">
        <v>1118.837</v>
      </c>
      <c r="I11487" s="19">
        <v>914.18822999999998</v>
      </c>
      <c r="J11487" s="19">
        <v>1464.0988</v>
      </c>
      <c r="K11487" s="19">
        <v>901.25494000000003</v>
      </c>
      <c r="L11487" s="19">
        <v>996.76837</v>
      </c>
      <c r="M11487" s="19">
        <v>912.17969000000005</v>
      </c>
      <c r="N11487" s="19">
        <v>7675.8125</v>
      </c>
      <c r="O11487" s="17">
        <f t="shared" si="1432"/>
        <v>16421.822400000001</v>
      </c>
      <c r="P11487" s="18">
        <f t="shared" si="1433"/>
        <v>13426.044</v>
      </c>
      <c r="Q11487" s="18">
        <f t="shared" si="1434"/>
        <v>10970.258760000001</v>
      </c>
      <c r="R11487" s="18">
        <f t="shared" si="1435"/>
        <v>17569.185600000001</v>
      </c>
      <c r="S11487" s="18">
        <f t="shared" si="1436"/>
        <v>10815.059280000001</v>
      </c>
      <c r="T11487" s="18">
        <f t="shared" si="1437"/>
        <v>11961.220440000001</v>
      </c>
      <c r="U11487" s="18">
        <f t="shared" si="1438"/>
        <v>10946.156280000001</v>
      </c>
      <c r="V11487" s="18">
        <f t="shared" si="1439"/>
        <v>92109.75</v>
      </c>
      <c r="W11487" s="21">
        <v>62954.703125</v>
      </c>
      <c r="X11487" s="21">
        <v>64</v>
      </c>
      <c r="Y11487" s="21">
        <v>6</v>
      </c>
      <c r="Z11487" s="21">
        <v>33</v>
      </c>
      <c r="AA11487" s="21">
        <v>19</v>
      </c>
    </row>
    <row r="11488" spans="1:27" hidden="1" x14ac:dyDescent="0.35">
      <c r="A11488">
        <v>1155</v>
      </c>
      <c r="B11488" t="s">
        <v>123</v>
      </c>
      <c r="C11488">
        <v>1</v>
      </c>
      <c r="D11488" t="s">
        <v>2821</v>
      </c>
      <c r="E11488" t="s">
        <v>2845</v>
      </c>
      <c r="F11488" t="s">
        <v>13</v>
      </c>
      <c r="G11488" s="19">
        <v>897.35095000000001</v>
      </c>
      <c r="H11488" s="19">
        <v>581.72760000000005</v>
      </c>
      <c r="I11488" s="19">
        <v>861.22455000000002</v>
      </c>
      <c r="J11488" s="19">
        <v>964.24663999999996</v>
      </c>
      <c r="K11488" s="19">
        <v>535.92853000000002</v>
      </c>
      <c r="L11488" s="19">
        <v>0</v>
      </c>
      <c r="M11488" s="19">
        <v>613.35089000000005</v>
      </c>
      <c r="N11488" s="19">
        <v>4453.8290999999999</v>
      </c>
      <c r="O11488" s="17">
        <f t="shared" si="1432"/>
        <v>10768.2114</v>
      </c>
      <c r="P11488" s="18">
        <f t="shared" si="1433"/>
        <v>6980.7312000000002</v>
      </c>
      <c r="Q11488" s="18">
        <f t="shared" si="1434"/>
        <v>10334.694600000001</v>
      </c>
      <c r="R11488" s="18">
        <f t="shared" si="1435"/>
        <v>11570.95968</v>
      </c>
      <c r="S11488" s="18">
        <f t="shared" si="1436"/>
        <v>6431.1423599999998</v>
      </c>
      <c r="T11488" s="18">
        <f t="shared" si="1437"/>
        <v>0</v>
      </c>
      <c r="U11488" s="18">
        <f t="shared" si="1438"/>
        <v>7360.2106800000001</v>
      </c>
      <c r="V11488" s="18">
        <f t="shared" si="1439"/>
        <v>53445.949200000003</v>
      </c>
      <c r="W11488" s="21">
        <v>62954.703125</v>
      </c>
      <c r="X11488" s="21">
        <v>64</v>
      </c>
      <c r="Y11488" s="21">
        <v>6</v>
      </c>
      <c r="Z11488" s="21">
        <v>33</v>
      </c>
      <c r="AA11488" s="21">
        <v>19</v>
      </c>
    </row>
    <row r="11489" spans="1:27" hidden="1" x14ac:dyDescent="0.35">
      <c r="A11489">
        <v>1155</v>
      </c>
      <c r="B11489" t="s">
        <v>123</v>
      </c>
      <c r="C11489">
        <v>1</v>
      </c>
      <c r="D11489" t="s">
        <v>2821</v>
      </c>
      <c r="E11489" t="s">
        <v>2845</v>
      </c>
      <c r="F11489" t="s">
        <v>14</v>
      </c>
      <c r="G11489" s="19">
        <v>1059.0537999999999</v>
      </c>
      <c r="H11489" s="19">
        <v>724.01849000000004</v>
      </c>
      <c r="I11489" s="19">
        <v>967.22460999999998</v>
      </c>
      <c r="J11489" s="19">
        <v>1209.7405000000001</v>
      </c>
      <c r="K11489" s="19">
        <v>646.07739000000004</v>
      </c>
      <c r="L11489" s="19">
        <v>549.21149000000003</v>
      </c>
      <c r="M11489" s="19">
        <v>725.69659000000001</v>
      </c>
      <c r="N11489" s="19">
        <v>5881.0228999999999</v>
      </c>
      <c r="O11489" s="17">
        <f t="shared" si="1432"/>
        <v>12708.6456</v>
      </c>
      <c r="P11489" s="18">
        <f t="shared" si="1433"/>
        <v>8688.221880000001</v>
      </c>
      <c r="Q11489" s="18">
        <f t="shared" si="1434"/>
        <v>11606.695319999999</v>
      </c>
      <c r="R11489" s="18">
        <f t="shared" si="1435"/>
        <v>14516.886000000002</v>
      </c>
      <c r="S11489" s="18">
        <f t="shared" si="1436"/>
        <v>7752.9286800000009</v>
      </c>
      <c r="T11489" s="18">
        <f t="shared" si="1437"/>
        <v>6590.5378799999999</v>
      </c>
      <c r="U11489" s="18">
        <f t="shared" si="1438"/>
        <v>8708.3590800000002</v>
      </c>
      <c r="V11489" s="18">
        <f t="shared" si="1439"/>
        <v>70572.274799999999</v>
      </c>
      <c r="W11489" s="21">
        <v>62954.703125</v>
      </c>
      <c r="X11489" s="21">
        <v>64</v>
      </c>
      <c r="Y11489" s="21">
        <v>6</v>
      </c>
      <c r="Z11489" s="21">
        <v>33</v>
      </c>
      <c r="AA11489" s="21">
        <v>19</v>
      </c>
    </row>
    <row r="11490" spans="1:27" hidden="1" x14ac:dyDescent="0.35">
      <c r="A11490">
        <v>1155</v>
      </c>
      <c r="B11490" t="s">
        <v>123</v>
      </c>
      <c r="C11490">
        <v>1</v>
      </c>
      <c r="D11490" t="s">
        <v>2821</v>
      </c>
      <c r="E11490" t="s">
        <v>2845</v>
      </c>
      <c r="F11490" t="s">
        <v>15</v>
      </c>
      <c r="G11490" s="19">
        <v>1059.0537999999999</v>
      </c>
      <c r="H11490" s="19">
        <v>916.9538</v>
      </c>
      <c r="I11490" s="19">
        <v>1017.0793</v>
      </c>
      <c r="J11490" s="19">
        <v>1455.2344000000001</v>
      </c>
      <c r="K11490" s="19">
        <v>715.98546999999996</v>
      </c>
      <c r="L11490" s="19">
        <v>891.46094000000005</v>
      </c>
      <c r="M11490" s="19">
        <v>737.50323000000003</v>
      </c>
      <c r="N11490" s="19">
        <v>6793.2709999999997</v>
      </c>
      <c r="O11490" s="17">
        <f t="shared" si="1432"/>
        <v>12708.6456</v>
      </c>
      <c r="P11490" s="18">
        <f t="shared" si="1433"/>
        <v>11003.445599999999</v>
      </c>
      <c r="Q11490" s="18">
        <f t="shared" si="1434"/>
        <v>12204.9516</v>
      </c>
      <c r="R11490" s="18">
        <f t="shared" si="1435"/>
        <v>17462.8128</v>
      </c>
      <c r="S11490" s="18">
        <f t="shared" si="1436"/>
        <v>8591.8256399999991</v>
      </c>
      <c r="T11490" s="18">
        <f t="shared" si="1437"/>
        <v>10697.531280000001</v>
      </c>
      <c r="U11490" s="18">
        <f t="shared" si="1438"/>
        <v>8850.0387599999995</v>
      </c>
      <c r="V11490" s="18">
        <f t="shared" si="1439"/>
        <v>81519.251999999993</v>
      </c>
      <c r="W11490" s="21">
        <v>62954.703125</v>
      </c>
      <c r="X11490" s="21">
        <v>64</v>
      </c>
      <c r="Y11490" s="21">
        <v>6</v>
      </c>
      <c r="Z11490" s="21">
        <v>33</v>
      </c>
      <c r="AA11490" s="21">
        <v>19</v>
      </c>
    </row>
    <row r="11491" spans="1:27" hidden="1" x14ac:dyDescent="0.35">
      <c r="A11491">
        <v>1155</v>
      </c>
      <c r="B11491" t="s">
        <v>123</v>
      </c>
      <c r="C11491">
        <v>1</v>
      </c>
      <c r="D11491" t="s">
        <v>2821</v>
      </c>
      <c r="E11491" t="s">
        <v>2845</v>
      </c>
      <c r="F11491" t="s">
        <v>110</v>
      </c>
      <c r="G11491" s="19">
        <v>1368.4852000000001</v>
      </c>
      <c r="H11491" s="19">
        <v>1119.5309</v>
      </c>
      <c r="I11491" s="19">
        <v>1047.249</v>
      </c>
      <c r="J11491" s="19">
        <v>1700.7283</v>
      </c>
      <c r="K11491" s="19">
        <v>901.50635</v>
      </c>
      <c r="L11491" s="19">
        <v>996.76837</v>
      </c>
      <c r="M11491" s="19">
        <v>851.59247000000005</v>
      </c>
      <c r="N11491" s="19">
        <v>7985.8603999999996</v>
      </c>
      <c r="O11491" s="17">
        <f t="shared" si="1432"/>
        <v>16421.822400000001</v>
      </c>
      <c r="P11491" s="18">
        <f t="shared" si="1433"/>
        <v>13434.370800000001</v>
      </c>
      <c r="Q11491" s="18">
        <f t="shared" si="1434"/>
        <v>12566.988000000001</v>
      </c>
      <c r="R11491" s="18">
        <f t="shared" si="1435"/>
        <v>20408.739600000001</v>
      </c>
      <c r="S11491" s="18">
        <f t="shared" si="1436"/>
        <v>10818.0762</v>
      </c>
      <c r="T11491" s="18">
        <f t="shared" si="1437"/>
        <v>11961.220440000001</v>
      </c>
      <c r="U11491" s="18">
        <f t="shared" si="1438"/>
        <v>10219.109640000001</v>
      </c>
      <c r="V11491" s="18">
        <f t="shared" si="1439"/>
        <v>95830.324800000002</v>
      </c>
      <c r="W11491" s="21">
        <v>62954.703125</v>
      </c>
      <c r="X11491" s="21">
        <v>64</v>
      </c>
      <c r="Y11491" s="21">
        <v>6</v>
      </c>
      <c r="Z11491" s="21">
        <v>33</v>
      </c>
      <c r="AA11491" s="21">
        <v>19</v>
      </c>
    </row>
    <row r="11492" spans="1:27" hidden="1" x14ac:dyDescent="0.35">
      <c r="A11492">
        <v>1155</v>
      </c>
      <c r="B11492" t="s">
        <v>123</v>
      </c>
      <c r="C11492">
        <v>1</v>
      </c>
      <c r="D11492" t="s">
        <v>2821</v>
      </c>
      <c r="E11492" t="s">
        <v>2845</v>
      </c>
      <c r="F11492" t="s">
        <v>111</v>
      </c>
      <c r="G11492" s="19">
        <v>1368.4852000000001</v>
      </c>
      <c r="H11492" s="19">
        <v>1370.0376000000001</v>
      </c>
      <c r="I11492" s="19">
        <v>1060.6913</v>
      </c>
      <c r="J11492" s="19">
        <v>1946.222</v>
      </c>
      <c r="K11492" s="19">
        <v>992.27484000000004</v>
      </c>
      <c r="L11492" s="19">
        <v>996.76837</v>
      </c>
      <c r="M11492" s="19">
        <v>874.45441000000005</v>
      </c>
      <c r="N11492" s="19">
        <v>8608.9336000000003</v>
      </c>
      <c r="O11492" s="17">
        <f t="shared" si="1432"/>
        <v>16421.822400000001</v>
      </c>
      <c r="P11492" s="18">
        <f t="shared" si="1433"/>
        <v>16440.451200000003</v>
      </c>
      <c r="Q11492" s="18">
        <f t="shared" si="1434"/>
        <v>12728.295599999999</v>
      </c>
      <c r="R11492" s="18">
        <f t="shared" si="1435"/>
        <v>23354.664000000001</v>
      </c>
      <c r="S11492" s="18">
        <f t="shared" si="1436"/>
        <v>11907.29808</v>
      </c>
      <c r="T11492" s="18">
        <f t="shared" si="1437"/>
        <v>11961.220440000001</v>
      </c>
      <c r="U11492" s="18">
        <f t="shared" si="1438"/>
        <v>10493.45292</v>
      </c>
      <c r="V11492" s="18">
        <f t="shared" si="1439"/>
        <v>103307.2032</v>
      </c>
      <c r="W11492" s="21">
        <v>62954.703125</v>
      </c>
      <c r="X11492" s="21">
        <v>64</v>
      </c>
      <c r="Y11492" s="21">
        <v>6</v>
      </c>
      <c r="Z11492" s="21">
        <v>33</v>
      </c>
      <c r="AA11492" s="21">
        <v>19</v>
      </c>
    </row>
    <row r="11493" spans="1:27" x14ac:dyDescent="0.35">
      <c r="A11493">
        <v>1717</v>
      </c>
      <c r="B11493" t="s">
        <v>173</v>
      </c>
      <c r="C11493">
        <v>1</v>
      </c>
      <c r="D11493" t="s">
        <v>2846</v>
      </c>
      <c r="E11493" t="s">
        <v>1223</v>
      </c>
      <c r="F11493" t="s">
        <v>10</v>
      </c>
      <c r="G11493" s="19">
        <v>530</v>
      </c>
      <c r="H11493" s="19">
        <v>246.40923000000001</v>
      </c>
      <c r="I11493" s="19">
        <v>970.97028</v>
      </c>
      <c r="J11493" s="19">
        <v>496.11248999999998</v>
      </c>
      <c r="K11493" s="19">
        <v>281.32369999999997</v>
      </c>
      <c r="L11493" s="19">
        <v>0</v>
      </c>
      <c r="M11493" s="19">
        <v>450.05599999999998</v>
      </c>
      <c r="N11493" s="19">
        <v>2974.8715999999999</v>
      </c>
      <c r="O11493" s="17">
        <f t="shared" si="1432"/>
        <v>6360</v>
      </c>
      <c r="P11493" s="18">
        <f t="shared" si="1433"/>
        <v>2956.9107600000002</v>
      </c>
      <c r="Q11493" s="18">
        <f t="shared" si="1434"/>
        <v>11651.64336</v>
      </c>
      <c r="R11493" s="18">
        <f t="shared" si="1435"/>
        <v>5953.3498799999998</v>
      </c>
      <c r="S11493" s="18">
        <f t="shared" si="1436"/>
        <v>3375.8843999999999</v>
      </c>
      <c r="T11493" s="18">
        <f t="shared" si="1437"/>
        <v>0</v>
      </c>
      <c r="U11493" s="18">
        <f t="shared" si="1438"/>
        <v>5400.6719999999996</v>
      </c>
      <c r="V11493" s="18">
        <f t="shared" si="1439"/>
        <v>35698.459199999998</v>
      </c>
      <c r="W11493" s="21">
        <v>79762.8203125</v>
      </c>
      <c r="X11493" s="21">
        <v>93</v>
      </c>
      <c r="Y11493" s="21">
        <v>71</v>
      </c>
      <c r="Z11493" s="21">
        <v>79</v>
      </c>
      <c r="AA11493" s="21">
        <v>17</v>
      </c>
    </row>
    <row r="11494" spans="1:27" hidden="1" x14ac:dyDescent="0.35">
      <c r="A11494">
        <v>1156</v>
      </c>
      <c r="B11494" t="s">
        <v>123</v>
      </c>
      <c r="C11494">
        <v>1</v>
      </c>
      <c r="D11494" t="s">
        <v>2847</v>
      </c>
      <c r="E11494" t="s">
        <v>2848</v>
      </c>
      <c r="F11494" t="s">
        <v>11</v>
      </c>
      <c r="G11494" s="19">
        <v>817.41045999999994</v>
      </c>
      <c r="H11494" s="19">
        <v>397.55074999999999</v>
      </c>
      <c r="I11494" s="19">
        <v>885.74712999999997</v>
      </c>
      <c r="J11494" s="19">
        <v>783.00134000000003</v>
      </c>
      <c r="K11494" s="19">
        <v>440.22836000000001</v>
      </c>
      <c r="L11494" s="19">
        <v>474.66599000000002</v>
      </c>
      <c r="M11494" s="19">
        <v>483.77474999999998</v>
      </c>
      <c r="N11494" s="19">
        <v>4282.3788999999997</v>
      </c>
      <c r="O11494" s="17">
        <f t="shared" si="1432"/>
        <v>9808.9255199999989</v>
      </c>
      <c r="P11494" s="18">
        <f t="shared" si="1433"/>
        <v>4770.6090000000004</v>
      </c>
      <c r="Q11494" s="18">
        <f t="shared" si="1434"/>
        <v>10628.965560000001</v>
      </c>
      <c r="R11494" s="18">
        <f t="shared" si="1435"/>
        <v>9396.0160800000012</v>
      </c>
      <c r="S11494" s="18">
        <f t="shared" si="1436"/>
        <v>5282.7403199999999</v>
      </c>
      <c r="T11494" s="18">
        <f t="shared" si="1437"/>
        <v>5695.9918800000005</v>
      </c>
      <c r="U11494" s="18">
        <f t="shared" si="1438"/>
        <v>5805.2969999999996</v>
      </c>
      <c r="V11494" s="18">
        <f t="shared" si="1439"/>
        <v>51388.546799999996</v>
      </c>
      <c r="W11494" s="21">
        <v>54595.3125</v>
      </c>
      <c r="X11494" s="21">
        <v>64</v>
      </c>
      <c r="Y11494" s="21">
        <v>26</v>
      </c>
      <c r="Z11494" s="21">
        <v>23</v>
      </c>
      <c r="AA11494" s="21">
        <v>38</v>
      </c>
    </row>
    <row r="11495" spans="1:27" hidden="1" x14ac:dyDescent="0.35">
      <c r="A11495">
        <v>1156</v>
      </c>
      <c r="B11495" t="s">
        <v>123</v>
      </c>
      <c r="C11495">
        <v>1</v>
      </c>
      <c r="D11495" t="s">
        <v>2847</v>
      </c>
      <c r="E11495" t="s">
        <v>2848</v>
      </c>
      <c r="F11495" t="s">
        <v>12</v>
      </c>
      <c r="G11495" s="19">
        <v>817.41045999999994</v>
      </c>
      <c r="H11495" s="19">
        <v>582.47820999999999</v>
      </c>
      <c r="I11495" s="19">
        <v>949.11548000000005</v>
      </c>
      <c r="J11495" s="19">
        <v>1046.8794</v>
      </c>
      <c r="K11495" s="19">
        <v>507.23486000000003</v>
      </c>
      <c r="L11495" s="19">
        <v>770.46118000000001</v>
      </c>
      <c r="M11495" s="19">
        <v>498.35449</v>
      </c>
      <c r="N11495" s="19">
        <v>5171.9341000000004</v>
      </c>
      <c r="O11495" s="17">
        <f t="shared" si="1432"/>
        <v>9808.9255199999989</v>
      </c>
      <c r="P11495" s="18">
        <f t="shared" si="1433"/>
        <v>6989.7385199999999</v>
      </c>
      <c r="Q11495" s="18">
        <f t="shared" si="1434"/>
        <v>11389.385760000001</v>
      </c>
      <c r="R11495" s="18">
        <f t="shared" si="1435"/>
        <v>12562.552800000001</v>
      </c>
      <c r="S11495" s="18">
        <f t="shared" si="1436"/>
        <v>6086.8183200000003</v>
      </c>
      <c r="T11495" s="18">
        <f t="shared" si="1437"/>
        <v>9245.5341599999992</v>
      </c>
      <c r="U11495" s="18">
        <f t="shared" si="1438"/>
        <v>5980.2538800000002</v>
      </c>
      <c r="V11495" s="18">
        <f t="shared" si="1439"/>
        <v>62063.209200000005</v>
      </c>
      <c r="W11495" s="21">
        <v>54595.3125</v>
      </c>
      <c r="X11495" s="21">
        <v>64</v>
      </c>
      <c r="Y11495" s="21">
        <v>26</v>
      </c>
      <c r="Z11495" s="21">
        <v>23</v>
      </c>
      <c r="AA11495" s="21">
        <v>38</v>
      </c>
    </row>
    <row r="11496" spans="1:27" hidden="1" x14ac:dyDescent="0.35">
      <c r="A11496">
        <v>1156</v>
      </c>
      <c r="B11496" t="s">
        <v>123</v>
      </c>
      <c r="C11496">
        <v>1</v>
      </c>
      <c r="D11496" t="s">
        <v>2847</v>
      </c>
      <c r="E11496" t="s">
        <v>2848</v>
      </c>
      <c r="F11496" t="s">
        <v>108</v>
      </c>
      <c r="G11496" s="19">
        <v>1028.8798999999999</v>
      </c>
      <c r="H11496" s="19">
        <v>777.05169999999998</v>
      </c>
      <c r="I11496" s="19">
        <v>994.92547999999999</v>
      </c>
      <c r="J11496" s="19">
        <v>1310.7573</v>
      </c>
      <c r="K11496" s="19">
        <v>654.36023</v>
      </c>
      <c r="L11496" s="19">
        <v>861.4751</v>
      </c>
      <c r="M11496" s="19">
        <v>643.68682999999999</v>
      </c>
      <c r="N11496" s="19">
        <v>6271.1367</v>
      </c>
      <c r="O11496" s="17">
        <f t="shared" si="1432"/>
        <v>12346.558799999999</v>
      </c>
      <c r="P11496" s="18">
        <f t="shared" si="1433"/>
        <v>9324.6203999999998</v>
      </c>
      <c r="Q11496" s="18">
        <f t="shared" si="1434"/>
        <v>11939.10576</v>
      </c>
      <c r="R11496" s="18">
        <f t="shared" si="1435"/>
        <v>15729.087599999999</v>
      </c>
      <c r="S11496" s="18">
        <f t="shared" si="1436"/>
        <v>7852.32276</v>
      </c>
      <c r="T11496" s="18">
        <f t="shared" si="1437"/>
        <v>10337.7012</v>
      </c>
      <c r="U11496" s="18">
        <f t="shared" si="1438"/>
        <v>7724.2419599999994</v>
      </c>
      <c r="V11496" s="18">
        <f t="shared" si="1439"/>
        <v>75253.640400000004</v>
      </c>
      <c r="W11496" s="21">
        <v>54595.3125</v>
      </c>
      <c r="X11496" s="21">
        <v>64</v>
      </c>
      <c r="Y11496" s="21">
        <v>26</v>
      </c>
      <c r="Z11496" s="21">
        <v>23</v>
      </c>
      <c r="AA11496" s="21">
        <v>38</v>
      </c>
    </row>
    <row r="11497" spans="1:27" hidden="1" x14ac:dyDescent="0.35">
      <c r="A11497">
        <v>1156</v>
      </c>
      <c r="B11497" t="s">
        <v>123</v>
      </c>
      <c r="C11497">
        <v>1</v>
      </c>
      <c r="D11497" t="s">
        <v>2847</v>
      </c>
      <c r="E11497" t="s">
        <v>2848</v>
      </c>
      <c r="F11497" t="s">
        <v>109</v>
      </c>
      <c r="G11497" s="19">
        <v>1028.8798999999999</v>
      </c>
      <c r="H11497" s="19">
        <v>951.16381999999999</v>
      </c>
      <c r="I11497" s="19">
        <v>1065.5337999999999</v>
      </c>
      <c r="J11497" s="19">
        <v>1574.6353999999999</v>
      </c>
      <c r="K11497" s="19">
        <v>717.44794000000002</v>
      </c>
      <c r="L11497" s="19">
        <v>861.4751</v>
      </c>
      <c r="M11497" s="19">
        <v>669.75458000000003</v>
      </c>
      <c r="N11497" s="19">
        <v>6868.8905999999997</v>
      </c>
      <c r="O11497" s="17">
        <f t="shared" si="1432"/>
        <v>12346.558799999999</v>
      </c>
      <c r="P11497" s="18">
        <f t="shared" si="1433"/>
        <v>11413.965840000001</v>
      </c>
      <c r="Q11497" s="18">
        <f t="shared" si="1434"/>
        <v>12786.405599999998</v>
      </c>
      <c r="R11497" s="18">
        <f t="shared" si="1435"/>
        <v>18895.624799999998</v>
      </c>
      <c r="S11497" s="18">
        <f t="shared" si="1436"/>
        <v>8609.3752800000002</v>
      </c>
      <c r="T11497" s="18">
        <f t="shared" si="1437"/>
        <v>10337.7012</v>
      </c>
      <c r="U11497" s="18">
        <f t="shared" si="1438"/>
        <v>8037.0549600000004</v>
      </c>
      <c r="V11497" s="18">
        <f t="shared" si="1439"/>
        <v>82426.6872</v>
      </c>
      <c r="W11497" s="21">
        <v>54595.3125</v>
      </c>
      <c r="X11497" s="21">
        <v>64</v>
      </c>
      <c r="Y11497" s="21">
        <v>26</v>
      </c>
      <c r="Z11497" s="21">
        <v>23</v>
      </c>
      <c r="AA11497" s="21">
        <v>38</v>
      </c>
    </row>
    <row r="11498" spans="1:27" hidden="1" x14ac:dyDescent="0.35">
      <c r="A11498">
        <v>1156</v>
      </c>
      <c r="B11498" t="s">
        <v>123</v>
      </c>
      <c r="C11498">
        <v>1</v>
      </c>
      <c r="D11498" t="s">
        <v>2847</v>
      </c>
      <c r="E11498" t="s">
        <v>2848</v>
      </c>
      <c r="F11498" t="s">
        <v>13</v>
      </c>
      <c r="G11498" s="19">
        <v>620.17462</v>
      </c>
      <c r="H11498" s="19">
        <v>494.54764</v>
      </c>
      <c r="I11498" s="19">
        <v>1010.4580999999999</v>
      </c>
      <c r="J11498" s="19">
        <v>1038.2466999999999</v>
      </c>
      <c r="K11498" s="19">
        <v>403.90784000000002</v>
      </c>
      <c r="L11498" s="19">
        <v>0</v>
      </c>
      <c r="M11498" s="19">
        <v>548.67285000000004</v>
      </c>
      <c r="N11498" s="19">
        <v>4116.0078000000003</v>
      </c>
      <c r="O11498" s="17">
        <f t="shared" si="1432"/>
        <v>7442.0954400000001</v>
      </c>
      <c r="P11498" s="18">
        <f t="shared" si="1433"/>
        <v>5934.57168</v>
      </c>
      <c r="Q11498" s="18">
        <f t="shared" si="1434"/>
        <v>12125.4972</v>
      </c>
      <c r="R11498" s="18">
        <f t="shared" si="1435"/>
        <v>12458.9604</v>
      </c>
      <c r="S11498" s="18">
        <f t="shared" si="1436"/>
        <v>4846.89408</v>
      </c>
      <c r="T11498" s="18">
        <f t="shared" si="1437"/>
        <v>0</v>
      </c>
      <c r="U11498" s="18">
        <f t="shared" si="1438"/>
        <v>6584.0742000000009</v>
      </c>
      <c r="V11498" s="18">
        <f t="shared" si="1439"/>
        <v>49392.093600000007</v>
      </c>
      <c r="W11498" s="21">
        <v>54595.3125</v>
      </c>
      <c r="X11498" s="21">
        <v>64</v>
      </c>
      <c r="Y11498" s="21">
        <v>26</v>
      </c>
      <c r="Z11498" s="21">
        <v>23</v>
      </c>
      <c r="AA11498" s="21">
        <v>38</v>
      </c>
    </row>
    <row r="11499" spans="1:27" hidden="1" x14ac:dyDescent="0.35">
      <c r="A11499">
        <v>1156</v>
      </c>
      <c r="B11499" t="s">
        <v>123</v>
      </c>
      <c r="C11499">
        <v>1</v>
      </c>
      <c r="D11499" t="s">
        <v>2847</v>
      </c>
      <c r="E11499" t="s">
        <v>2848</v>
      </c>
      <c r="F11499" t="s">
        <v>14</v>
      </c>
      <c r="G11499" s="19">
        <v>817.41045999999994</v>
      </c>
      <c r="H11499" s="19">
        <v>615.51433999999995</v>
      </c>
      <c r="I11499" s="19">
        <v>1071.0181</v>
      </c>
      <c r="J11499" s="19">
        <v>1302.1246000000001</v>
      </c>
      <c r="K11499" s="19">
        <v>519.20514000000003</v>
      </c>
      <c r="L11499" s="19">
        <v>474.66599000000002</v>
      </c>
      <c r="M11499" s="19">
        <v>637.74932999999999</v>
      </c>
      <c r="N11499" s="19">
        <v>5437.6880000000001</v>
      </c>
      <c r="O11499" s="17">
        <f t="shared" si="1432"/>
        <v>9808.9255199999989</v>
      </c>
      <c r="P11499" s="18">
        <f t="shared" si="1433"/>
        <v>7386.1720799999994</v>
      </c>
      <c r="Q11499" s="18">
        <f t="shared" si="1434"/>
        <v>12852.217199999999</v>
      </c>
      <c r="R11499" s="18">
        <f t="shared" si="1435"/>
        <v>15625.495200000001</v>
      </c>
      <c r="S11499" s="18">
        <f t="shared" si="1436"/>
        <v>6230.4616800000003</v>
      </c>
      <c r="T11499" s="18">
        <f t="shared" si="1437"/>
        <v>5695.9918800000005</v>
      </c>
      <c r="U11499" s="18">
        <f t="shared" si="1438"/>
        <v>7652.9919599999994</v>
      </c>
      <c r="V11499" s="18">
        <f t="shared" si="1439"/>
        <v>65252.256000000001</v>
      </c>
      <c r="W11499" s="21">
        <v>54595.3125</v>
      </c>
      <c r="X11499" s="21">
        <v>64</v>
      </c>
      <c r="Y11499" s="21">
        <v>26</v>
      </c>
      <c r="Z11499" s="21">
        <v>23</v>
      </c>
      <c r="AA11499" s="21">
        <v>38</v>
      </c>
    </row>
    <row r="11500" spans="1:27" hidden="1" x14ac:dyDescent="0.35">
      <c r="A11500">
        <v>1156</v>
      </c>
      <c r="B11500" t="s">
        <v>123</v>
      </c>
      <c r="C11500">
        <v>1</v>
      </c>
      <c r="D11500" t="s">
        <v>2847</v>
      </c>
      <c r="E11500" t="s">
        <v>2848</v>
      </c>
      <c r="F11500" t="s">
        <v>15</v>
      </c>
      <c r="G11500" s="19">
        <v>817.41045999999994</v>
      </c>
      <c r="H11500" s="19">
        <v>779.53563999999994</v>
      </c>
      <c r="I11500" s="19">
        <v>1114.7678000000001</v>
      </c>
      <c r="J11500" s="19">
        <v>1566.0027</v>
      </c>
      <c r="K11500" s="19">
        <v>578.63653999999997</v>
      </c>
      <c r="L11500" s="19">
        <v>770.46118000000001</v>
      </c>
      <c r="M11500" s="19">
        <v>629.87627999999995</v>
      </c>
      <c r="N11500" s="19">
        <v>6256.6904000000004</v>
      </c>
      <c r="O11500" s="17">
        <f t="shared" si="1432"/>
        <v>9808.9255199999989</v>
      </c>
      <c r="P11500" s="18">
        <f t="shared" si="1433"/>
        <v>9354.4276799999989</v>
      </c>
      <c r="Q11500" s="18">
        <f t="shared" si="1434"/>
        <v>13377.213600000001</v>
      </c>
      <c r="R11500" s="18">
        <f t="shared" si="1435"/>
        <v>18792.0324</v>
      </c>
      <c r="S11500" s="18">
        <f t="shared" si="1436"/>
        <v>6943.6384799999996</v>
      </c>
      <c r="T11500" s="18">
        <f t="shared" si="1437"/>
        <v>9245.5341599999992</v>
      </c>
      <c r="U11500" s="18">
        <f t="shared" si="1438"/>
        <v>7558.5153599999994</v>
      </c>
      <c r="V11500" s="18">
        <f t="shared" si="1439"/>
        <v>75080.284800000009</v>
      </c>
      <c r="W11500" s="21">
        <v>54595.3125</v>
      </c>
      <c r="X11500" s="21">
        <v>64</v>
      </c>
      <c r="Y11500" s="21">
        <v>26</v>
      </c>
      <c r="Z11500" s="21">
        <v>23</v>
      </c>
      <c r="AA11500" s="21">
        <v>38</v>
      </c>
    </row>
    <row r="11501" spans="1:27" hidden="1" x14ac:dyDescent="0.35">
      <c r="A11501">
        <v>1156</v>
      </c>
      <c r="B11501" t="s">
        <v>123</v>
      </c>
      <c r="C11501">
        <v>1</v>
      </c>
      <c r="D11501" t="s">
        <v>2847</v>
      </c>
      <c r="E11501" t="s">
        <v>2848</v>
      </c>
      <c r="F11501" t="s">
        <v>110</v>
      </c>
      <c r="G11501" s="19">
        <v>1028.8798999999999</v>
      </c>
      <c r="H11501" s="19">
        <v>951.75385000000006</v>
      </c>
      <c r="I11501" s="19">
        <v>1191.1614</v>
      </c>
      <c r="J11501" s="19">
        <v>1829.8806</v>
      </c>
      <c r="K11501" s="19">
        <v>717.66174000000001</v>
      </c>
      <c r="L11501" s="19">
        <v>861.4751</v>
      </c>
      <c r="M11501" s="19">
        <v>699.55340999999999</v>
      </c>
      <c r="N11501" s="19">
        <v>7280.3662000000004</v>
      </c>
      <c r="O11501" s="17">
        <f t="shared" si="1432"/>
        <v>12346.558799999999</v>
      </c>
      <c r="P11501" s="18">
        <f t="shared" si="1433"/>
        <v>11421.046200000001</v>
      </c>
      <c r="Q11501" s="18">
        <f t="shared" si="1434"/>
        <v>14293.936799999999</v>
      </c>
      <c r="R11501" s="18">
        <f t="shared" si="1435"/>
        <v>21958.567199999998</v>
      </c>
      <c r="S11501" s="18">
        <f t="shared" si="1436"/>
        <v>8611.9408800000001</v>
      </c>
      <c r="T11501" s="18">
        <f t="shared" si="1437"/>
        <v>10337.7012</v>
      </c>
      <c r="U11501" s="18">
        <f t="shared" si="1438"/>
        <v>8394.6409199999998</v>
      </c>
      <c r="V11501" s="18">
        <f t="shared" si="1439"/>
        <v>87364.394400000005</v>
      </c>
      <c r="W11501" s="21">
        <v>54595.3125</v>
      </c>
      <c r="X11501" s="21">
        <v>64</v>
      </c>
      <c r="Y11501" s="21">
        <v>26</v>
      </c>
      <c r="Z11501" s="21">
        <v>23</v>
      </c>
      <c r="AA11501" s="21">
        <v>38</v>
      </c>
    </row>
    <row r="11502" spans="1:27" hidden="1" x14ac:dyDescent="0.35">
      <c r="A11502">
        <v>1156</v>
      </c>
      <c r="B11502" t="s">
        <v>123</v>
      </c>
      <c r="C11502">
        <v>1</v>
      </c>
      <c r="D11502" t="s">
        <v>2847</v>
      </c>
      <c r="E11502" t="s">
        <v>2848</v>
      </c>
      <c r="F11502" t="s">
        <v>111</v>
      </c>
      <c r="G11502" s="19">
        <v>1028.8798999999999</v>
      </c>
      <c r="H11502" s="19">
        <v>1164.7184999999999</v>
      </c>
      <c r="I11502" s="19">
        <v>1200.5825</v>
      </c>
      <c r="J11502" s="19">
        <v>2093.7588000000001</v>
      </c>
      <c r="K11502" s="19">
        <v>794.82721000000004</v>
      </c>
      <c r="L11502" s="19">
        <v>861.4751</v>
      </c>
      <c r="M11502" s="19">
        <v>679.69530999999995</v>
      </c>
      <c r="N11502" s="19">
        <v>7823.9375</v>
      </c>
      <c r="O11502" s="17">
        <f t="shared" si="1432"/>
        <v>12346.558799999999</v>
      </c>
      <c r="P11502" s="18">
        <f t="shared" si="1433"/>
        <v>13976.621999999999</v>
      </c>
      <c r="Q11502" s="18">
        <f t="shared" si="1434"/>
        <v>14406.99</v>
      </c>
      <c r="R11502" s="18">
        <f t="shared" si="1435"/>
        <v>25125.105600000003</v>
      </c>
      <c r="S11502" s="18">
        <f t="shared" si="1436"/>
        <v>9537.9265200000009</v>
      </c>
      <c r="T11502" s="18">
        <f t="shared" si="1437"/>
        <v>10337.7012</v>
      </c>
      <c r="U11502" s="18">
        <f t="shared" si="1438"/>
        <v>8156.3437199999989</v>
      </c>
      <c r="V11502" s="18">
        <f t="shared" si="1439"/>
        <v>93887.25</v>
      </c>
      <c r="W11502" s="21">
        <v>54595.3125</v>
      </c>
      <c r="X11502" s="21">
        <v>64</v>
      </c>
      <c r="Y11502" s="21">
        <v>26</v>
      </c>
      <c r="Z11502" s="21">
        <v>23</v>
      </c>
      <c r="AA11502" s="21">
        <v>38</v>
      </c>
    </row>
    <row r="11503" spans="1:27" x14ac:dyDescent="0.35">
      <c r="A11503">
        <v>1876</v>
      </c>
      <c r="B11503" t="s">
        <v>237</v>
      </c>
      <c r="C11503">
        <v>0</v>
      </c>
      <c r="D11503" t="s">
        <v>2849</v>
      </c>
      <c r="E11503" t="s">
        <v>1223</v>
      </c>
      <c r="F11503" t="s">
        <v>10</v>
      </c>
      <c r="G11503" s="19">
        <v>695</v>
      </c>
      <c r="H11503" s="19">
        <v>280.99297999999999</v>
      </c>
      <c r="I11503" s="19">
        <v>1092.1139000000001</v>
      </c>
      <c r="J11503" s="19">
        <v>443.18167</v>
      </c>
      <c r="K11503" s="19">
        <v>353.64075000000003</v>
      </c>
      <c r="L11503" s="19">
        <v>0</v>
      </c>
      <c r="M11503" s="19">
        <v>573.80889999999999</v>
      </c>
      <c r="N11503" s="19">
        <v>3438.7383</v>
      </c>
      <c r="O11503" s="17">
        <f t="shared" si="1432"/>
        <v>8340</v>
      </c>
      <c r="P11503" s="18">
        <f t="shared" si="1433"/>
        <v>3371.9157599999999</v>
      </c>
      <c r="Q11503" s="18">
        <f t="shared" si="1434"/>
        <v>13105.3668</v>
      </c>
      <c r="R11503" s="18">
        <f t="shared" si="1435"/>
        <v>5318.1800400000002</v>
      </c>
      <c r="S11503" s="18">
        <f t="shared" si="1436"/>
        <v>4243.6890000000003</v>
      </c>
      <c r="T11503" s="18">
        <f t="shared" si="1437"/>
        <v>0</v>
      </c>
      <c r="U11503" s="18">
        <f t="shared" si="1438"/>
        <v>6885.7067999999999</v>
      </c>
      <c r="V11503" s="18">
        <f t="shared" si="1439"/>
        <v>41264.859599999996</v>
      </c>
      <c r="W11503" s="21">
        <v>73198.3203125</v>
      </c>
      <c r="X11503" s="21">
        <v>62</v>
      </c>
      <c r="Y11503" s="21">
        <v>39</v>
      </c>
      <c r="Z11503" s="21">
        <v>32</v>
      </c>
      <c r="AA11503" s="21">
        <v>32.5</v>
      </c>
    </row>
    <row r="11504" spans="1:27" hidden="1" x14ac:dyDescent="0.35">
      <c r="A11504">
        <v>1157</v>
      </c>
      <c r="B11504" t="s">
        <v>123</v>
      </c>
      <c r="C11504">
        <v>1</v>
      </c>
      <c r="D11504" t="s">
        <v>2821</v>
      </c>
      <c r="E11504" t="s">
        <v>2850</v>
      </c>
      <c r="F11504" t="s">
        <v>11</v>
      </c>
      <c r="G11504" s="19">
        <v>1367.8561</v>
      </c>
      <c r="H11504" s="19">
        <v>405.19594999999998</v>
      </c>
      <c r="I11504" s="19">
        <v>904.48224000000005</v>
      </c>
      <c r="J11504" s="19">
        <v>727.61719000000005</v>
      </c>
      <c r="K11504" s="19">
        <v>642.44665999999995</v>
      </c>
      <c r="L11504" s="19">
        <v>634.85706000000005</v>
      </c>
      <c r="M11504" s="19">
        <v>717.16045999999994</v>
      </c>
      <c r="N11504" s="19">
        <v>5399.6157000000003</v>
      </c>
      <c r="O11504" s="17">
        <f t="shared" si="1432"/>
        <v>16414.2732</v>
      </c>
      <c r="P11504" s="18">
        <f t="shared" si="1433"/>
        <v>4862.3513999999996</v>
      </c>
      <c r="Q11504" s="18">
        <f t="shared" si="1434"/>
        <v>10853.78688</v>
      </c>
      <c r="R11504" s="18">
        <f t="shared" si="1435"/>
        <v>8731.4062800000011</v>
      </c>
      <c r="S11504" s="18">
        <f t="shared" si="1436"/>
        <v>7709.359919999999</v>
      </c>
      <c r="T11504" s="18">
        <f t="shared" si="1437"/>
        <v>7618.2847200000006</v>
      </c>
      <c r="U11504" s="18">
        <f t="shared" si="1438"/>
        <v>8605.9255199999989</v>
      </c>
      <c r="V11504" s="18">
        <f t="shared" si="1439"/>
        <v>64795.388400000003</v>
      </c>
      <c r="W11504" s="21">
        <v>68485.1875</v>
      </c>
      <c r="X11504" s="21">
        <v>64</v>
      </c>
      <c r="Y11504" s="21">
        <v>1</v>
      </c>
      <c r="Z11504" s="21">
        <v>31</v>
      </c>
      <c r="AA11504" s="21">
        <v>12</v>
      </c>
    </row>
    <row r="11505" spans="1:27" hidden="1" x14ac:dyDescent="0.35">
      <c r="A11505">
        <v>1157</v>
      </c>
      <c r="B11505" t="s">
        <v>123</v>
      </c>
      <c r="C11505">
        <v>1</v>
      </c>
      <c r="D11505" t="s">
        <v>2821</v>
      </c>
      <c r="E11505" t="s">
        <v>2850</v>
      </c>
      <c r="F11505" t="s">
        <v>12</v>
      </c>
      <c r="G11505" s="19">
        <v>1367.8561</v>
      </c>
      <c r="H11505" s="19">
        <v>593.67980999999997</v>
      </c>
      <c r="I11505" s="19">
        <v>1011.0769</v>
      </c>
      <c r="J11505" s="19">
        <v>973.11102000000005</v>
      </c>
      <c r="K11505" s="19">
        <v>710.74181999999996</v>
      </c>
      <c r="L11505" s="19">
        <v>1030.4777999999999</v>
      </c>
      <c r="M11505" s="19">
        <v>847.99676999999997</v>
      </c>
      <c r="N11505" s="19">
        <v>6534.9404000000004</v>
      </c>
      <c r="O11505" s="17">
        <f t="shared" si="1432"/>
        <v>16414.2732</v>
      </c>
      <c r="P11505" s="18">
        <f t="shared" si="1433"/>
        <v>7124.1577199999992</v>
      </c>
      <c r="Q11505" s="18">
        <f t="shared" si="1434"/>
        <v>12132.9228</v>
      </c>
      <c r="R11505" s="18">
        <f t="shared" si="1435"/>
        <v>11677.33224</v>
      </c>
      <c r="S11505" s="18">
        <f t="shared" si="1436"/>
        <v>8528.9018399999986</v>
      </c>
      <c r="T11505" s="18">
        <f t="shared" si="1437"/>
        <v>12365.7336</v>
      </c>
      <c r="U11505" s="18">
        <f t="shared" si="1438"/>
        <v>10175.961240000001</v>
      </c>
      <c r="V11505" s="18">
        <f t="shared" si="1439"/>
        <v>78419.284800000009</v>
      </c>
      <c r="W11505" s="21">
        <v>68485.1875</v>
      </c>
      <c r="X11505" s="21">
        <v>64</v>
      </c>
      <c r="Y11505" s="21">
        <v>1</v>
      </c>
      <c r="Z11505" s="21">
        <v>31</v>
      </c>
      <c r="AA11505" s="21">
        <v>12</v>
      </c>
    </row>
    <row r="11506" spans="1:27" hidden="1" x14ac:dyDescent="0.35">
      <c r="A11506">
        <v>1157</v>
      </c>
      <c r="B11506" t="s">
        <v>123</v>
      </c>
      <c r="C11506">
        <v>1</v>
      </c>
      <c r="D11506" t="s">
        <v>2821</v>
      </c>
      <c r="E11506" t="s">
        <v>2850</v>
      </c>
      <c r="F11506" t="s">
        <v>108</v>
      </c>
      <c r="G11506" s="19">
        <v>1767.5125</v>
      </c>
      <c r="H11506" s="19">
        <v>791.99505999999997</v>
      </c>
      <c r="I11506" s="19">
        <v>1056.4907000000001</v>
      </c>
      <c r="J11506" s="19">
        <v>1218.6049</v>
      </c>
      <c r="K11506" s="19">
        <v>927.41052000000002</v>
      </c>
      <c r="L11506" s="19">
        <v>1152.2072000000001</v>
      </c>
      <c r="M11506" s="19">
        <v>1152.5385000000001</v>
      </c>
      <c r="N11506" s="19">
        <v>8066.7592999999997</v>
      </c>
      <c r="O11506" s="17">
        <f t="shared" si="1432"/>
        <v>21210.15</v>
      </c>
      <c r="P11506" s="18">
        <f t="shared" si="1433"/>
        <v>9503.9407199999987</v>
      </c>
      <c r="Q11506" s="18">
        <f t="shared" si="1434"/>
        <v>12677.8884</v>
      </c>
      <c r="R11506" s="18">
        <f t="shared" si="1435"/>
        <v>14623.2588</v>
      </c>
      <c r="S11506" s="18">
        <f t="shared" si="1436"/>
        <v>11128.926240000001</v>
      </c>
      <c r="T11506" s="18">
        <f t="shared" si="1437"/>
        <v>13826.486400000002</v>
      </c>
      <c r="U11506" s="18">
        <f t="shared" si="1438"/>
        <v>13830.462000000001</v>
      </c>
      <c r="V11506" s="18">
        <f t="shared" si="1439"/>
        <v>96801.111600000004</v>
      </c>
      <c r="W11506" s="21">
        <v>68485.1875</v>
      </c>
      <c r="X11506" s="21">
        <v>64</v>
      </c>
      <c r="Y11506" s="21">
        <v>1</v>
      </c>
      <c r="Z11506" s="21">
        <v>31</v>
      </c>
      <c r="AA11506" s="21">
        <v>12</v>
      </c>
    </row>
    <row r="11507" spans="1:27" hidden="1" x14ac:dyDescent="0.35">
      <c r="A11507">
        <v>1157</v>
      </c>
      <c r="B11507" t="s">
        <v>123</v>
      </c>
      <c r="C11507">
        <v>1</v>
      </c>
      <c r="D11507" t="s">
        <v>2821</v>
      </c>
      <c r="E11507" t="s">
        <v>2850</v>
      </c>
      <c r="F11507" t="s">
        <v>109</v>
      </c>
      <c r="G11507" s="19">
        <v>1767.5125</v>
      </c>
      <c r="H11507" s="19">
        <v>969.45551</v>
      </c>
      <c r="I11507" s="19">
        <v>1080.0686000000001</v>
      </c>
      <c r="J11507" s="19">
        <v>1464.0988</v>
      </c>
      <c r="K11507" s="19">
        <v>991.71142999999995</v>
      </c>
      <c r="L11507" s="19">
        <v>1152.2072000000001</v>
      </c>
      <c r="M11507" s="19">
        <v>1192.9135000000001</v>
      </c>
      <c r="N11507" s="19">
        <v>8617.9678000000004</v>
      </c>
      <c r="O11507" s="17">
        <f t="shared" si="1432"/>
        <v>21210.15</v>
      </c>
      <c r="P11507" s="18">
        <f t="shared" si="1433"/>
        <v>11633.466120000001</v>
      </c>
      <c r="Q11507" s="18">
        <f t="shared" si="1434"/>
        <v>12960.823200000001</v>
      </c>
      <c r="R11507" s="18">
        <f t="shared" si="1435"/>
        <v>17569.185600000001</v>
      </c>
      <c r="S11507" s="18">
        <f t="shared" si="1436"/>
        <v>11900.53716</v>
      </c>
      <c r="T11507" s="18">
        <f t="shared" si="1437"/>
        <v>13826.486400000002</v>
      </c>
      <c r="U11507" s="18">
        <f t="shared" si="1438"/>
        <v>14314.962000000001</v>
      </c>
      <c r="V11507" s="18">
        <f t="shared" si="1439"/>
        <v>103415.61360000001</v>
      </c>
      <c r="W11507" s="21">
        <v>68485.1875</v>
      </c>
      <c r="X11507" s="21">
        <v>64</v>
      </c>
      <c r="Y11507" s="21">
        <v>1</v>
      </c>
      <c r="Z11507" s="21">
        <v>31</v>
      </c>
      <c r="AA11507" s="21">
        <v>12</v>
      </c>
    </row>
    <row r="11508" spans="1:27" hidden="1" x14ac:dyDescent="0.35">
      <c r="A11508">
        <v>1157</v>
      </c>
      <c r="B11508" t="s">
        <v>123</v>
      </c>
      <c r="C11508">
        <v>1</v>
      </c>
      <c r="D11508" t="s">
        <v>2821</v>
      </c>
      <c r="E11508" t="s">
        <v>2850</v>
      </c>
      <c r="F11508" t="s">
        <v>13</v>
      </c>
      <c r="G11508" s="19">
        <v>1159.0034000000001</v>
      </c>
      <c r="H11508" s="19">
        <v>504.05822999999998</v>
      </c>
      <c r="I11508" s="19">
        <v>1016.4607</v>
      </c>
      <c r="J11508" s="19">
        <v>964.24663999999996</v>
      </c>
      <c r="K11508" s="19">
        <v>602.59283000000005</v>
      </c>
      <c r="L11508" s="19">
        <v>0</v>
      </c>
      <c r="M11508" s="19">
        <v>710.15399000000002</v>
      </c>
      <c r="N11508" s="19">
        <v>4956.5155999999997</v>
      </c>
      <c r="O11508" s="17">
        <f t="shared" si="1432"/>
        <v>13908.040800000001</v>
      </c>
      <c r="P11508" s="18">
        <f t="shared" si="1433"/>
        <v>6048.6987599999993</v>
      </c>
      <c r="Q11508" s="18">
        <f t="shared" si="1434"/>
        <v>12197.528399999999</v>
      </c>
      <c r="R11508" s="18">
        <f t="shared" si="1435"/>
        <v>11570.95968</v>
      </c>
      <c r="S11508" s="18">
        <f t="shared" si="1436"/>
        <v>7231.1139600000006</v>
      </c>
      <c r="T11508" s="18">
        <f t="shared" si="1437"/>
        <v>0</v>
      </c>
      <c r="U11508" s="18">
        <f t="shared" si="1438"/>
        <v>8521.8478800000012</v>
      </c>
      <c r="V11508" s="18">
        <f t="shared" si="1439"/>
        <v>59478.1872</v>
      </c>
      <c r="W11508" s="21">
        <v>68485.1875</v>
      </c>
      <c r="X11508" s="21">
        <v>64</v>
      </c>
      <c r="Y11508" s="21">
        <v>1</v>
      </c>
      <c r="Z11508" s="21">
        <v>31</v>
      </c>
      <c r="AA11508" s="21">
        <v>12</v>
      </c>
    </row>
    <row r="11509" spans="1:27" hidden="1" x14ac:dyDescent="0.35">
      <c r="A11509">
        <v>1157</v>
      </c>
      <c r="B11509" t="s">
        <v>123</v>
      </c>
      <c r="C11509">
        <v>1</v>
      </c>
      <c r="D11509" t="s">
        <v>2821</v>
      </c>
      <c r="E11509" t="s">
        <v>2850</v>
      </c>
      <c r="F11509" t="s">
        <v>14</v>
      </c>
      <c r="G11509" s="19">
        <v>1367.8561</v>
      </c>
      <c r="H11509" s="19">
        <v>627.35113999999999</v>
      </c>
      <c r="I11509" s="19">
        <v>1125.4303</v>
      </c>
      <c r="J11509" s="19">
        <v>1209.7405000000001</v>
      </c>
      <c r="K11509" s="19">
        <v>722.94226000000003</v>
      </c>
      <c r="L11509" s="19">
        <v>634.85706000000005</v>
      </c>
      <c r="M11509" s="19">
        <v>854.67969000000005</v>
      </c>
      <c r="N11509" s="19">
        <v>6542.8568999999998</v>
      </c>
      <c r="O11509" s="17">
        <f t="shared" si="1432"/>
        <v>16414.2732</v>
      </c>
      <c r="P11509" s="18">
        <f t="shared" si="1433"/>
        <v>7528.2136799999998</v>
      </c>
      <c r="Q11509" s="18">
        <f t="shared" si="1434"/>
        <v>13505.1636</v>
      </c>
      <c r="R11509" s="18">
        <f t="shared" si="1435"/>
        <v>14516.886000000002</v>
      </c>
      <c r="S11509" s="18">
        <f t="shared" si="1436"/>
        <v>8675.3071200000013</v>
      </c>
      <c r="T11509" s="18">
        <f t="shared" si="1437"/>
        <v>7618.2847200000006</v>
      </c>
      <c r="U11509" s="18">
        <f t="shared" si="1438"/>
        <v>10256.156280000001</v>
      </c>
      <c r="V11509" s="18">
        <f t="shared" si="1439"/>
        <v>78514.282800000001</v>
      </c>
      <c r="W11509" s="21">
        <v>68485.1875</v>
      </c>
      <c r="X11509" s="21">
        <v>64</v>
      </c>
      <c r="Y11509" s="21">
        <v>1</v>
      </c>
      <c r="Z11509" s="21">
        <v>31</v>
      </c>
      <c r="AA11509" s="21">
        <v>12</v>
      </c>
    </row>
    <row r="11510" spans="1:27" hidden="1" x14ac:dyDescent="0.35">
      <c r="A11510">
        <v>1157</v>
      </c>
      <c r="B11510" t="s">
        <v>123</v>
      </c>
      <c r="C11510">
        <v>1</v>
      </c>
      <c r="D11510" t="s">
        <v>2821</v>
      </c>
      <c r="E11510" t="s">
        <v>2850</v>
      </c>
      <c r="F11510" t="s">
        <v>15</v>
      </c>
      <c r="G11510" s="19">
        <v>1367.8561</v>
      </c>
      <c r="H11510" s="19">
        <v>794.52679000000001</v>
      </c>
      <c r="I11510" s="19">
        <v>1167.9509</v>
      </c>
      <c r="J11510" s="19">
        <v>1455.2344000000001</v>
      </c>
      <c r="K11510" s="19">
        <v>783.51653999999996</v>
      </c>
      <c r="L11510" s="19">
        <v>1030.4777999999999</v>
      </c>
      <c r="M11510" s="19">
        <v>871.46680000000003</v>
      </c>
      <c r="N11510" s="19">
        <v>7471.0293000000001</v>
      </c>
      <c r="O11510" s="17">
        <f t="shared" si="1432"/>
        <v>16414.2732</v>
      </c>
      <c r="P11510" s="18">
        <f t="shared" si="1433"/>
        <v>9534.3214800000005</v>
      </c>
      <c r="Q11510" s="18">
        <f t="shared" si="1434"/>
        <v>14015.410800000001</v>
      </c>
      <c r="R11510" s="18">
        <f t="shared" si="1435"/>
        <v>17462.8128</v>
      </c>
      <c r="S11510" s="18">
        <f t="shared" si="1436"/>
        <v>9402.1984799999991</v>
      </c>
      <c r="T11510" s="18">
        <f t="shared" si="1437"/>
        <v>12365.7336</v>
      </c>
      <c r="U11510" s="18">
        <f t="shared" si="1438"/>
        <v>10457.6016</v>
      </c>
      <c r="V11510" s="18">
        <f t="shared" si="1439"/>
        <v>89652.351599999995</v>
      </c>
      <c r="W11510" s="21">
        <v>68485.1875</v>
      </c>
      <c r="X11510" s="21">
        <v>64</v>
      </c>
      <c r="Y11510" s="21">
        <v>1</v>
      </c>
      <c r="Z11510" s="21">
        <v>31</v>
      </c>
      <c r="AA11510" s="21">
        <v>12</v>
      </c>
    </row>
    <row r="11511" spans="1:27" hidden="1" x14ac:dyDescent="0.35">
      <c r="A11511">
        <v>1157</v>
      </c>
      <c r="B11511" t="s">
        <v>123</v>
      </c>
      <c r="C11511">
        <v>1</v>
      </c>
      <c r="D11511" t="s">
        <v>2821</v>
      </c>
      <c r="E11511" t="s">
        <v>2850</v>
      </c>
      <c r="F11511" t="s">
        <v>110</v>
      </c>
      <c r="G11511" s="19">
        <v>1767.5125</v>
      </c>
      <c r="H11511" s="19">
        <v>970.05682000000002</v>
      </c>
      <c r="I11511" s="19">
        <v>1189.7175</v>
      </c>
      <c r="J11511" s="19">
        <v>1700.7283</v>
      </c>
      <c r="K11511" s="19">
        <v>991.92931999999996</v>
      </c>
      <c r="L11511" s="19">
        <v>1152.2072000000001</v>
      </c>
      <c r="M11511" s="19">
        <v>1064.5834</v>
      </c>
      <c r="N11511" s="19">
        <v>8836.7353999999996</v>
      </c>
      <c r="O11511" s="17">
        <f t="shared" si="1432"/>
        <v>21210.15</v>
      </c>
      <c r="P11511" s="18">
        <f t="shared" si="1433"/>
        <v>11640.681840000001</v>
      </c>
      <c r="Q11511" s="18">
        <f t="shared" si="1434"/>
        <v>14276.61</v>
      </c>
      <c r="R11511" s="18">
        <f t="shared" si="1435"/>
        <v>20408.739600000001</v>
      </c>
      <c r="S11511" s="18">
        <f t="shared" si="1436"/>
        <v>11903.151839999999</v>
      </c>
      <c r="T11511" s="18">
        <f t="shared" si="1437"/>
        <v>13826.486400000002</v>
      </c>
      <c r="U11511" s="18">
        <f t="shared" si="1438"/>
        <v>12775.0008</v>
      </c>
      <c r="V11511" s="18">
        <f t="shared" si="1439"/>
        <v>106040.8248</v>
      </c>
      <c r="W11511" s="21">
        <v>68485.1875</v>
      </c>
      <c r="X11511" s="21">
        <v>64</v>
      </c>
      <c r="Y11511" s="21">
        <v>1</v>
      </c>
      <c r="Z11511" s="21">
        <v>31</v>
      </c>
      <c r="AA11511" s="21">
        <v>12</v>
      </c>
    </row>
    <row r="11512" spans="1:27" hidden="1" x14ac:dyDescent="0.35">
      <c r="A11512">
        <v>1157</v>
      </c>
      <c r="B11512" t="s">
        <v>123</v>
      </c>
      <c r="C11512">
        <v>1</v>
      </c>
      <c r="D11512" t="s">
        <v>2821</v>
      </c>
      <c r="E11512" t="s">
        <v>2850</v>
      </c>
      <c r="F11512" t="s">
        <v>111</v>
      </c>
      <c r="G11512" s="19">
        <v>1767.5125</v>
      </c>
      <c r="H11512" s="19">
        <v>1187.1169</v>
      </c>
      <c r="I11512" s="19">
        <v>1194.3961999999999</v>
      </c>
      <c r="J11512" s="19">
        <v>1946.222</v>
      </c>
      <c r="K11512" s="19">
        <v>1070.5787</v>
      </c>
      <c r="L11512" s="19">
        <v>1152.2072000000001</v>
      </c>
      <c r="M11512" s="19">
        <v>1076.7167999999999</v>
      </c>
      <c r="N11512" s="19">
        <v>9394.75</v>
      </c>
      <c r="O11512" s="17">
        <f t="shared" si="1432"/>
        <v>21210.15</v>
      </c>
      <c r="P11512" s="18">
        <f t="shared" si="1433"/>
        <v>14245.4028</v>
      </c>
      <c r="Q11512" s="18">
        <f t="shared" si="1434"/>
        <v>14332.754399999998</v>
      </c>
      <c r="R11512" s="18">
        <f t="shared" si="1435"/>
        <v>23354.664000000001</v>
      </c>
      <c r="S11512" s="18">
        <f t="shared" si="1436"/>
        <v>12846.9444</v>
      </c>
      <c r="T11512" s="18">
        <f t="shared" si="1437"/>
        <v>13826.486400000002</v>
      </c>
      <c r="U11512" s="18">
        <f t="shared" si="1438"/>
        <v>12920.601599999998</v>
      </c>
      <c r="V11512" s="18">
        <f t="shared" si="1439"/>
        <v>112737</v>
      </c>
      <c r="W11512" s="21">
        <v>68485.1875</v>
      </c>
      <c r="X11512" s="21">
        <v>64</v>
      </c>
      <c r="Y11512" s="21">
        <v>1</v>
      </c>
      <c r="Z11512" s="21">
        <v>31</v>
      </c>
      <c r="AA11512" s="21">
        <v>12</v>
      </c>
    </row>
    <row r="11513" spans="1:27" x14ac:dyDescent="0.35">
      <c r="A11513">
        <v>2649</v>
      </c>
      <c r="B11513" t="s">
        <v>112</v>
      </c>
      <c r="C11513">
        <v>0</v>
      </c>
      <c r="D11513" t="s">
        <v>2851</v>
      </c>
      <c r="E11513" t="s">
        <v>1223</v>
      </c>
      <c r="F11513" t="s">
        <v>10</v>
      </c>
      <c r="G11513" s="19">
        <v>538</v>
      </c>
      <c r="H11513" s="19">
        <v>229.11736999999999</v>
      </c>
      <c r="I11513" s="19">
        <v>983.34478999999999</v>
      </c>
      <c r="J11513" s="19">
        <v>458.89917000000003</v>
      </c>
      <c r="K11513" s="19">
        <v>277.95688000000001</v>
      </c>
      <c r="L11513" s="19">
        <v>0</v>
      </c>
      <c r="M11513" s="19">
        <v>367.88231999999999</v>
      </c>
      <c r="N11513" s="19">
        <v>2855.2004000000002</v>
      </c>
      <c r="O11513" s="17">
        <f t="shared" si="1432"/>
        <v>6456</v>
      </c>
      <c r="P11513" s="18">
        <f t="shared" si="1433"/>
        <v>2749.4084400000002</v>
      </c>
      <c r="Q11513" s="18">
        <f t="shared" si="1434"/>
        <v>11800.137479999999</v>
      </c>
      <c r="R11513" s="18">
        <f t="shared" si="1435"/>
        <v>5506.7900399999999</v>
      </c>
      <c r="S11513" s="18">
        <f t="shared" si="1436"/>
        <v>3335.4825600000004</v>
      </c>
      <c r="T11513" s="18">
        <f t="shared" si="1437"/>
        <v>0</v>
      </c>
      <c r="U11513" s="18">
        <f t="shared" si="1438"/>
        <v>4414.5878400000001</v>
      </c>
      <c r="V11513" s="18">
        <f t="shared" si="1439"/>
        <v>34262.404800000004</v>
      </c>
      <c r="W11513" s="21">
        <v>67891.6875</v>
      </c>
      <c r="X11513" s="21">
        <v>254</v>
      </c>
      <c r="Y11513" s="21">
        <v>212</v>
      </c>
      <c r="Z11513" s="21">
        <v>191</v>
      </c>
      <c r="AA11513" s="21">
        <v>92</v>
      </c>
    </row>
    <row r="11514" spans="1:27" hidden="1" x14ac:dyDescent="0.35">
      <c r="A11514">
        <v>1158</v>
      </c>
      <c r="B11514" t="s">
        <v>123</v>
      </c>
      <c r="C11514">
        <v>1</v>
      </c>
      <c r="D11514" t="s">
        <v>756</v>
      </c>
      <c r="E11514" t="s">
        <v>769</v>
      </c>
      <c r="F11514" t="s">
        <v>11</v>
      </c>
      <c r="G11514" s="19">
        <v>911.61266999999998</v>
      </c>
      <c r="H11514" s="19">
        <v>409.01855</v>
      </c>
      <c r="I11514" s="19">
        <v>1040.4049</v>
      </c>
      <c r="J11514" s="19">
        <v>750.07019000000003</v>
      </c>
      <c r="K11514" s="19">
        <v>478.51677999999998</v>
      </c>
      <c r="L11514" s="19">
        <v>511.08301</v>
      </c>
      <c r="M11514" s="19">
        <v>563.96454000000006</v>
      </c>
      <c r="N11514" s="19">
        <v>4664.6709000000001</v>
      </c>
      <c r="O11514" s="17">
        <f t="shared" si="1432"/>
        <v>10939.35204</v>
      </c>
      <c r="P11514" s="18">
        <f t="shared" si="1433"/>
        <v>4908.2226000000001</v>
      </c>
      <c r="Q11514" s="18">
        <f t="shared" si="1434"/>
        <v>12484.8588</v>
      </c>
      <c r="R11514" s="18">
        <f t="shared" si="1435"/>
        <v>9000.8422800000008</v>
      </c>
      <c r="S11514" s="18">
        <f t="shared" si="1436"/>
        <v>5742.20136</v>
      </c>
      <c r="T11514" s="18">
        <f t="shared" si="1437"/>
        <v>6132.9961199999998</v>
      </c>
      <c r="U11514" s="18">
        <f t="shared" si="1438"/>
        <v>6767.5744800000011</v>
      </c>
      <c r="V11514" s="18">
        <f t="shared" si="1439"/>
        <v>55976.050799999997</v>
      </c>
      <c r="W11514" s="21">
        <v>59523.05078125</v>
      </c>
      <c r="X11514" s="21">
        <v>64</v>
      </c>
      <c r="Y11514" s="21">
        <v>13</v>
      </c>
      <c r="Z11514" s="21">
        <v>26</v>
      </c>
      <c r="AA11514" s="21">
        <v>29</v>
      </c>
    </row>
    <row r="11515" spans="1:27" hidden="1" x14ac:dyDescent="0.35">
      <c r="A11515">
        <v>1158</v>
      </c>
      <c r="B11515" t="s">
        <v>123</v>
      </c>
      <c r="C11515">
        <v>1</v>
      </c>
      <c r="D11515" t="s">
        <v>756</v>
      </c>
      <c r="E11515" t="s">
        <v>769</v>
      </c>
      <c r="F11515" t="s">
        <v>12</v>
      </c>
      <c r="G11515" s="19">
        <v>911.61266999999998</v>
      </c>
      <c r="H11515" s="19">
        <v>599.28052000000002</v>
      </c>
      <c r="I11515" s="19">
        <v>1155.0922</v>
      </c>
      <c r="J11515" s="19">
        <v>1003.0171</v>
      </c>
      <c r="K11515" s="19">
        <v>547.45618000000002</v>
      </c>
      <c r="L11515" s="19">
        <v>829.57208000000003</v>
      </c>
      <c r="M11515" s="19">
        <v>621.04363999999998</v>
      </c>
      <c r="N11515" s="19">
        <v>5667.0742</v>
      </c>
      <c r="O11515" s="17">
        <f t="shared" si="1432"/>
        <v>10939.35204</v>
      </c>
      <c r="P11515" s="18">
        <f t="shared" si="1433"/>
        <v>7191.3662400000003</v>
      </c>
      <c r="Q11515" s="18">
        <f t="shared" si="1434"/>
        <v>13861.106400000001</v>
      </c>
      <c r="R11515" s="18">
        <f t="shared" si="1435"/>
        <v>12036.2052</v>
      </c>
      <c r="S11515" s="18">
        <f t="shared" si="1436"/>
        <v>6569.4741599999998</v>
      </c>
      <c r="T11515" s="18">
        <f t="shared" si="1437"/>
        <v>9954.8649600000008</v>
      </c>
      <c r="U11515" s="18">
        <f t="shared" si="1438"/>
        <v>7452.5236800000002</v>
      </c>
      <c r="V11515" s="18">
        <f t="shared" si="1439"/>
        <v>68004.890400000004</v>
      </c>
      <c r="W11515" s="21">
        <v>59523.05078125</v>
      </c>
      <c r="X11515" s="21">
        <v>64</v>
      </c>
      <c r="Y11515" s="21">
        <v>13</v>
      </c>
      <c r="Z11515" s="21">
        <v>26</v>
      </c>
      <c r="AA11515" s="21">
        <v>29</v>
      </c>
    </row>
    <row r="11516" spans="1:27" hidden="1" x14ac:dyDescent="0.35">
      <c r="A11516">
        <v>1158</v>
      </c>
      <c r="B11516" t="s">
        <v>123</v>
      </c>
      <c r="C11516">
        <v>1</v>
      </c>
      <c r="D11516" t="s">
        <v>756</v>
      </c>
      <c r="E11516" t="s">
        <v>769</v>
      </c>
      <c r="F11516" t="s">
        <v>108</v>
      </c>
      <c r="G11516" s="19">
        <v>1160.8887999999999</v>
      </c>
      <c r="H11516" s="19">
        <v>799.46660999999995</v>
      </c>
      <c r="I11516" s="19">
        <v>1201.7709</v>
      </c>
      <c r="J11516" s="19">
        <v>1255.9639999999999</v>
      </c>
      <c r="K11516" s="19">
        <v>710.31408999999996</v>
      </c>
      <c r="L11516" s="19">
        <v>927.56866000000002</v>
      </c>
      <c r="M11516" s="19">
        <v>802.58465999999999</v>
      </c>
      <c r="N11516" s="19">
        <v>6858.5576000000001</v>
      </c>
      <c r="O11516" s="17">
        <f t="shared" si="1432"/>
        <v>13930.6656</v>
      </c>
      <c r="P11516" s="18">
        <f t="shared" si="1433"/>
        <v>9593.5993199999994</v>
      </c>
      <c r="Q11516" s="18">
        <f t="shared" si="1434"/>
        <v>14421.2508</v>
      </c>
      <c r="R11516" s="18">
        <f t="shared" si="1435"/>
        <v>15071.567999999999</v>
      </c>
      <c r="S11516" s="18">
        <f t="shared" si="1436"/>
        <v>8523.76908</v>
      </c>
      <c r="T11516" s="18">
        <f t="shared" si="1437"/>
        <v>11130.823920000001</v>
      </c>
      <c r="U11516" s="18">
        <f t="shared" si="1438"/>
        <v>9631.0159199999998</v>
      </c>
      <c r="V11516" s="18">
        <f t="shared" si="1439"/>
        <v>82302.691200000001</v>
      </c>
      <c r="W11516" s="21">
        <v>59523.05078125</v>
      </c>
      <c r="X11516" s="21">
        <v>64</v>
      </c>
      <c r="Y11516" s="21">
        <v>13</v>
      </c>
      <c r="Z11516" s="21">
        <v>26</v>
      </c>
      <c r="AA11516" s="21">
        <v>29</v>
      </c>
    </row>
    <row r="11517" spans="1:27" hidden="1" x14ac:dyDescent="0.35">
      <c r="A11517">
        <v>1158</v>
      </c>
      <c r="B11517" t="s">
        <v>123</v>
      </c>
      <c r="C11517">
        <v>1</v>
      </c>
      <c r="D11517" t="s">
        <v>756</v>
      </c>
      <c r="E11517" t="s">
        <v>769</v>
      </c>
      <c r="F11517" t="s">
        <v>109</v>
      </c>
      <c r="G11517" s="19">
        <v>1160.8887999999999</v>
      </c>
      <c r="H11517" s="19">
        <v>978.60126000000002</v>
      </c>
      <c r="I11517" s="19">
        <v>1226.5474999999999</v>
      </c>
      <c r="J11517" s="19">
        <v>1508.9109000000001</v>
      </c>
      <c r="K11517" s="19">
        <v>775.22162000000003</v>
      </c>
      <c r="L11517" s="19">
        <v>927.56866000000002</v>
      </c>
      <c r="M11517" s="19">
        <v>833.50518999999997</v>
      </c>
      <c r="N11517" s="19">
        <v>7411.2440999999999</v>
      </c>
      <c r="O11517" s="17">
        <f t="shared" si="1432"/>
        <v>13930.6656</v>
      </c>
      <c r="P11517" s="18">
        <f t="shared" si="1433"/>
        <v>11743.215120000001</v>
      </c>
      <c r="Q11517" s="18">
        <f t="shared" si="1434"/>
        <v>14718.57</v>
      </c>
      <c r="R11517" s="18">
        <f t="shared" si="1435"/>
        <v>18106.930800000002</v>
      </c>
      <c r="S11517" s="18">
        <f t="shared" si="1436"/>
        <v>9302.6594399999994</v>
      </c>
      <c r="T11517" s="18">
        <f t="shared" si="1437"/>
        <v>11130.823920000001</v>
      </c>
      <c r="U11517" s="18">
        <f t="shared" si="1438"/>
        <v>10002.06228</v>
      </c>
      <c r="V11517" s="18">
        <f t="shared" si="1439"/>
        <v>88934.929199999999</v>
      </c>
      <c r="W11517" s="21">
        <v>59523.05078125</v>
      </c>
      <c r="X11517" s="21">
        <v>64</v>
      </c>
      <c r="Y11517" s="21">
        <v>13</v>
      </c>
      <c r="Z11517" s="21">
        <v>26</v>
      </c>
      <c r="AA11517" s="21">
        <v>29</v>
      </c>
    </row>
    <row r="11518" spans="1:27" hidden="1" x14ac:dyDescent="0.35">
      <c r="A11518">
        <v>1158</v>
      </c>
      <c r="B11518" t="s">
        <v>123</v>
      </c>
      <c r="C11518">
        <v>1</v>
      </c>
      <c r="D11518" t="s">
        <v>756</v>
      </c>
      <c r="E11518" t="s">
        <v>769</v>
      </c>
      <c r="F11518" t="s">
        <v>13</v>
      </c>
      <c r="G11518" s="19">
        <v>770.32617000000005</v>
      </c>
      <c r="H11518" s="19">
        <v>508.81344999999999</v>
      </c>
      <c r="I11518" s="19">
        <v>1138.5726</v>
      </c>
      <c r="J11518" s="19">
        <v>994.24663999999996</v>
      </c>
      <c r="K11518" s="19">
        <v>463.48273</v>
      </c>
      <c r="L11518" s="19">
        <v>0</v>
      </c>
      <c r="M11518" s="19">
        <v>621.71222</v>
      </c>
      <c r="N11518" s="19">
        <v>4497.1538</v>
      </c>
      <c r="O11518" s="17">
        <f t="shared" si="1432"/>
        <v>9243.9140399999997</v>
      </c>
      <c r="P11518" s="18">
        <f t="shared" si="1433"/>
        <v>6105.7613999999994</v>
      </c>
      <c r="Q11518" s="18">
        <f t="shared" si="1434"/>
        <v>13662.8712</v>
      </c>
      <c r="R11518" s="18">
        <f t="shared" si="1435"/>
        <v>11930.95968</v>
      </c>
      <c r="S11518" s="18">
        <f t="shared" si="1436"/>
        <v>5561.7927600000003</v>
      </c>
      <c r="T11518" s="18">
        <f t="shared" si="1437"/>
        <v>0</v>
      </c>
      <c r="U11518" s="18">
        <f t="shared" si="1438"/>
        <v>7460.5466400000005</v>
      </c>
      <c r="V11518" s="18">
        <f t="shared" si="1439"/>
        <v>53965.845600000001</v>
      </c>
      <c r="W11518" s="21">
        <v>59523.05078125</v>
      </c>
      <c r="X11518" s="21">
        <v>64</v>
      </c>
      <c r="Y11518" s="21">
        <v>13</v>
      </c>
      <c r="Z11518" s="21">
        <v>26</v>
      </c>
      <c r="AA11518" s="21">
        <v>29</v>
      </c>
    </row>
    <row r="11519" spans="1:27" hidden="1" x14ac:dyDescent="0.35">
      <c r="A11519">
        <v>1158</v>
      </c>
      <c r="B11519" t="s">
        <v>123</v>
      </c>
      <c r="C11519">
        <v>1</v>
      </c>
      <c r="D11519" t="s">
        <v>756</v>
      </c>
      <c r="E11519" t="s">
        <v>769</v>
      </c>
      <c r="F11519" t="s">
        <v>14</v>
      </c>
      <c r="G11519" s="19">
        <v>911.61266999999998</v>
      </c>
      <c r="H11519" s="19">
        <v>633.26958999999999</v>
      </c>
      <c r="I11519" s="19">
        <v>1255.3679999999999</v>
      </c>
      <c r="J11519" s="19">
        <v>1247.1935000000001</v>
      </c>
      <c r="K11519" s="19">
        <v>559.77179000000001</v>
      </c>
      <c r="L11519" s="19">
        <v>511.08301</v>
      </c>
      <c r="M11519" s="19">
        <v>716.69170999999994</v>
      </c>
      <c r="N11519" s="19">
        <v>5834.9902000000002</v>
      </c>
      <c r="O11519" s="17">
        <f t="shared" si="1432"/>
        <v>10939.35204</v>
      </c>
      <c r="P11519" s="18">
        <f t="shared" si="1433"/>
        <v>7599.2350800000004</v>
      </c>
      <c r="Q11519" s="18">
        <f t="shared" si="1434"/>
        <v>15064.415999999999</v>
      </c>
      <c r="R11519" s="18">
        <f t="shared" si="1435"/>
        <v>14966.322</v>
      </c>
      <c r="S11519" s="18">
        <f t="shared" si="1436"/>
        <v>6717.2614800000001</v>
      </c>
      <c r="T11519" s="18">
        <f t="shared" si="1437"/>
        <v>6132.9961199999998</v>
      </c>
      <c r="U11519" s="18">
        <f t="shared" si="1438"/>
        <v>8600.3005199999989</v>
      </c>
      <c r="V11519" s="18">
        <f t="shared" si="1439"/>
        <v>70019.882400000002</v>
      </c>
      <c r="W11519" s="21">
        <v>59523.05078125</v>
      </c>
      <c r="X11519" s="21">
        <v>64</v>
      </c>
      <c r="Y11519" s="21">
        <v>13</v>
      </c>
      <c r="Z11519" s="21">
        <v>26</v>
      </c>
      <c r="AA11519" s="21">
        <v>29</v>
      </c>
    </row>
    <row r="11520" spans="1:27" hidden="1" x14ac:dyDescent="0.35">
      <c r="A11520">
        <v>1158</v>
      </c>
      <c r="B11520" t="s">
        <v>123</v>
      </c>
      <c r="C11520">
        <v>1</v>
      </c>
      <c r="D11520" t="s">
        <v>756</v>
      </c>
      <c r="E11520" t="s">
        <v>769</v>
      </c>
      <c r="F11520" t="s">
        <v>15</v>
      </c>
      <c r="G11520" s="19">
        <v>911.61266999999998</v>
      </c>
      <c r="H11520" s="19">
        <v>802.02221999999995</v>
      </c>
      <c r="I11520" s="19">
        <v>1299.3958</v>
      </c>
      <c r="J11520" s="19">
        <v>1500.1404</v>
      </c>
      <c r="K11520" s="19">
        <v>620.91747999999995</v>
      </c>
      <c r="L11520" s="19">
        <v>829.57208000000003</v>
      </c>
      <c r="M11520" s="19">
        <v>714.66863999999998</v>
      </c>
      <c r="N11520" s="19">
        <v>6678.3290999999999</v>
      </c>
      <c r="O11520" s="17">
        <f t="shared" si="1432"/>
        <v>10939.35204</v>
      </c>
      <c r="P11520" s="18">
        <f t="shared" si="1433"/>
        <v>9624.2666399999998</v>
      </c>
      <c r="Q11520" s="18">
        <f t="shared" si="1434"/>
        <v>15592.749599999999</v>
      </c>
      <c r="R11520" s="18">
        <f t="shared" si="1435"/>
        <v>18001.684799999999</v>
      </c>
      <c r="S11520" s="18">
        <f t="shared" si="1436"/>
        <v>7451.009759999999</v>
      </c>
      <c r="T11520" s="18">
        <f t="shared" si="1437"/>
        <v>9954.8649600000008</v>
      </c>
      <c r="U11520" s="18">
        <f t="shared" si="1438"/>
        <v>8576.0236800000002</v>
      </c>
      <c r="V11520" s="18">
        <f t="shared" si="1439"/>
        <v>80139.949200000003</v>
      </c>
      <c r="W11520" s="21">
        <v>59523.05078125</v>
      </c>
      <c r="X11520" s="21">
        <v>64</v>
      </c>
      <c r="Y11520" s="21">
        <v>13</v>
      </c>
      <c r="Z11520" s="21">
        <v>26</v>
      </c>
      <c r="AA11520" s="21">
        <v>29</v>
      </c>
    </row>
    <row r="11521" spans="1:27" hidden="1" x14ac:dyDescent="0.35">
      <c r="A11521">
        <v>1158</v>
      </c>
      <c r="B11521" t="s">
        <v>123</v>
      </c>
      <c r="C11521">
        <v>1</v>
      </c>
      <c r="D11521" t="s">
        <v>756</v>
      </c>
      <c r="E11521" t="s">
        <v>769</v>
      </c>
      <c r="F11521" t="s">
        <v>110</v>
      </c>
      <c r="G11521" s="19">
        <v>1160.8887999999999</v>
      </c>
      <c r="H11521" s="19">
        <v>979.20825000000002</v>
      </c>
      <c r="I11521" s="19">
        <v>1322.3163</v>
      </c>
      <c r="J11521" s="19">
        <v>1753.0873999999999</v>
      </c>
      <c r="K11521" s="19">
        <v>775.44159000000002</v>
      </c>
      <c r="L11521" s="19">
        <v>927.56866000000002</v>
      </c>
      <c r="M11521" s="19">
        <v>786.80791999999997</v>
      </c>
      <c r="N11521" s="19">
        <v>7705.3188</v>
      </c>
      <c r="O11521" s="17">
        <f t="shared" si="1432"/>
        <v>13930.6656</v>
      </c>
      <c r="P11521" s="18">
        <f t="shared" si="1433"/>
        <v>11750.499</v>
      </c>
      <c r="Q11521" s="18">
        <f t="shared" si="1434"/>
        <v>15867.795599999999</v>
      </c>
      <c r="R11521" s="18">
        <f t="shared" si="1435"/>
        <v>21037.048799999997</v>
      </c>
      <c r="S11521" s="18">
        <f t="shared" si="1436"/>
        <v>9305.2990800000007</v>
      </c>
      <c r="T11521" s="18">
        <f t="shared" si="1437"/>
        <v>11130.823920000001</v>
      </c>
      <c r="U11521" s="18">
        <f t="shared" si="1438"/>
        <v>9441.6950399999987</v>
      </c>
      <c r="V11521" s="18">
        <f t="shared" si="1439"/>
        <v>92463.825599999996</v>
      </c>
      <c r="W11521" s="21">
        <v>59523.05078125</v>
      </c>
      <c r="X11521" s="21">
        <v>64</v>
      </c>
      <c r="Y11521" s="21">
        <v>13</v>
      </c>
      <c r="Z11521" s="21">
        <v>26</v>
      </c>
      <c r="AA11521" s="21">
        <v>29</v>
      </c>
    </row>
    <row r="11522" spans="1:27" hidden="1" x14ac:dyDescent="0.35">
      <c r="A11522">
        <v>1158</v>
      </c>
      <c r="B11522" t="s">
        <v>123</v>
      </c>
      <c r="C11522">
        <v>1</v>
      </c>
      <c r="D11522" t="s">
        <v>756</v>
      </c>
      <c r="E11522" t="s">
        <v>769</v>
      </c>
      <c r="F11522" t="s">
        <v>111</v>
      </c>
      <c r="G11522" s="19">
        <v>1160.8887999999999</v>
      </c>
      <c r="H11522" s="19">
        <v>1198.3163</v>
      </c>
      <c r="I11522" s="19">
        <v>1328.5830000000001</v>
      </c>
      <c r="J11522" s="19">
        <v>2006.0342000000001</v>
      </c>
      <c r="K11522" s="19">
        <v>854.83307000000002</v>
      </c>
      <c r="L11522" s="19">
        <v>927.56866000000002</v>
      </c>
      <c r="M11522" s="19">
        <v>787.98046999999997</v>
      </c>
      <c r="N11522" s="19">
        <v>8264.2041000000008</v>
      </c>
      <c r="O11522" s="17">
        <f t="shared" si="1432"/>
        <v>13930.6656</v>
      </c>
      <c r="P11522" s="18">
        <f t="shared" si="1433"/>
        <v>14379.795599999999</v>
      </c>
      <c r="Q11522" s="18">
        <f t="shared" si="1434"/>
        <v>15942.996000000001</v>
      </c>
      <c r="R11522" s="18">
        <f t="shared" si="1435"/>
        <v>24072.410400000001</v>
      </c>
      <c r="S11522" s="18">
        <f t="shared" si="1436"/>
        <v>10257.99684</v>
      </c>
      <c r="T11522" s="18">
        <f t="shared" si="1437"/>
        <v>11130.823920000001</v>
      </c>
      <c r="U11522" s="18">
        <f t="shared" si="1438"/>
        <v>9455.7656399999996</v>
      </c>
      <c r="V11522" s="18">
        <f t="shared" si="1439"/>
        <v>99170.449200000003</v>
      </c>
      <c r="W11522" s="21">
        <v>59523.05078125</v>
      </c>
      <c r="X11522" s="21">
        <v>64</v>
      </c>
      <c r="Y11522" s="21">
        <v>13</v>
      </c>
      <c r="Z11522" s="21">
        <v>26</v>
      </c>
      <c r="AA11522" s="21">
        <v>29</v>
      </c>
    </row>
    <row r="11523" spans="1:27" x14ac:dyDescent="0.35">
      <c r="A11523">
        <v>2419</v>
      </c>
      <c r="B11523" t="s">
        <v>617</v>
      </c>
      <c r="C11523">
        <v>0</v>
      </c>
      <c r="D11523" t="s">
        <v>2852</v>
      </c>
      <c r="E11523" t="s">
        <v>2853</v>
      </c>
      <c r="F11523" t="s">
        <v>10</v>
      </c>
      <c r="G11523" s="19">
        <v>503</v>
      </c>
      <c r="H11523" s="19">
        <v>284.45139</v>
      </c>
      <c r="I11523" s="19">
        <v>1028.4459999999999</v>
      </c>
      <c r="J11523" s="19">
        <v>541.5575</v>
      </c>
      <c r="K11523" s="19">
        <v>285.32470999999998</v>
      </c>
      <c r="L11523" s="19">
        <v>0</v>
      </c>
      <c r="M11523" s="19">
        <v>398.89487000000003</v>
      </c>
      <c r="N11523" s="19">
        <v>3041.6745999999998</v>
      </c>
      <c r="O11523" s="17">
        <f t="shared" ref="O11523:O11586" si="1440">G11523*12</f>
        <v>6036</v>
      </c>
      <c r="P11523" s="18">
        <f t="shared" ref="P11523:P11586" si="1441">H11523*12</f>
        <v>3413.4166800000003</v>
      </c>
      <c r="Q11523" s="18">
        <f t="shared" ref="Q11523:Q11586" si="1442">I11523*12</f>
        <v>12341.351999999999</v>
      </c>
      <c r="R11523" s="18">
        <f t="shared" ref="R11523:R11586" si="1443">J11523*12</f>
        <v>6498.6900000000005</v>
      </c>
      <c r="S11523" s="18">
        <f t="shared" ref="S11523:S11586" si="1444">K11523*12</f>
        <v>3423.8965199999998</v>
      </c>
      <c r="T11523" s="18">
        <f t="shared" ref="T11523:T11586" si="1445">L11523*12</f>
        <v>0</v>
      </c>
      <c r="U11523" s="18">
        <f t="shared" ref="U11523:U11586" si="1446">M11523*12</f>
        <v>4786.7384400000001</v>
      </c>
      <c r="V11523" s="18">
        <f t="shared" ref="V11523:V11586" si="1447">N11523*12</f>
        <v>36500.095199999996</v>
      </c>
      <c r="W11523" s="21">
        <v>73678.875</v>
      </c>
      <c r="X11523" s="21">
        <v>66</v>
      </c>
      <c r="Y11523" s="21">
        <v>29</v>
      </c>
      <c r="Z11523" s="21">
        <v>41</v>
      </c>
      <c r="AA11523" s="21">
        <v>25</v>
      </c>
    </row>
    <row r="11524" spans="1:27" hidden="1" x14ac:dyDescent="0.35">
      <c r="A11524">
        <v>1159</v>
      </c>
      <c r="B11524" t="s">
        <v>123</v>
      </c>
      <c r="C11524">
        <v>1</v>
      </c>
      <c r="D11524" t="s">
        <v>279</v>
      </c>
      <c r="E11524" t="s">
        <v>283</v>
      </c>
      <c r="F11524" t="s">
        <v>11</v>
      </c>
      <c r="G11524" s="19">
        <v>830.29021999999998</v>
      </c>
      <c r="H11524" s="19">
        <v>360.59890999999999</v>
      </c>
      <c r="I11524" s="19">
        <v>930.40521000000001</v>
      </c>
      <c r="J11524" s="19">
        <v>697.67975000000001</v>
      </c>
      <c r="K11524" s="19">
        <v>431.5061</v>
      </c>
      <c r="L11524" s="19">
        <v>486.20096000000001</v>
      </c>
      <c r="M11524" s="19">
        <v>467.5752</v>
      </c>
      <c r="N11524" s="19">
        <v>4204.2563</v>
      </c>
      <c r="O11524" s="17">
        <f t="shared" si="1440"/>
        <v>9963.4826400000002</v>
      </c>
      <c r="P11524" s="18">
        <f t="shared" si="1441"/>
        <v>4327.1869200000001</v>
      </c>
      <c r="Q11524" s="18">
        <f t="shared" si="1442"/>
        <v>11164.862520000001</v>
      </c>
      <c r="R11524" s="18">
        <f t="shared" si="1443"/>
        <v>8372.1569999999992</v>
      </c>
      <c r="S11524" s="18">
        <f t="shared" si="1444"/>
        <v>5178.0731999999998</v>
      </c>
      <c r="T11524" s="18">
        <f t="shared" si="1445"/>
        <v>5834.4115199999997</v>
      </c>
      <c r="U11524" s="18">
        <f t="shared" si="1446"/>
        <v>5610.9023999999999</v>
      </c>
      <c r="V11524" s="18">
        <f t="shared" si="1447"/>
        <v>50451.075599999996</v>
      </c>
      <c r="W11524" s="21">
        <v>59113.34765625</v>
      </c>
      <c r="X11524" s="21">
        <v>64</v>
      </c>
      <c r="Y11524" s="21">
        <v>43</v>
      </c>
      <c r="Z11524" s="21">
        <v>43</v>
      </c>
      <c r="AA11524" s="21">
        <v>30</v>
      </c>
    </row>
    <row r="11525" spans="1:27" hidden="1" x14ac:dyDescent="0.35">
      <c r="A11525">
        <v>1159</v>
      </c>
      <c r="B11525" t="s">
        <v>123</v>
      </c>
      <c r="C11525">
        <v>1</v>
      </c>
      <c r="D11525" t="s">
        <v>279</v>
      </c>
      <c r="E11525" t="s">
        <v>283</v>
      </c>
      <c r="F11525" t="s">
        <v>12</v>
      </c>
      <c r="G11525" s="19">
        <v>830.29021999999998</v>
      </c>
      <c r="H11525" s="19">
        <v>528.33765000000005</v>
      </c>
      <c r="I11525" s="19">
        <v>983.53246999999999</v>
      </c>
      <c r="J11525" s="19">
        <v>933.23614999999995</v>
      </c>
      <c r="K11525" s="19">
        <v>492.28447999999997</v>
      </c>
      <c r="L11525" s="19">
        <v>789.18439000000001</v>
      </c>
      <c r="M11525" s="19">
        <v>465.24155000000002</v>
      </c>
      <c r="N11525" s="19">
        <v>5022.1068999999998</v>
      </c>
      <c r="O11525" s="17">
        <f t="shared" si="1440"/>
        <v>9963.4826400000002</v>
      </c>
      <c r="P11525" s="18">
        <f t="shared" si="1441"/>
        <v>6340.0518000000011</v>
      </c>
      <c r="Q11525" s="18">
        <f t="shared" si="1442"/>
        <v>11802.389639999999</v>
      </c>
      <c r="R11525" s="18">
        <f t="shared" si="1443"/>
        <v>11198.8338</v>
      </c>
      <c r="S11525" s="18">
        <f t="shared" si="1444"/>
        <v>5907.4137599999995</v>
      </c>
      <c r="T11525" s="18">
        <f t="shared" si="1445"/>
        <v>9470.2126800000005</v>
      </c>
      <c r="U11525" s="18">
        <f t="shared" si="1446"/>
        <v>5582.8986000000004</v>
      </c>
      <c r="V11525" s="18">
        <f t="shared" si="1447"/>
        <v>60265.282800000001</v>
      </c>
      <c r="W11525" s="21">
        <v>59113.34765625</v>
      </c>
      <c r="X11525" s="21">
        <v>64</v>
      </c>
      <c r="Y11525" s="21">
        <v>43</v>
      </c>
      <c r="Z11525" s="21">
        <v>43</v>
      </c>
      <c r="AA11525" s="21">
        <v>30</v>
      </c>
    </row>
    <row r="11526" spans="1:27" hidden="1" x14ac:dyDescent="0.35">
      <c r="A11526">
        <v>1159</v>
      </c>
      <c r="B11526" t="s">
        <v>123</v>
      </c>
      <c r="C11526">
        <v>1</v>
      </c>
      <c r="D11526" t="s">
        <v>279</v>
      </c>
      <c r="E11526" t="s">
        <v>283</v>
      </c>
      <c r="F11526" t="s">
        <v>108</v>
      </c>
      <c r="G11526" s="19">
        <v>1099.9572000000001</v>
      </c>
      <c r="H11526" s="19">
        <v>704.82568000000003</v>
      </c>
      <c r="I11526" s="19">
        <v>1017.9587</v>
      </c>
      <c r="J11526" s="19">
        <v>1168.7926</v>
      </c>
      <c r="K11526" s="19">
        <v>653.94397000000004</v>
      </c>
      <c r="L11526" s="19">
        <v>882.41010000000006</v>
      </c>
      <c r="M11526" s="19">
        <v>607.83270000000005</v>
      </c>
      <c r="N11526" s="19">
        <v>6135.7206999999999</v>
      </c>
      <c r="O11526" s="17">
        <f t="shared" si="1440"/>
        <v>13199.486400000002</v>
      </c>
      <c r="P11526" s="18">
        <f t="shared" si="1441"/>
        <v>8457.9081600000009</v>
      </c>
      <c r="Q11526" s="18">
        <f t="shared" si="1442"/>
        <v>12215.5044</v>
      </c>
      <c r="R11526" s="18">
        <f t="shared" si="1443"/>
        <v>14025.511200000001</v>
      </c>
      <c r="S11526" s="18">
        <f t="shared" si="1444"/>
        <v>7847.3276400000004</v>
      </c>
      <c r="T11526" s="18">
        <f t="shared" si="1445"/>
        <v>10588.921200000001</v>
      </c>
      <c r="U11526" s="18">
        <f t="shared" si="1446"/>
        <v>7293.992400000001</v>
      </c>
      <c r="V11526" s="18">
        <f t="shared" si="1447"/>
        <v>73628.648400000005</v>
      </c>
      <c r="W11526" s="21">
        <v>59113.34765625</v>
      </c>
      <c r="X11526" s="21">
        <v>64</v>
      </c>
      <c r="Y11526" s="21">
        <v>43</v>
      </c>
      <c r="Z11526" s="21">
        <v>43</v>
      </c>
      <c r="AA11526" s="21">
        <v>30</v>
      </c>
    </row>
    <row r="11527" spans="1:27" hidden="1" x14ac:dyDescent="0.35">
      <c r="A11527">
        <v>1159</v>
      </c>
      <c r="B11527" t="s">
        <v>123</v>
      </c>
      <c r="C11527">
        <v>1</v>
      </c>
      <c r="D11527" t="s">
        <v>279</v>
      </c>
      <c r="E11527" t="s">
        <v>283</v>
      </c>
      <c r="F11527" t="s">
        <v>109</v>
      </c>
      <c r="G11527" s="19">
        <v>1099.9572000000001</v>
      </c>
      <c r="H11527" s="19">
        <v>862.75432999999998</v>
      </c>
      <c r="I11527" s="19">
        <v>1076.9358999999999</v>
      </c>
      <c r="J11527" s="19">
        <v>1404.3489999999999</v>
      </c>
      <c r="K11527" s="19">
        <v>711.16772000000003</v>
      </c>
      <c r="L11527" s="19">
        <v>882.41010000000006</v>
      </c>
      <c r="M11527" s="19">
        <v>598.25127999999995</v>
      </c>
      <c r="N11527" s="19">
        <v>6635.8257000000003</v>
      </c>
      <c r="O11527" s="17">
        <f t="shared" si="1440"/>
        <v>13199.486400000002</v>
      </c>
      <c r="P11527" s="18">
        <f t="shared" si="1441"/>
        <v>10353.051960000001</v>
      </c>
      <c r="Q11527" s="18">
        <f t="shared" si="1442"/>
        <v>12923.230799999999</v>
      </c>
      <c r="R11527" s="18">
        <f t="shared" si="1443"/>
        <v>16852.187999999998</v>
      </c>
      <c r="S11527" s="18">
        <f t="shared" si="1444"/>
        <v>8534.0126400000008</v>
      </c>
      <c r="T11527" s="18">
        <f t="shared" si="1445"/>
        <v>10588.921200000001</v>
      </c>
      <c r="U11527" s="18">
        <f t="shared" si="1446"/>
        <v>7179.0153599999994</v>
      </c>
      <c r="V11527" s="18">
        <f t="shared" si="1447"/>
        <v>79629.9084</v>
      </c>
      <c r="W11527" s="21">
        <v>59113.34765625</v>
      </c>
      <c r="X11527" s="21">
        <v>64</v>
      </c>
      <c r="Y11527" s="21">
        <v>43</v>
      </c>
      <c r="Z11527" s="21">
        <v>43</v>
      </c>
      <c r="AA11527" s="21">
        <v>30</v>
      </c>
    </row>
    <row r="11528" spans="1:27" hidden="1" x14ac:dyDescent="0.35">
      <c r="A11528">
        <v>1159</v>
      </c>
      <c r="B11528" t="s">
        <v>123</v>
      </c>
      <c r="C11528">
        <v>1</v>
      </c>
      <c r="D11528" t="s">
        <v>279</v>
      </c>
      <c r="E11528" t="s">
        <v>283</v>
      </c>
      <c r="F11528" t="s">
        <v>13</v>
      </c>
      <c r="G11528" s="19">
        <v>658.96051</v>
      </c>
      <c r="H11528" s="19">
        <v>448.58008000000001</v>
      </c>
      <c r="I11528" s="19">
        <v>1049.9918</v>
      </c>
      <c r="J11528" s="19">
        <v>924.24663999999996</v>
      </c>
      <c r="K11528" s="19">
        <v>401.30560000000003</v>
      </c>
      <c r="L11528" s="19">
        <v>0</v>
      </c>
      <c r="M11528" s="19">
        <v>528.93164000000002</v>
      </c>
      <c r="N11528" s="19">
        <v>4012.0164</v>
      </c>
      <c r="O11528" s="17">
        <f t="shared" si="1440"/>
        <v>7907.5261200000004</v>
      </c>
      <c r="P11528" s="18">
        <f t="shared" si="1441"/>
        <v>5382.9609600000003</v>
      </c>
      <c r="Q11528" s="18">
        <f t="shared" si="1442"/>
        <v>12599.901600000001</v>
      </c>
      <c r="R11528" s="18">
        <f t="shared" si="1443"/>
        <v>11090.95968</v>
      </c>
      <c r="S11528" s="18">
        <f t="shared" si="1444"/>
        <v>4815.6671999999999</v>
      </c>
      <c r="T11528" s="18">
        <f t="shared" si="1445"/>
        <v>0</v>
      </c>
      <c r="U11528" s="18">
        <f t="shared" si="1446"/>
        <v>6347.1796800000002</v>
      </c>
      <c r="V11528" s="18">
        <f t="shared" si="1447"/>
        <v>48144.196799999998</v>
      </c>
      <c r="W11528" s="21">
        <v>59113.34765625</v>
      </c>
      <c r="X11528" s="21">
        <v>64</v>
      </c>
      <c r="Y11528" s="21">
        <v>43</v>
      </c>
      <c r="Z11528" s="21">
        <v>43</v>
      </c>
      <c r="AA11528" s="21">
        <v>30</v>
      </c>
    </row>
    <row r="11529" spans="1:27" hidden="1" x14ac:dyDescent="0.35">
      <c r="A11529">
        <v>1159</v>
      </c>
      <c r="B11529" t="s">
        <v>123</v>
      </c>
      <c r="C11529">
        <v>1</v>
      </c>
      <c r="D11529" t="s">
        <v>279</v>
      </c>
      <c r="E11529" t="s">
        <v>283</v>
      </c>
      <c r="F11529" t="s">
        <v>14</v>
      </c>
      <c r="G11529" s="19">
        <v>830.29021999999998</v>
      </c>
      <c r="H11529" s="19">
        <v>558.30304000000001</v>
      </c>
      <c r="I11529" s="19">
        <v>1099.8973000000001</v>
      </c>
      <c r="J11529" s="19">
        <v>1159.8031000000001</v>
      </c>
      <c r="K11529" s="19">
        <v>503.14209</v>
      </c>
      <c r="L11529" s="19">
        <v>486.20096000000001</v>
      </c>
      <c r="M11529" s="19">
        <v>597.85645</v>
      </c>
      <c r="N11529" s="19">
        <v>5235.4931999999999</v>
      </c>
      <c r="O11529" s="17">
        <f t="shared" si="1440"/>
        <v>9963.4826400000002</v>
      </c>
      <c r="P11529" s="18">
        <f t="shared" si="1441"/>
        <v>6699.6364800000001</v>
      </c>
      <c r="Q11529" s="18">
        <f t="shared" si="1442"/>
        <v>13198.767600000001</v>
      </c>
      <c r="R11529" s="18">
        <f t="shared" si="1443"/>
        <v>13917.637200000001</v>
      </c>
      <c r="S11529" s="18">
        <f t="shared" si="1444"/>
        <v>6037.7050799999997</v>
      </c>
      <c r="T11529" s="18">
        <f t="shared" si="1445"/>
        <v>5834.4115199999997</v>
      </c>
      <c r="U11529" s="18">
        <f t="shared" si="1446"/>
        <v>7174.2773999999999</v>
      </c>
      <c r="V11529" s="18">
        <f t="shared" si="1447"/>
        <v>62825.918399999995</v>
      </c>
      <c r="W11529" s="21">
        <v>59113.34765625</v>
      </c>
      <c r="X11529" s="21">
        <v>64</v>
      </c>
      <c r="Y11529" s="21">
        <v>43</v>
      </c>
      <c r="Z11529" s="21">
        <v>43</v>
      </c>
      <c r="AA11529" s="21">
        <v>30</v>
      </c>
    </row>
    <row r="11530" spans="1:27" hidden="1" x14ac:dyDescent="0.35">
      <c r="A11530">
        <v>1159</v>
      </c>
      <c r="B11530" t="s">
        <v>123</v>
      </c>
      <c r="C11530">
        <v>1</v>
      </c>
      <c r="D11530" t="s">
        <v>279</v>
      </c>
      <c r="E11530" t="s">
        <v>283</v>
      </c>
      <c r="F11530" t="s">
        <v>15</v>
      </c>
      <c r="G11530" s="19">
        <v>830.29021999999998</v>
      </c>
      <c r="H11530" s="19">
        <v>707.0788</v>
      </c>
      <c r="I11530" s="19">
        <v>1132.0092999999999</v>
      </c>
      <c r="J11530" s="19">
        <v>1395.3595</v>
      </c>
      <c r="K11530" s="19">
        <v>557.04944</v>
      </c>
      <c r="L11530" s="19">
        <v>789.18439000000001</v>
      </c>
      <c r="M11530" s="19">
        <v>575.04785000000004</v>
      </c>
      <c r="N11530" s="19">
        <v>5986.0195000000003</v>
      </c>
      <c r="O11530" s="17">
        <f t="shared" si="1440"/>
        <v>9963.4826400000002</v>
      </c>
      <c r="P11530" s="18">
        <f t="shared" si="1441"/>
        <v>8484.9455999999991</v>
      </c>
      <c r="Q11530" s="18">
        <f t="shared" si="1442"/>
        <v>13584.1116</v>
      </c>
      <c r="R11530" s="18">
        <f t="shared" si="1443"/>
        <v>16744.313999999998</v>
      </c>
      <c r="S11530" s="18">
        <f t="shared" si="1444"/>
        <v>6684.59328</v>
      </c>
      <c r="T11530" s="18">
        <f t="shared" si="1445"/>
        <v>9470.2126800000005</v>
      </c>
      <c r="U11530" s="18">
        <f t="shared" si="1446"/>
        <v>6900.5742000000009</v>
      </c>
      <c r="V11530" s="18">
        <f t="shared" si="1447"/>
        <v>71832.233999999997</v>
      </c>
      <c r="W11530" s="21">
        <v>59113.34765625</v>
      </c>
      <c r="X11530" s="21">
        <v>64</v>
      </c>
      <c r="Y11530" s="21">
        <v>43</v>
      </c>
      <c r="Z11530" s="21">
        <v>43</v>
      </c>
      <c r="AA11530" s="21">
        <v>30</v>
      </c>
    </row>
    <row r="11531" spans="1:27" hidden="1" x14ac:dyDescent="0.35">
      <c r="A11531">
        <v>1159</v>
      </c>
      <c r="B11531" t="s">
        <v>123</v>
      </c>
      <c r="C11531">
        <v>1</v>
      </c>
      <c r="D11531" t="s">
        <v>279</v>
      </c>
      <c r="E11531" t="s">
        <v>283</v>
      </c>
      <c r="F11531" t="s">
        <v>110</v>
      </c>
      <c r="G11531" s="19">
        <v>1099.9572000000001</v>
      </c>
      <c r="H11531" s="19">
        <v>863.28949</v>
      </c>
      <c r="I11531" s="19">
        <v>1196.3751</v>
      </c>
      <c r="J11531" s="19">
        <v>1630.9159999999999</v>
      </c>
      <c r="K11531" s="19">
        <v>711.36162999999999</v>
      </c>
      <c r="L11531" s="19">
        <v>882.41010000000006</v>
      </c>
      <c r="M11531" s="19">
        <v>649.29034000000001</v>
      </c>
      <c r="N11531" s="19">
        <v>7033.5995999999996</v>
      </c>
      <c r="O11531" s="17">
        <f t="shared" si="1440"/>
        <v>13199.486400000002</v>
      </c>
      <c r="P11531" s="18">
        <f t="shared" si="1441"/>
        <v>10359.47388</v>
      </c>
      <c r="Q11531" s="18">
        <f t="shared" si="1442"/>
        <v>14356.501199999999</v>
      </c>
      <c r="R11531" s="18">
        <f t="shared" si="1443"/>
        <v>19570.991999999998</v>
      </c>
      <c r="S11531" s="18">
        <f t="shared" si="1444"/>
        <v>8536.3395600000003</v>
      </c>
      <c r="T11531" s="18">
        <f t="shared" si="1445"/>
        <v>10588.921200000001</v>
      </c>
      <c r="U11531" s="18">
        <f t="shared" si="1446"/>
        <v>7791.4840800000002</v>
      </c>
      <c r="V11531" s="18">
        <f t="shared" si="1447"/>
        <v>84403.195199999987</v>
      </c>
      <c r="W11531" s="21">
        <v>59113.34765625</v>
      </c>
      <c r="X11531" s="21">
        <v>64</v>
      </c>
      <c r="Y11531" s="21">
        <v>43</v>
      </c>
      <c r="Z11531" s="21">
        <v>43</v>
      </c>
      <c r="AA11531" s="21">
        <v>30</v>
      </c>
    </row>
    <row r="11532" spans="1:27" hidden="1" x14ac:dyDescent="0.35">
      <c r="A11532">
        <v>1159</v>
      </c>
      <c r="B11532" t="s">
        <v>123</v>
      </c>
      <c r="C11532">
        <v>1</v>
      </c>
      <c r="D11532" t="s">
        <v>279</v>
      </c>
      <c r="E11532" t="s">
        <v>283</v>
      </c>
      <c r="F11532" t="s">
        <v>111</v>
      </c>
      <c r="G11532" s="19">
        <v>1099.9572000000001</v>
      </c>
      <c r="H11532" s="19">
        <v>1056.4594</v>
      </c>
      <c r="I11532" s="19">
        <v>1193.3262</v>
      </c>
      <c r="J11532" s="19">
        <v>1866.4722999999999</v>
      </c>
      <c r="K11532" s="19">
        <v>781.35473999999999</v>
      </c>
      <c r="L11532" s="19">
        <v>882.41010000000006</v>
      </c>
      <c r="M11532" s="19">
        <v>601.01171999999997</v>
      </c>
      <c r="N11532" s="19">
        <v>7480.9916999999996</v>
      </c>
      <c r="O11532" s="17">
        <f t="shared" si="1440"/>
        <v>13199.486400000002</v>
      </c>
      <c r="P11532" s="18">
        <f t="shared" si="1441"/>
        <v>12677.5128</v>
      </c>
      <c r="Q11532" s="18">
        <f t="shared" si="1442"/>
        <v>14319.9144</v>
      </c>
      <c r="R11532" s="18">
        <f t="shared" si="1443"/>
        <v>22397.667600000001</v>
      </c>
      <c r="S11532" s="18">
        <f t="shared" si="1444"/>
        <v>9376.2568800000008</v>
      </c>
      <c r="T11532" s="18">
        <f t="shared" si="1445"/>
        <v>10588.921200000001</v>
      </c>
      <c r="U11532" s="18">
        <f t="shared" si="1446"/>
        <v>7212.1406399999996</v>
      </c>
      <c r="V11532" s="18">
        <f t="shared" si="1447"/>
        <v>89771.900399999999</v>
      </c>
      <c r="W11532" s="21">
        <v>59113.34765625</v>
      </c>
      <c r="X11532" s="21">
        <v>64</v>
      </c>
      <c r="Y11532" s="21">
        <v>43</v>
      </c>
      <c r="Z11532" s="21">
        <v>43</v>
      </c>
      <c r="AA11532" s="21">
        <v>30</v>
      </c>
    </row>
    <row r="11533" spans="1:27" x14ac:dyDescent="0.35">
      <c r="A11533">
        <v>1172</v>
      </c>
      <c r="B11533" t="s">
        <v>123</v>
      </c>
      <c r="C11533">
        <v>1</v>
      </c>
      <c r="D11533" t="s">
        <v>2854</v>
      </c>
      <c r="E11533" t="s">
        <v>2855</v>
      </c>
      <c r="F11533" t="s">
        <v>10</v>
      </c>
      <c r="G11533" s="19">
        <v>689</v>
      </c>
      <c r="H11533" s="19">
        <v>275.80542000000003</v>
      </c>
      <c r="I11533" s="19">
        <v>868.78015000000005</v>
      </c>
      <c r="J11533" s="19">
        <v>510.12331999999998</v>
      </c>
      <c r="K11533" s="19">
        <v>349.58706999999998</v>
      </c>
      <c r="L11533" s="19">
        <v>0</v>
      </c>
      <c r="M11533" s="19">
        <v>490.67383000000001</v>
      </c>
      <c r="N11533" s="19">
        <v>3183.9697000000001</v>
      </c>
      <c r="O11533" s="17">
        <f t="shared" si="1440"/>
        <v>8268</v>
      </c>
      <c r="P11533" s="18">
        <f t="shared" si="1441"/>
        <v>3309.6650400000003</v>
      </c>
      <c r="Q11533" s="18">
        <f t="shared" si="1442"/>
        <v>10425.361800000001</v>
      </c>
      <c r="R11533" s="18">
        <f t="shared" si="1443"/>
        <v>6121.47984</v>
      </c>
      <c r="S11533" s="18">
        <f t="shared" si="1444"/>
        <v>4195.0448399999996</v>
      </c>
      <c r="T11533" s="18">
        <f t="shared" si="1445"/>
        <v>0</v>
      </c>
      <c r="U11533" s="18">
        <f t="shared" si="1446"/>
        <v>5888.0859600000003</v>
      </c>
      <c r="V11533" s="18">
        <f t="shared" si="1447"/>
        <v>38207.636400000003</v>
      </c>
      <c r="W11533" s="21">
        <v>62035.6953125</v>
      </c>
      <c r="X11533" s="21">
        <v>64</v>
      </c>
      <c r="Y11533" s="21">
        <v>17</v>
      </c>
      <c r="Z11533" s="21">
        <v>35</v>
      </c>
      <c r="AA11533" s="21">
        <v>22</v>
      </c>
    </row>
    <row r="11534" spans="1:27" hidden="1" x14ac:dyDescent="0.35">
      <c r="A11534">
        <v>1160</v>
      </c>
      <c r="B11534" t="s">
        <v>123</v>
      </c>
      <c r="C11534">
        <v>0</v>
      </c>
      <c r="D11534" t="s">
        <v>2856</v>
      </c>
      <c r="E11534" t="s">
        <v>2857</v>
      </c>
      <c r="F11534" t="s">
        <v>11</v>
      </c>
      <c r="G11534" s="19">
        <v>750</v>
      </c>
      <c r="H11534" s="19">
        <v>400.09915000000001</v>
      </c>
      <c r="I11534" s="19">
        <v>1010.1926</v>
      </c>
      <c r="J11534" s="19">
        <v>627.16540999999995</v>
      </c>
      <c r="K11534" s="19">
        <v>416.72626000000002</v>
      </c>
      <c r="L11534" s="19">
        <v>349.61867999999998</v>
      </c>
      <c r="M11534" s="19">
        <v>418.39096000000001</v>
      </c>
      <c r="N11534" s="19">
        <v>3972.1931</v>
      </c>
      <c r="O11534" s="17">
        <f t="shared" si="1440"/>
        <v>9000</v>
      </c>
      <c r="P11534" s="18">
        <f t="shared" si="1441"/>
        <v>4801.1898000000001</v>
      </c>
      <c r="Q11534" s="18">
        <f t="shared" si="1442"/>
        <v>12122.3112</v>
      </c>
      <c r="R11534" s="18">
        <f t="shared" si="1443"/>
        <v>7525.984919999999</v>
      </c>
      <c r="S11534" s="18">
        <f t="shared" si="1444"/>
        <v>5000.7151200000008</v>
      </c>
      <c r="T11534" s="18">
        <f t="shared" si="1445"/>
        <v>4195.4241599999996</v>
      </c>
      <c r="U11534" s="18">
        <f t="shared" si="1446"/>
        <v>5020.6915200000003</v>
      </c>
      <c r="V11534" s="18">
        <f t="shared" si="1447"/>
        <v>47666.317199999998</v>
      </c>
      <c r="W11534" s="21">
        <v>48774.23828125</v>
      </c>
      <c r="X11534" s="21">
        <v>64</v>
      </c>
      <c r="Y11534" s="21">
        <v>64</v>
      </c>
      <c r="Z11534" s="21">
        <v>21</v>
      </c>
      <c r="AA11534" s="21">
        <v>51</v>
      </c>
    </row>
    <row r="11535" spans="1:27" hidden="1" x14ac:dyDescent="0.35">
      <c r="A11535">
        <v>1160</v>
      </c>
      <c r="B11535" t="s">
        <v>123</v>
      </c>
      <c r="C11535">
        <v>0</v>
      </c>
      <c r="D11535" t="s">
        <v>2856</v>
      </c>
      <c r="E11535" t="s">
        <v>2857</v>
      </c>
      <c r="F11535" t="s">
        <v>12</v>
      </c>
      <c r="G11535" s="19">
        <v>750</v>
      </c>
      <c r="H11535" s="19">
        <v>586.21216000000004</v>
      </c>
      <c r="I11535" s="19">
        <v>1069.0137999999999</v>
      </c>
      <c r="J11535" s="19">
        <v>834.43164000000002</v>
      </c>
      <c r="K11535" s="19">
        <v>484.16235</v>
      </c>
      <c r="L11535" s="19">
        <v>619.66088999999999</v>
      </c>
      <c r="M11535" s="19">
        <v>404.07094999999998</v>
      </c>
      <c r="N11535" s="19">
        <v>4747.5518000000002</v>
      </c>
      <c r="O11535" s="17">
        <f t="shared" si="1440"/>
        <v>9000</v>
      </c>
      <c r="P11535" s="18">
        <f t="shared" si="1441"/>
        <v>7034.5459200000005</v>
      </c>
      <c r="Q11535" s="18">
        <f t="shared" si="1442"/>
        <v>12828.1656</v>
      </c>
      <c r="R11535" s="18">
        <f t="shared" si="1443"/>
        <v>10013.179680000001</v>
      </c>
      <c r="S11535" s="18">
        <f t="shared" si="1444"/>
        <v>5809.9481999999998</v>
      </c>
      <c r="T11535" s="18">
        <f t="shared" si="1445"/>
        <v>7435.9306799999995</v>
      </c>
      <c r="U11535" s="18">
        <f t="shared" si="1446"/>
        <v>4848.8513999999996</v>
      </c>
      <c r="V11535" s="18">
        <f t="shared" si="1447"/>
        <v>56970.621599999999</v>
      </c>
      <c r="W11535" s="21">
        <v>48774.23828125</v>
      </c>
      <c r="X11535" s="21">
        <v>64</v>
      </c>
      <c r="Y11535" s="21">
        <v>64</v>
      </c>
      <c r="Z11535" s="21">
        <v>21</v>
      </c>
      <c r="AA11535" s="21">
        <v>51</v>
      </c>
    </row>
    <row r="11536" spans="1:27" hidden="1" x14ac:dyDescent="0.35">
      <c r="A11536">
        <v>1160</v>
      </c>
      <c r="B11536" t="s">
        <v>123</v>
      </c>
      <c r="C11536">
        <v>0</v>
      </c>
      <c r="D11536" t="s">
        <v>2856</v>
      </c>
      <c r="E11536" t="s">
        <v>2857</v>
      </c>
      <c r="F11536" t="s">
        <v>108</v>
      </c>
      <c r="G11536" s="19">
        <v>933</v>
      </c>
      <c r="H11536" s="19">
        <v>782.03290000000004</v>
      </c>
      <c r="I11536" s="19">
        <v>1107.3214</v>
      </c>
      <c r="J11536" s="19">
        <v>1041.6980000000001</v>
      </c>
      <c r="K11536" s="19">
        <v>621.42407000000003</v>
      </c>
      <c r="L11536" s="19">
        <v>702.75079000000005</v>
      </c>
      <c r="M11536" s="19">
        <v>487.82616999999999</v>
      </c>
      <c r="N11536" s="19">
        <v>5676.0532000000003</v>
      </c>
      <c r="O11536" s="17">
        <f t="shared" si="1440"/>
        <v>11196</v>
      </c>
      <c r="P11536" s="18">
        <f t="shared" si="1441"/>
        <v>9384.3948</v>
      </c>
      <c r="Q11536" s="18">
        <f t="shared" si="1442"/>
        <v>13287.856800000001</v>
      </c>
      <c r="R11536" s="18">
        <f t="shared" si="1443"/>
        <v>12500.376</v>
      </c>
      <c r="S11536" s="18">
        <f t="shared" si="1444"/>
        <v>7457.0888400000003</v>
      </c>
      <c r="T11536" s="18">
        <f t="shared" si="1445"/>
        <v>8433.0094800000006</v>
      </c>
      <c r="U11536" s="18">
        <f t="shared" si="1446"/>
        <v>5853.9140399999997</v>
      </c>
      <c r="V11536" s="18">
        <f t="shared" si="1447"/>
        <v>68112.638399999996</v>
      </c>
      <c r="W11536" s="21">
        <v>48774.23828125</v>
      </c>
      <c r="X11536" s="21">
        <v>64</v>
      </c>
      <c r="Y11536" s="21">
        <v>64</v>
      </c>
      <c r="Z11536" s="21">
        <v>21</v>
      </c>
      <c r="AA11536" s="21">
        <v>51</v>
      </c>
    </row>
    <row r="11537" spans="1:27" hidden="1" x14ac:dyDescent="0.35">
      <c r="A11537">
        <v>1160</v>
      </c>
      <c r="B11537" t="s">
        <v>123</v>
      </c>
      <c r="C11537">
        <v>0</v>
      </c>
      <c r="D11537" t="s">
        <v>2856</v>
      </c>
      <c r="E11537" t="s">
        <v>2857</v>
      </c>
      <c r="F11537" t="s">
        <v>109</v>
      </c>
      <c r="G11537" s="19">
        <v>933</v>
      </c>
      <c r="H11537" s="19">
        <v>957.26104999999995</v>
      </c>
      <c r="I11537" s="19">
        <v>1124.7755</v>
      </c>
      <c r="J11537" s="19">
        <v>1248.9641999999999</v>
      </c>
      <c r="K11537" s="19">
        <v>684.91607999999997</v>
      </c>
      <c r="L11537" s="19">
        <v>702.75079000000005</v>
      </c>
      <c r="M11537" s="19">
        <v>455.23437999999999</v>
      </c>
      <c r="N11537" s="19">
        <v>6106.9018999999998</v>
      </c>
      <c r="O11537" s="17">
        <f t="shared" si="1440"/>
        <v>11196</v>
      </c>
      <c r="P11537" s="18">
        <f t="shared" si="1441"/>
        <v>11487.132599999999</v>
      </c>
      <c r="Q11537" s="18">
        <f t="shared" si="1442"/>
        <v>13497.306</v>
      </c>
      <c r="R11537" s="18">
        <f t="shared" si="1443"/>
        <v>14987.570399999999</v>
      </c>
      <c r="S11537" s="18">
        <f t="shared" si="1444"/>
        <v>8218.9929599999996</v>
      </c>
      <c r="T11537" s="18">
        <f t="shared" si="1445"/>
        <v>8433.0094800000006</v>
      </c>
      <c r="U11537" s="18">
        <f t="shared" si="1446"/>
        <v>5462.8125600000003</v>
      </c>
      <c r="V11537" s="18">
        <f t="shared" si="1447"/>
        <v>73282.822799999994</v>
      </c>
      <c r="W11537" s="21">
        <v>48774.23828125</v>
      </c>
      <c r="X11537" s="21">
        <v>64</v>
      </c>
      <c r="Y11537" s="21">
        <v>64</v>
      </c>
      <c r="Z11537" s="21">
        <v>21</v>
      </c>
      <c r="AA11537" s="21">
        <v>51</v>
      </c>
    </row>
    <row r="11538" spans="1:27" hidden="1" x14ac:dyDescent="0.35">
      <c r="A11538">
        <v>1160</v>
      </c>
      <c r="B11538" t="s">
        <v>123</v>
      </c>
      <c r="C11538">
        <v>0</v>
      </c>
      <c r="D11538" t="s">
        <v>2856</v>
      </c>
      <c r="E11538" t="s">
        <v>2857</v>
      </c>
      <c r="F11538" t="s">
        <v>13</v>
      </c>
      <c r="G11538" s="19">
        <v>600</v>
      </c>
      <c r="H11538" s="19">
        <v>497.71785999999997</v>
      </c>
      <c r="I11538" s="19">
        <v>1103.4014</v>
      </c>
      <c r="J11538" s="19">
        <v>839.79834000000005</v>
      </c>
      <c r="K11538" s="19">
        <v>397.74648999999999</v>
      </c>
      <c r="L11538" s="19">
        <v>0</v>
      </c>
      <c r="M11538" s="19">
        <v>518.52570000000003</v>
      </c>
      <c r="N11538" s="19">
        <v>3957.1896999999999</v>
      </c>
      <c r="O11538" s="17">
        <f t="shared" si="1440"/>
        <v>7200</v>
      </c>
      <c r="P11538" s="18">
        <f t="shared" si="1441"/>
        <v>5972.6143199999997</v>
      </c>
      <c r="Q11538" s="18">
        <f t="shared" si="1442"/>
        <v>13240.816800000001</v>
      </c>
      <c r="R11538" s="18">
        <f t="shared" si="1443"/>
        <v>10077.58008</v>
      </c>
      <c r="S11538" s="18">
        <f t="shared" si="1444"/>
        <v>4772.9578799999999</v>
      </c>
      <c r="T11538" s="18">
        <f t="shared" si="1445"/>
        <v>0</v>
      </c>
      <c r="U11538" s="18">
        <f t="shared" si="1446"/>
        <v>6222.3083999999999</v>
      </c>
      <c r="V11538" s="18">
        <f t="shared" si="1447"/>
        <v>47486.276400000002</v>
      </c>
      <c r="W11538" s="21">
        <v>48774.23828125</v>
      </c>
      <c r="X11538" s="21">
        <v>64</v>
      </c>
      <c r="Y11538" s="21">
        <v>64</v>
      </c>
      <c r="Z11538" s="21">
        <v>21</v>
      </c>
      <c r="AA11538" s="21">
        <v>51</v>
      </c>
    </row>
    <row r="11539" spans="1:27" hidden="1" x14ac:dyDescent="0.35">
      <c r="A11539">
        <v>1160</v>
      </c>
      <c r="B11539" t="s">
        <v>123</v>
      </c>
      <c r="C11539">
        <v>0</v>
      </c>
      <c r="D11539" t="s">
        <v>2856</v>
      </c>
      <c r="E11539" t="s">
        <v>2857</v>
      </c>
      <c r="F11539" t="s">
        <v>14</v>
      </c>
      <c r="G11539" s="19">
        <v>750</v>
      </c>
      <c r="H11539" s="19">
        <v>619.46001999999999</v>
      </c>
      <c r="I11539" s="19">
        <v>1158.5378000000001</v>
      </c>
      <c r="J11539" s="19">
        <v>1047.0645999999999</v>
      </c>
      <c r="K11539" s="19">
        <v>496.20934999999997</v>
      </c>
      <c r="L11539" s="19">
        <v>349.61867999999998</v>
      </c>
      <c r="M11539" s="19">
        <v>544.31866000000002</v>
      </c>
      <c r="N11539" s="19">
        <v>4965.2089999999998</v>
      </c>
      <c r="O11539" s="17">
        <f t="shared" si="1440"/>
        <v>9000</v>
      </c>
      <c r="P11539" s="18">
        <f t="shared" si="1441"/>
        <v>7433.5202399999998</v>
      </c>
      <c r="Q11539" s="18">
        <f t="shared" si="1442"/>
        <v>13902.453600000001</v>
      </c>
      <c r="R11539" s="18">
        <f t="shared" si="1443"/>
        <v>12564.7752</v>
      </c>
      <c r="S11539" s="18">
        <f t="shared" si="1444"/>
        <v>5954.5121999999992</v>
      </c>
      <c r="T11539" s="18">
        <f t="shared" si="1445"/>
        <v>4195.4241599999996</v>
      </c>
      <c r="U11539" s="18">
        <f t="shared" si="1446"/>
        <v>6531.8239200000007</v>
      </c>
      <c r="V11539" s="18">
        <f t="shared" si="1447"/>
        <v>59582.508000000002</v>
      </c>
      <c r="W11539" s="21">
        <v>48774.23828125</v>
      </c>
      <c r="X11539" s="21">
        <v>64</v>
      </c>
      <c r="Y11539" s="21">
        <v>64</v>
      </c>
      <c r="Z11539" s="21">
        <v>21</v>
      </c>
      <c r="AA11539" s="21">
        <v>51</v>
      </c>
    </row>
    <row r="11540" spans="1:27" hidden="1" x14ac:dyDescent="0.35">
      <c r="A11540">
        <v>1160</v>
      </c>
      <c r="B11540" t="s">
        <v>123</v>
      </c>
      <c r="C11540">
        <v>0</v>
      </c>
      <c r="D11540" t="s">
        <v>2856</v>
      </c>
      <c r="E11540" t="s">
        <v>2857</v>
      </c>
      <c r="F11540" t="s">
        <v>15</v>
      </c>
      <c r="G11540" s="19">
        <v>750</v>
      </c>
      <c r="H11540" s="19">
        <v>784.53270999999995</v>
      </c>
      <c r="I11540" s="19">
        <v>1194.3407</v>
      </c>
      <c r="J11540" s="19">
        <v>1254.3308</v>
      </c>
      <c r="K11540" s="19">
        <v>556.02173000000005</v>
      </c>
      <c r="L11540" s="19">
        <v>619.66088999999999</v>
      </c>
      <c r="M11540" s="19">
        <v>510.46616</v>
      </c>
      <c r="N11540" s="19">
        <v>5669.3530000000001</v>
      </c>
      <c r="O11540" s="17">
        <f t="shared" si="1440"/>
        <v>9000</v>
      </c>
      <c r="P11540" s="18">
        <f t="shared" si="1441"/>
        <v>9414.3925199999994</v>
      </c>
      <c r="Q11540" s="18">
        <f t="shared" si="1442"/>
        <v>14332.088400000001</v>
      </c>
      <c r="R11540" s="18">
        <f t="shared" si="1443"/>
        <v>15051.9696</v>
      </c>
      <c r="S11540" s="18">
        <f t="shared" si="1444"/>
        <v>6672.260760000001</v>
      </c>
      <c r="T11540" s="18">
        <f t="shared" si="1445"/>
        <v>7435.9306799999995</v>
      </c>
      <c r="U11540" s="18">
        <f t="shared" si="1446"/>
        <v>6125.5939200000003</v>
      </c>
      <c r="V11540" s="18">
        <f t="shared" si="1447"/>
        <v>68032.236000000004</v>
      </c>
      <c r="W11540" s="21">
        <v>48774.23828125</v>
      </c>
      <c r="X11540" s="21">
        <v>64</v>
      </c>
      <c r="Y11540" s="21">
        <v>64</v>
      </c>
      <c r="Z11540" s="21">
        <v>21</v>
      </c>
      <c r="AA11540" s="21">
        <v>51</v>
      </c>
    </row>
    <row r="11541" spans="1:27" hidden="1" x14ac:dyDescent="0.35">
      <c r="A11541">
        <v>1160</v>
      </c>
      <c r="B11541" t="s">
        <v>123</v>
      </c>
      <c r="C11541">
        <v>0</v>
      </c>
      <c r="D11541" t="s">
        <v>2856</v>
      </c>
      <c r="E11541" t="s">
        <v>2857</v>
      </c>
      <c r="F11541" t="s">
        <v>110</v>
      </c>
      <c r="G11541" s="19">
        <v>933</v>
      </c>
      <c r="H11541" s="19">
        <v>957.85479999999995</v>
      </c>
      <c r="I11541" s="19">
        <v>1210.309</v>
      </c>
      <c r="J11541" s="19">
        <v>1461.5971999999999</v>
      </c>
      <c r="K11541" s="19">
        <v>685.13122999999996</v>
      </c>
      <c r="L11541" s="19">
        <v>702.75079000000005</v>
      </c>
      <c r="M11541" s="19">
        <v>537.17578000000003</v>
      </c>
      <c r="N11541" s="19">
        <v>6487.8188</v>
      </c>
      <c r="O11541" s="17">
        <f t="shared" si="1440"/>
        <v>11196</v>
      </c>
      <c r="P11541" s="18">
        <f t="shared" si="1441"/>
        <v>11494.257599999999</v>
      </c>
      <c r="Q11541" s="18">
        <f t="shared" si="1442"/>
        <v>14523.707999999999</v>
      </c>
      <c r="R11541" s="18">
        <f t="shared" si="1443"/>
        <v>17539.166399999998</v>
      </c>
      <c r="S11541" s="18">
        <f t="shared" si="1444"/>
        <v>8221.5747599999995</v>
      </c>
      <c r="T11541" s="18">
        <f t="shared" si="1445"/>
        <v>8433.0094800000006</v>
      </c>
      <c r="U11541" s="18">
        <f t="shared" si="1446"/>
        <v>6446.1093600000004</v>
      </c>
      <c r="V11541" s="18">
        <f t="shared" si="1447"/>
        <v>77853.825599999996</v>
      </c>
      <c r="W11541" s="21">
        <v>48774.23828125</v>
      </c>
      <c r="X11541" s="21">
        <v>64</v>
      </c>
      <c r="Y11541" s="21">
        <v>64</v>
      </c>
      <c r="Z11541" s="21">
        <v>21</v>
      </c>
      <c r="AA11541" s="21">
        <v>51</v>
      </c>
    </row>
    <row r="11542" spans="1:27" hidden="1" x14ac:dyDescent="0.35">
      <c r="A11542">
        <v>1160</v>
      </c>
      <c r="B11542" t="s">
        <v>123</v>
      </c>
      <c r="C11542">
        <v>0</v>
      </c>
      <c r="D11542" t="s">
        <v>2856</v>
      </c>
      <c r="E11542" t="s">
        <v>2857</v>
      </c>
      <c r="F11542" t="s">
        <v>111</v>
      </c>
      <c r="G11542" s="19">
        <v>933</v>
      </c>
      <c r="H11542" s="19">
        <v>1172.1847</v>
      </c>
      <c r="I11542" s="19">
        <v>1264.5231000000001</v>
      </c>
      <c r="J11542" s="19">
        <v>1668.8633</v>
      </c>
      <c r="K11542" s="19">
        <v>762.79138</v>
      </c>
      <c r="L11542" s="19">
        <v>702.75079000000005</v>
      </c>
      <c r="M11542" s="19">
        <v>499.15102999999999</v>
      </c>
      <c r="N11542" s="19">
        <v>7003.2641999999996</v>
      </c>
      <c r="O11542" s="17">
        <f t="shared" si="1440"/>
        <v>11196</v>
      </c>
      <c r="P11542" s="18">
        <f t="shared" si="1441"/>
        <v>14066.216400000001</v>
      </c>
      <c r="Q11542" s="18">
        <f t="shared" si="1442"/>
        <v>15174.2772</v>
      </c>
      <c r="R11542" s="18">
        <f t="shared" si="1443"/>
        <v>20026.3596</v>
      </c>
      <c r="S11542" s="18">
        <f t="shared" si="1444"/>
        <v>9153.4965599999996</v>
      </c>
      <c r="T11542" s="18">
        <f t="shared" si="1445"/>
        <v>8433.0094800000006</v>
      </c>
      <c r="U11542" s="18">
        <f t="shared" si="1446"/>
        <v>5989.8123599999999</v>
      </c>
      <c r="V11542" s="18">
        <f t="shared" si="1447"/>
        <v>84039.170400000003</v>
      </c>
      <c r="W11542" s="21">
        <v>48774.23828125</v>
      </c>
      <c r="X11542" s="21">
        <v>64</v>
      </c>
      <c r="Y11542" s="21">
        <v>64</v>
      </c>
      <c r="Z11542" s="21">
        <v>21</v>
      </c>
      <c r="AA11542" s="21">
        <v>51</v>
      </c>
    </row>
    <row r="11543" spans="1:27" x14ac:dyDescent="0.35">
      <c r="A11543">
        <v>2370</v>
      </c>
      <c r="B11543" t="s">
        <v>102</v>
      </c>
      <c r="C11543">
        <v>0</v>
      </c>
      <c r="D11543" t="s">
        <v>2858</v>
      </c>
      <c r="E11543" t="s">
        <v>2859</v>
      </c>
      <c r="F11543" t="s">
        <v>10</v>
      </c>
      <c r="G11543" s="19">
        <v>517</v>
      </c>
      <c r="H11543" s="19">
        <v>296.55565999999999</v>
      </c>
      <c r="I11543" s="19">
        <v>925.44019000000003</v>
      </c>
      <c r="J11543" s="19">
        <v>410.89917000000003</v>
      </c>
      <c r="K11543" s="19">
        <v>294.78329000000002</v>
      </c>
      <c r="L11543" s="19">
        <v>0</v>
      </c>
      <c r="M11543" s="19">
        <v>440.41210999999998</v>
      </c>
      <c r="N11543" s="19">
        <v>2885.0902999999998</v>
      </c>
      <c r="O11543" s="17">
        <f t="shared" si="1440"/>
        <v>6204</v>
      </c>
      <c r="P11543" s="18">
        <f t="shared" si="1441"/>
        <v>3558.6679199999999</v>
      </c>
      <c r="Q11543" s="18">
        <f t="shared" si="1442"/>
        <v>11105.282279999999</v>
      </c>
      <c r="R11543" s="18">
        <f t="shared" si="1443"/>
        <v>4930.7900399999999</v>
      </c>
      <c r="S11543" s="18">
        <f t="shared" si="1444"/>
        <v>3537.39948</v>
      </c>
      <c r="T11543" s="18">
        <f t="shared" si="1445"/>
        <v>0</v>
      </c>
      <c r="U11543" s="18">
        <f t="shared" si="1446"/>
        <v>5284.9453199999998</v>
      </c>
      <c r="V11543" s="18">
        <f t="shared" si="1447"/>
        <v>34621.083599999998</v>
      </c>
      <c r="W11543" s="21">
        <v>45242.98046875</v>
      </c>
      <c r="X11543" s="21">
        <v>46</v>
      </c>
      <c r="Y11543" s="21">
        <v>24</v>
      </c>
      <c r="Z11543" s="21">
        <v>3</v>
      </c>
      <c r="AA11543" s="21">
        <v>42</v>
      </c>
    </row>
    <row r="11544" spans="1:27" hidden="1" x14ac:dyDescent="0.35">
      <c r="A11544">
        <v>1161</v>
      </c>
      <c r="B11544" t="s">
        <v>123</v>
      </c>
      <c r="C11544">
        <v>0</v>
      </c>
      <c r="D11544" t="s">
        <v>2860</v>
      </c>
      <c r="E11544" t="s">
        <v>2861</v>
      </c>
      <c r="F11544" t="s">
        <v>11</v>
      </c>
      <c r="G11544" s="19">
        <v>725</v>
      </c>
      <c r="H11544" s="19">
        <v>392.45395000000002</v>
      </c>
      <c r="I11544" s="19">
        <v>978.47742000000005</v>
      </c>
      <c r="J11544" s="19">
        <v>787.33051</v>
      </c>
      <c r="K11544" s="19">
        <v>404.89764000000002</v>
      </c>
      <c r="L11544" s="19">
        <v>357.20972</v>
      </c>
      <c r="M11544" s="19">
        <v>443.09213</v>
      </c>
      <c r="N11544" s="19">
        <v>4088.4614000000001</v>
      </c>
      <c r="O11544" s="17">
        <f t="shared" si="1440"/>
        <v>8700</v>
      </c>
      <c r="P11544" s="18">
        <f t="shared" si="1441"/>
        <v>4709.4474</v>
      </c>
      <c r="Q11544" s="18">
        <f t="shared" si="1442"/>
        <v>11741.72904</v>
      </c>
      <c r="R11544" s="18">
        <f t="shared" si="1443"/>
        <v>9447.966120000001</v>
      </c>
      <c r="S11544" s="18">
        <f t="shared" si="1444"/>
        <v>4858.7716799999998</v>
      </c>
      <c r="T11544" s="18">
        <f t="shared" si="1445"/>
        <v>4286.5166399999998</v>
      </c>
      <c r="U11544" s="18">
        <f t="shared" si="1446"/>
        <v>5317.10556</v>
      </c>
      <c r="V11544" s="18">
        <f t="shared" si="1447"/>
        <v>49061.536800000002</v>
      </c>
      <c r="W11544" s="21">
        <v>45799.5234375</v>
      </c>
      <c r="X11544" s="21">
        <v>64</v>
      </c>
      <c r="Y11544" s="21">
        <v>44</v>
      </c>
      <c r="Z11544" s="21">
        <v>9</v>
      </c>
      <c r="AA11544" s="21">
        <v>55</v>
      </c>
    </row>
    <row r="11545" spans="1:27" hidden="1" x14ac:dyDescent="0.35">
      <c r="A11545">
        <v>1161</v>
      </c>
      <c r="B11545" t="s">
        <v>123</v>
      </c>
      <c r="C11545">
        <v>0</v>
      </c>
      <c r="D11545" t="s">
        <v>2860</v>
      </c>
      <c r="E11545" t="s">
        <v>2861</v>
      </c>
      <c r="F11545" t="s">
        <v>12</v>
      </c>
      <c r="G11545" s="19">
        <v>725</v>
      </c>
      <c r="H11545" s="19">
        <v>575.01062000000002</v>
      </c>
      <c r="I11545" s="19">
        <v>1029.3052</v>
      </c>
      <c r="J11545" s="19">
        <v>1047.7618</v>
      </c>
      <c r="K11545" s="19">
        <v>471.04509999999999</v>
      </c>
      <c r="L11545" s="19">
        <v>633.11510999999996</v>
      </c>
      <c r="M11545" s="19">
        <v>443.65820000000002</v>
      </c>
      <c r="N11545" s="19">
        <v>4924.8959999999997</v>
      </c>
      <c r="O11545" s="17">
        <f t="shared" si="1440"/>
        <v>8700</v>
      </c>
      <c r="P11545" s="18">
        <f t="shared" si="1441"/>
        <v>6900.1274400000002</v>
      </c>
      <c r="Q11545" s="18">
        <f t="shared" si="1442"/>
        <v>12351.662400000001</v>
      </c>
      <c r="R11545" s="18">
        <f t="shared" si="1443"/>
        <v>12573.141599999999</v>
      </c>
      <c r="S11545" s="18">
        <f t="shared" si="1444"/>
        <v>5652.5411999999997</v>
      </c>
      <c r="T11545" s="18">
        <f t="shared" si="1445"/>
        <v>7597.3813199999995</v>
      </c>
      <c r="U11545" s="18">
        <f t="shared" si="1446"/>
        <v>5323.8984</v>
      </c>
      <c r="V11545" s="18">
        <f t="shared" si="1447"/>
        <v>59098.751999999993</v>
      </c>
      <c r="W11545" s="21">
        <v>45799.5234375</v>
      </c>
      <c r="X11545" s="21">
        <v>64</v>
      </c>
      <c r="Y11545" s="21">
        <v>44</v>
      </c>
      <c r="Z11545" s="21">
        <v>9</v>
      </c>
      <c r="AA11545" s="21">
        <v>55</v>
      </c>
    </row>
    <row r="11546" spans="1:27" hidden="1" x14ac:dyDescent="0.35">
      <c r="A11546">
        <v>1161</v>
      </c>
      <c r="B11546" t="s">
        <v>123</v>
      </c>
      <c r="C11546">
        <v>0</v>
      </c>
      <c r="D11546" t="s">
        <v>2860</v>
      </c>
      <c r="E11546" t="s">
        <v>2861</v>
      </c>
      <c r="F11546" t="s">
        <v>108</v>
      </c>
      <c r="G11546" s="19">
        <v>902</v>
      </c>
      <c r="H11546" s="19">
        <v>767.08942000000002</v>
      </c>
      <c r="I11546" s="19">
        <v>1060.9937</v>
      </c>
      <c r="J11546" s="19">
        <v>1308.1931999999999</v>
      </c>
      <c r="K11546" s="19">
        <v>604.77692000000002</v>
      </c>
      <c r="L11546" s="19">
        <v>718.00909000000001</v>
      </c>
      <c r="M11546" s="19">
        <v>548.43488000000002</v>
      </c>
      <c r="N11546" s="19">
        <v>5909.4970999999996</v>
      </c>
      <c r="O11546" s="17">
        <f t="shared" si="1440"/>
        <v>10824</v>
      </c>
      <c r="P11546" s="18">
        <f t="shared" si="1441"/>
        <v>9205.0730399999993</v>
      </c>
      <c r="Q11546" s="18">
        <f t="shared" si="1442"/>
        <v>12731.9244</v>
      </c>
      <c r="R11546" s="18">
        <f t="shared" si="1443"/>
        <v>15698.3184</v>
      </c>
      <c r="S11546" s="18">
        <f t="shared" si="1444"/>
        <v>7257.3230400000002</v>
      </c>
      <c r="T11546" s="18">
        <f t="shared" si="1445"/>
        <v>8616.1090800000002</v>
      </c>
      <c r="U11546" s="18">
        <f t="shared" si="1446"/>
        <v>6581.2185600000003</v>
      </c>
      <c r="V11546" s="18">
        <f t="shared" si="1447"/>
        <v>70913.965199999991</v>
      </c>
      <c r="W11546" s="21">
        <v>45799.5234375</v>
      </c>
      <c r="X11546" s="21">
        <v>64</v>
      </c>
      <c r="Y11546" s="21">
        <v>44</v>
      </c>
      <c r="Z11546" s="21">
        <v>9</v>
      </c>
      <c r="AA11546" s="21">
        <v>55</v>
      </c>
    </row>
    <row r="11547" spans="1:27" hidden="1" x14ac:dyDescent="0.35">
      <c r="A11547">
        <v>1161</v>
      </c>
      <c r="B11547" t="s">
        <v>123</v>
      </c>
      <c r="C11547">
        <v>0</v>
      </c>
      <c r="D11547" t="s">
        <v>2860</v>
      </c>
      <c r="E11547" t="s">
        <v>2861</v>
      </c>
      <c r="F11547" t="s">
        <v>109</v>
      </c>
      <c r="G11547" s="19">
        <v>902</v>
      </c>
      <c r="H11547" s="19">
        <v>938.96947999999998</v>
      </c>
      <c r="I11547" s="19">
        <v>1072.8197</v>
      </c>
      <c r="J11547" s="19">
        <v>1568.6244999999999</v>
      </c>
      <c r="K11547" s="19">
        <v>667.05584999999996</v>
      </c>
      <c r="L11547" s="19">
        <v>718.00909000000001</v>
      </c>
      <c r="M11547" s="19">
        <v>534.62108999999998</v>
      </c>
      <c r="N11547" s="19">
        <v>6402.0995999999996</v>
      </c>
      <c r="O11547" s="17">
        <f t="shared" si="1440"/>
        <v>10824</v>
      </c>
      <c r="P11547" s="18">
        <f t="shared" si="1441"/>
        <v>11267.633760000001</v>
      </c>
      <c r="Q11547" s="18">
        <f t="shared" si="1442"/>
        <v>12873.8364</v>
      </c>
      <c r="R11547" s="18">
        <f t="shared" si="1443"/>
        <v>18823.493999999999</v>
      </c>
      <c r="S11547" s="18">
        <f t="shared" si="1444"/>
        <v>8004.6701999999996</v>
      </c>
      <c r="T11547" s="18">
        <f t="shared" si="1445"/>
        <v>8616.1090800000002</v>
      </c>
      <c r="U11547" s="18">
        <f t="shared" si="1446"/>
        <v>6415.4530799999993</v>
      </c>
      <c r="V11547" s="18">
        <f t="shared" si="1447"/>
        <v>76825.195199999987</v>
      </c>
      <c r="W11547" s="21">
        <v>45799.5234375</v>
      </c>
      <c r="X11547" s="21">
        <v>64</v>
      </c>
      <c r="Y11547" s="21">
        <v>44</v>
      </c>
      <c r="Z11547" s="21">
        <v>9</v>
      </c>
      <c r="AA11547" s="21">
        <v>55</v>
      </c>
    </row>
    <row r="11548" spans="1:27" hidden="1" x14ac:dyDescent="0.35">
      <c r="A11548">
        <v>1161</v>
      </c>
      <c r="B11548" t="s">
        <v>123</v>
      </c>
      <c r="C11548">
        <v>0</v>
      </c>
      <c r="D11548" t="s">
        <v>2860</v>
      </c>
      <c r="E11548" t="s">
        <v>2861</v>
      </c>
      <c r="F11548" t="s">
        <v>13</v>
      </c>
      <c r="G11548" s="19">
        <v>550</v>
      </c>
      <c r="H11548" s="19">
        <v>488.20731000000001</v>
      </c>
      <c r="I11548" s="19">
        <v>1088.9266</v>
      </c>
      <c r="J11548" s="19">
        <v>1053.7982999999999</v>
      </c>
      <c r="K11548" s="19">
        <v>376.18344000000002</v>
      </c>
      <c r="L11548" s="19">
        <v>0</v>
      </c>
      <c r="M11548" s="19">
        <v>546.27863000000002</v>
      </c>
      <c r="N11548" s="19">
        <v>4103.3945000000003</v>
      </c>
      <c r="O11548" s="17">
        <f t="shared" si="1440"/>
        <v>6600</v>
      </c>
      <c r="P11548" s="18">
        <f t="shared" si="1441"/>
        <v>5858.4877200000001</v>
      </c>
      <c r="Q11548" s="18">
        <f t="shared" si="1442"/>
        <v>13067.119200000001</v>
      </c>
      <c r="R11548" s="18">
        <f t="shared" si="1443"/>
        <v>12645.579599999999</v>
      </c>
      <c r="S11548" s="18">
        <f t="shared" si="1444"/>
        <v>4514.2012800000002</v>
      </c>
      <c r="T11548" s="18">
        <f t="shared" si="1445"/>
        <v>0</v>
      </c>
      <c r="U11548" s="18">
        <f t="shared" si="1446"/>
        <v>6555.3435600000003</v>
      </c>
      <c r="V11548" s="18">
        <f t="shared" si="1447"/>
        <v>49240.734000000004</v>
      </c>
      <c r="W11548" s="21">
        <v>45799.5234375</v>
      </c>
      <c r="X11548" s="21">
        <v>64</v>
      </c>
      <c r="Y11548" s="21">
        <v>44</v>
      </c>
      <c r="Z11548" s="21">
        <v>9</v>
      </c>
      <c r="AA11548" s="21">
        <v>55</v>
      </c>
    </row>
    <row r="11549" spans="1:27" hidden="1" x14ac:dyDescent="0.35">
      <c r="A11549">
        <v>1161</v>
      </c>
      <c r="B11549" t="s">
        <v>123</v>
      </c>
      <c r="C11549">
        <v>0</v>
      </c>
      <c r="D11549" t="s">
        <v>2860</v>
      </c>
      <c r="E11549" t="s">
        <v>2861</v>
      </c>
      <c r="F11549" t="s">
        <v>14</v>
      </c>
      <c r="G11549" s="19">
        <v>725</v>
      </c>
      <c r="H11549" s="19">
        <v>607.62316999999996</v>
      </c>
      <c r="I11549" s="19">
        <v>1136.5323000000001</v>
      </c>
      <c r="J11549" s="19">
        <v>1314.2297000000001</v>
      </c>
      <c r="K11549" s="19">
        <v>482.86194</v>
      </c>
      <c r="L11549" s="19">
        <v>357.20972</v>
      </c>
      <c r="M11549" s="19">
        <v>594.36395000000005</v>
      </c>
      <c r="N11549" s="19">
        <v>5217.8208000000004</v>
      </c>
      <c r="O11549" s="17">
        <f t="shared" si="1440"/>
        <v>8700</v>
      </c>
      <c r="P11549" s="18">
        <f t="shared" si="1441"/>
        <v>7291.47804</v>
      </c>
      <c r="Q11549" s="18">
        <f t="shared" si="1442"/>
        <v>13638.387600000002</v>
      </c>
      <c r="R11549" s="18">
        <f t="shared" si="1443"/>
        <v>15770.756400000002</v>
      </c>
      <c r="S11549" s="18">
        <f t="shared" si="1444"/>
        <v>5794.34328</v>
      </c>
      <c r="T11549" s="18">
        <f t="shared" si="1445"/>
        <v>4286.5166399999998</v>
      </c>
      <c r="U11549" s="18">
        <f t="shared" si="1446"/>
        <v>7132.367400000001</v>
      </c>
      <c r="V11549" s="18">
        <f t="shared" si="1447"/>
        <v>62613.849600000001</v>
      </c>
      <c r="W11549" s="21">
        <v>45799.5234375</v>
      </c>
      <c r="X11549" s="21">
        <v>64</v>
      </c>
      <c r="Y11549" s="21">
        <v>44</v>
      </c>
      <c r="Z11549" s="21">
        <v>9</v>
      </c>
      <c r="AA11549" s="21">
        <v>55</v>
      </c>
    </row>
    <row r="11550" spans="1:27" hidden="1" x14ac:dyDescent="0.35">
      <c r="A11550">
        <v>1161</v>
      </c>
      <c r="B11550" t="s">
        <v>123</v>
      </c>
      <c r="C11550">
        <v>0</v>
      </c>
      <c r="D11550" t="s">
        <v>2860</v>
      </c>
      <c r="E11550" t="s">
        <v>2861</v>
      </c>
      <c r="F11550" t="s">
        <v>15</v>
      </c>
      <c r="G11550" s="19">
        <v>725</v>
      </c>
      <c r="H11550" s="19">
        <v>769.54156</v>
      </c>
      <c r="I11550" s="19">
        <v>1166.1267</v>
      </c>
      <c r="J11550" s="19">
        <v>1574.6610000000001</v>
      </c>
      <c r="K11550" s="19">
        <v>541.53130999999996</v>
      </c>
      <c r="L11550" s="19">
        <v>633.11510999999996</v>
      </c>
      <c r="M11550" s="19">
        <v>574.79395</v>
      </c>
      <c r="N11550" s="19">
        <v>5984.7695000000003</v>
      </c>
      <c r="O11550" s="17">
        <f t="shared" si="1440"/>
        <v>8700</v>
      </c>
      <c r="P11550" s="18">
        <f t="shared" si="1441"/>
        <v>9234.4987199999996</v>
      </c>
      <c r="Q11550" s="18">
        <f t="shared" si="1442"/>
        <v>13993.520400000001</v>
      </c>
      <c r="R11550" s="18">
        <f t="shared" si="1443"/>
        <v>18895.932000000001</v>
      </c>
      <c r="S11550" s="18">
        <f t="shared" si="1444"/>
        <v>6498.37572</v>
      </c>
      <c r="T11550" s="18">
        <f t="shared" si="1445"/>
        <v>7597.3813199999995</v>
      </c>
      <c r="U11550" s="18">
        <f t="shared" si="1446"/>
        <v>6897.5273999999999</v>
      </c>
      <c r="V11550" s="18">
        <f t="shared" si="1447"/>
        <v>71817.233999999997</v>
      </c>
      <c r="W11550" s="21">
        <v>45799.5234375</v>
      </c>
      <c r="X11550" s="21">
        <v>64</v>
      </c>
      <c r="Y11550" s="21">
        <v>44</v>
      </c>
      <c r="Z11550" s="21">
        <v>9</v>
      </c>
      <c r="AA11550" s="21">
        <v>55</v>
      </c>
    </row>
    <row r="11551" spans="1:27" hidden="1" x14ac:dyDescent="0.35">
      <c r="A11551">
        <v>1161</v>
      </c>
      <c r="B11551" t="s">
        <v>123</v>
      </c>
      <c r="C11551">
        <v>0</v>
      </c>
      <c r="D11551" t="s">
        <v>2860</v>
      </c>
      <c r="E11551" t="s">
        <v>2861</v>
      </c>
      <c r="F11551" t="s">
        <v>110</v>
      </c>
      <c r="G11551" s="19">
        <v>902</v>
      </c>
      <c r="H11551" s="19">
        <v>939.55175999999994</v>
      </c>
      <c r="I11551" s="19">
        <v>1176.6904</v>
      </c>
      <c r="J11551" s="19">
        <v>1835.0924</v>
      </c>
      <c r="K11551" s="19">
        <v>667.26684999999998</v>
      </c>
      <c r="L11551" s="19">
        <v>718.00909000000001</v>
      </c>
      <c r="M11551" s="19">
        <v>611.81511999999998</v>
      </c>
      <c r="N11551" s="19">
        <v>6850.4258</v>
      </c>
      <c r="O11551" s="17">
        <f t="shared" si="1440"/>
        <v>10824</v>
      </c>
      <c r="P11551" s="18">
        <f t="shared" si="1441"/>
        <v>11274.62112</v>
      </c>
      <c r="Q11551" s="18">
        <f t="shared" si="1442"/>
        <v>14120.284799999999</v>
      </c>
      <c r="R11551" s="18">
        <f t="shared" si="1443"/>
        <v>22021.108800000002</v>
      </c>
      <c r="S11551" s="18">
        <f t="shared" si="1444"/>
        <v>8007.2021999999997</v>
      </c>
      <c r="T11551" s="18">
        <f t="shared" si="1445"/>
        <v>8616.1090800000002</v>
      </c>
      <c r="U11551" s="18">
        <f t="shared" si="1446"/>
        <v>7341.7814399999997</v>
      </c>
      <c r="V11551" s="18">
        <f t="shared" si="1447"/>
        <v>82205.109599999996</v>
      </c>
      <c r="W11551" s="21">
        <v>45799.5234375</v>
      </c>
      <c r="X11551" s="21">
        <v>64</v>
      </c>
      <c r="Y11551" s="21">
        <v>44</v>
      </c>
      <c r="Z11551" s="21">
        <v>9</v>
      </c>
      <c r="AA11551" s="21">
        <v>55</v>
      </c>
    </row>
    <row r="11552" spans="1:27" hidden="1" x14ac:dyDescent="0.35">
      <c r="A11552">
        <v>1161</v>
      </c>
      <c r="B11552" t="s">
        <v>123</v>
      </c>
      <c r="C11552">
        <v>0</v>
      </c>
      <c r="D11552" t="s">
        <v>2860</v>
      </c>
      <c r="E11552" t="s">
        <v>2861</v>
      </c>
      <c r="F11552" t="s">
        <v>111</v>
      </c>
      <c r="G11552" s="19">
        <v>902</v>
      </c>
      <c r="H11552" s="19">
        <v>1149.7863</v>
      </c>
      <c r="I11552" s="19">
        <v>1223.7941000000001</v>
      </c>
      <c r="J11552" s="19">
        <v>2095.5237000000002</v>
      </c>
      <c r="K11552" s="19">
        <v>743.44304999999997</v>
      </c>
      <c r="L11552" s="19">
        <v>718.00909000000001</v>
      </c>
      <c r="M11552" s="19">
        <v>588.00909000000001</v>
      </c>
      <c r="N11552" s="19">
        <v>7420.5654000000004</v>
      </c>
      <c r="O11552" s="17">
        <f t="shared" si="1440"/>
        <v>10824</v>
      </c>
      <c r="P11552" s="18">
        <f t="shared" si="1441"/>
        <v>13797.435600000001</v>
      </c>
      <c r="Q11552" s="18">
        <f t="shared" si="1442"/>
        <v>14685.529200000001</v>
      </c>
      <c r="R11552" s="18">
        <f t="shared" si="1443"/>
        <v>25146.284400000004</v>
      </c>
      <c r="S11552" s="18">
        <f t="shared" si="1444"/>
        <v>8921.3166000000001</v>
      </c>
      <c r="T11552" s="18">
        <f t="shared" si="1445"/>
        <v>8616.1090800000002</v>
      </c>
      <c r="U11552" s="18">
        <f t="shared" si="1446"/>
        <v>7056.1090800000002</v>
      </c>
      <c r="V11552" s="18">
        <f t="shared" si="1447"/>
        <v>89046.784800000009</v>
      </c>
      <c r="W11552" s="21">
        <v>45799.5234375</v>
      </c>
      <c r="X11552" s="21">
        <v>64</v>
      </c>
      <c r="Y11552" s="21">
        <v>44</v>
      </c>
      <c r="Z11552" s="21">
        <v>9</v>
      </c>
      <c r="AA11552" s="21">
        <v>55</v>
      </c>
    </row>
    <row r="11553" spans="1:27" x14ac:dyDescent="0.35">
      <c r="A11553">
        <v>463</v>
      </c>
      <c r="B11553" t="s">
        <v>215</v>
      </c>
      <c r="C11553">
        <v>0</v>
      </c>
      <c r="D11553" t="s">
        <v>1491</v>
      </c>
      <c r="E11553" t="s">
        <v>1492</v>
      </c>
      <c r="F11553" t="s">
        <v>10</v>
      </c>
      <c r="G11553" s="19">
        <v>507</v>
      </c>
      <c r="H11553" s="19">
        <v>262.83652000000001</v>
      </c>
      <c r="I11553" s="19">
        <v>942.87183000000005</v>
      </c>
      <c r="J11553" s="19">
        <v>422.89917000000003</v>
      </c>
      <c r="K11553" s="19">
        <v>278.94213999999999</v>
      </c>
      <c r="L11553" s="19">
        <v>0</v>
      </c>
      <c r="M11553" s="19">
        <v>459.18374999999997</v>
      </c>
      <c r="N11553" s="19">
        <v>2873.7334000000001</v>
      </c>
      <c r="O11553" s="17">
        <f t="shared" si="1440"/>
        <v>6084</v>
      </c>
      <c r="P11553" s="18">
        <f t="shared" si="1441"/>
        <v>3154.0382399999999</v>
      </c>
      <c r="Q11553" s="18">
        <f t="shared" si="1442"/>
        <v>11314.461960000001</v>
      </c>
      <c r="R11553" s="18">
        <f t="shared" si="1443"/>
        <v>5074.7900399999999</v>
      </c>
      <c r="S11553" s="18">
        <f t="shared" si="1444"/>
        <v>3347.3056799999999</v>
      </c>
      <c r="T11553" s="18">
        <f t="shared" si="1445"/>
        <v>0</v>
      </c>
      <c r="U11553" s="18">
        <f t="shared" si="1446"/>
        <v>5510.2049999999999</v>
      </c>
      <c r="V11553" s="18">
        <f t="shared" si="1447"/>
        <v>34484.800799999997</v>
      </c>
      <c r="W11553" s="21">
        <v>46555.265625</v>
      </c>
      <c r="X11553" s="21">
        <v>159</v>
      </c>
      <c r="Y11553" s="21">
        <v>112</v>
      </c>
      <c r="Z11553" s="21">
        <v>26</v>
      </c>
      <c r="AA11553" s="21">
        <v>136</v>
      </c>
    </row>
    <row r="11554" spans="1:27" hidden="1" x14ac:dyDescent="0.35">
      <c r="A11554">
        <v>1162</v>
      </c>
      <c r="B11554" t="s">
        <v>123</v>
      </c>
      <c r="C11554">
        <v>0</v>
      </c>
      <c r="D11554" t="s">
        <v>2862</v>
      </c>
      <c r="E11554" t="s">
        <v>2863</v>
      </c>
      <c r="F11554" t="s">
        <v>11</v>
      </c>
      <c r="G11554" s="19">
        <v>770</v>
      </c>
      <c r="H11554" s="19">
        <v>391.17971999999997</v>
      </c>
      <c r="I11554" s="19">
        <v>994.55609000000004</v>
      </c>
      <c r="J11554" s="19">
        <v>752.90252999999996</v>
      </c>
      <c r="K11554" s="19">
        <v>420.74117999999999</v>
      </c>
      <c r="L11554" s="19">
        <v>366.09109000000001</v>
      </c>
      <c r="M11554" s="19">
        <v>456.53579999999999</v>
      </c>
      <c r="N11554" s="19">
        <v>4152.0063</v>
      </c>
      <c r="O11554" s="17">
        <f t="shared" si="1440"/>
        <v>9240</v>
      </c>
      <c r="P11554" s="18">
        <f t="shared" si="1441"/>
        <v>4694.1566399999992</v>
      </c>
      <c r="Q11554" s="18">
        <f t="shared" si="1442"/>
        <v>11934.67308</v>
      </c>
      <c r="R11554" s="18">
        <f t="shared" si="1443"/>
        <v>9034.8303599999999</v>
      </c>
      <c r="S11554" s="18">
        <f t="shared" si="1444"/>
        <v>5048.8941599999998</v>
      </c>
      <c r="T11554" s="18">
        <f t="shared" si="1445"/>
        <v>4393.0930800000006</v>
      </c>
      <c r="U11554" s="18">
        <f t="shared" si="1446"/>
        <v>5478.4295999999995</v>
      </c>
      <c r="V11554" s="18">
        <f t="shared" si="1447"/>
        <v>49824.075599999996</v>
      </c>
      <c r="W11554" s="21">
        <v>53603.3984375</v>
      </c>
      <c r="X11554" s="21">
        <v>64</v>
      </c>
      <c r="Y11554" s="21">
        <v>39</v>
      </c>
      <c r="Z11554" s="21">
        <v>27</v>
      </c>
      <c r="AA11554" s="21">
        <v>40</v>
      </c>
    </row>
    <row r="11555" spans="1:27" hidden="1" x14ac:dyDescent="0.35">
      <c r="A11555">
        <v>1162</v>
      </c>
      <c r="B11555" t="s">
        <v>123</v>
      </c>
      <c r="C11555">
        <v>0</v>
      </c>
      <c r="D11555" t="s">
        <v>2862</v>
      </c>
      <c r="E11555" t="s">
        <v>2863</v>
      </c>
      <c r="F11555" t="s">
        <v>12</v>
      </c>
      <c r="G11555" s="19">
        <v>770</v>
      </c>
      <c r="H11555" s="19">
        <v>573.14373999999998</v>
      </c>
      <c r="I11555" s="19">
        <v>1057.0109</v>
      </c>
      <c r="J11555" s="19">
        <v>1001.9059</v>
      </c>
      <c r="K11555" s="19">
        <v>486.67397999999997</v>
      </c>
      <c r="L11555" s="19">
        <v>648.85637999999994</v>
      </c>
      <c r="M11555" s="19">
        <v>459.75033999999999</v>
      </c>
      <c r="N11555" s="19">
        <v>4997.3413</v>
      </c>
      <c r="O11555" s="17">
        <f t="shared" si="1440"/>
        <v>9240</v>
      </c>
      <c r="P11555" s="18">
        <f t="shared" si="1441"/>
        <v>6877.7248799999998</v>
      </c>
      <c r="Q11555" s="18">
        <f t="shared" si="1442"/>
        <v>12684.130799999999</v>
      </c>
      <c r="R11555" s="18">
        <f t="shared" si="1443"/>
        <v>12022.870800000001</v>
      </c>
      <c r="S11555" s="18">
        <f t="shared" si="1444"/>
        <v>5840.0877599999994</v>
      </c>
      <c r="T11555" s="18">
        <f t="shared" si="1445"/>
        <v>7786.2765599999993</v>
      </c>
      <c r="U11555" s="18">
        <f t="shared" si="1446"/>
        <v>5517.0040799999997</v>
      </c>
      <c r="V11555" s="18">
        <f t="shared" si="1447"/>
        <v>59968.095600000001</v>
      </c>
      <c r="W11555" s="21">
        <v>53603.3984375</v>
      </c>
      <c r="X11555" s="21">
        <v>64</v>
      </c>
      <c r="Y11555" s="21">
        <v>39</v>
      </c>
      <c r="Z11555" s="21">
        <v>27</v>
      </c>
      <c r="AA11555" s="21">
        <v>40</v>
      </c>
    </row>
    <row r="11556" spans="1:27" hidden="1" x14ac:dyDescent="0.35">
      <c r="A11556">
        <v>1162</v>
      </c>
      <c r="B11556" t="s">
        <v>123</v>
      </c>
      <c r="C11556">
        <v>0</v>
      </c>
      <c r="D11556" t="s">
        <v>2862</v>
      </c>
      <c r="E11556" t="s">
        <v>2863</v>
      </c>
      <c r="F11556" t="s">
        <v>108</v>
      </c>
      <c r="G11556" s="19">
        <v>1026</v>
      </c>
      <c r="H11556" s="19">
        <v>764.59893999999997</v>
      </c>
      <c r="I11556" s="19">
        <v>1098.1355000000001</v>
      </c>
      <c r="J11556" s="19">
        <v>1250.9093</v>
      </c>
      <c r="K11556" s="19">
        <v>648.80457000000001</v>
      </c>
      <c r="L11556" s="19">
        <v>735.86114999999995</v>
      </c>
      <c r="M11556" s="19">
        <v>606.54949999999997</v>
      </c>
      <c r="N11556" s="19">
        <v>6130.8589000000002</v>
      </c>
      <c r="O11556" s="17">
        <f t="shared" si="1440"/>
        <v>12312</v>
      </c>
      <c r="P11556" s="18">
        <f t="shared" si="1441"/>
        <v>9175.1872800000001</v>
      </c>
      <c r="Q11556" s="18">
        <f t="shared" si="1442"/>
        <v>13177.626</v>
      </c>
      <c r="R11556" s="18">
        <f t="shared" si="1443"/>
        <v>15010.911599999999</v>
      </c>
      <c r="S11556" s="18">
        <f t="shared" si="1444"/>
        <v>7785.6548400000001</v>
      </c>
      <c r="T11556" s="18">
        <f t="shared" si="1445"/>
        <v>8830.3338000000003</v>
      </c>
      <c r="U11556" s="18">
        <f t="shared" si="1446"/>
        <v>7278.5939999999991</v>
      </c>
      <c r="V11556" s="18">
        <f t="shared" si="1447"/>
        <v>73570.306800000006</v>
      </c>
      <c r="W11556" s="21">
        <v>53603.3984375</v>
      </c>
      <c r="X11556" s="21">
        <v>64</v>
      </c>
      <c r="Y11556" s="21">
        <v>39</v>
      </c>
      <c r="Z11556" s="21">
        <v>27</v>
      </c>
      <c r="AA11556" s="21">
        <v>40</v>
      </c>
    </row>
    <row r="11557" spans="1:27" hidden="1" x14ac:dyDescent="0.35">
      <c r="A11557">
        <v>1162</v>
      </c>
      <c r="B11557" t="s">
        <v>123</v>
      </c>
      <c r="C11557">
        <v>0</v>
      </c>
      <c r="D11557" t="s">
        <v>2862</v>
      </c>
      <c r="E11557" t="s">
        <v>2863</v>
      </c>
      <c r="F11557" t="s">
        <v>109</v>
      </c>
      <c r="G11557" s="19">
        <v>1026</v>
      </c>
      <c r="H11557" s="19">
        <v>935.92084</v>
      </c>
      <c r="I11557" s="19">
        <v>1118.0913</v>
      </c>
      <c r="J11557" s="19">
        <v>1499.9126000000001</v>
      </c>
      <c r="K11557" s="19">
        <v>710.88129000000004</v>
      </c>
      <c r="L11557" s="19">
        <v>735.86114999999995</v>
      </c>
      <c r="M11557" s="19">
        <v>593.56964000000005</v>
      </c>
      <c r="N11557" s="19">
        <v>6620.2367999999997</v>
      </c>
      <c r="O11557" s="17">
        <f t="shared" si="1440"/>
        <v>12312</v>
      </c>
      <c r="P11557" s="18">
        <f t="shared" si="1441"/>
        <v>11231.050080000001</v>
      </c>
      <c r="Q11557" s="18">
        <f t="shared" si="1442"/>
        <v>13417.095600000001</v>
      </c>
      <c r="R11557" s="18">
        <f t="shared" si="1443"/>
        <v>17998.951200000003</v>
      </c>
      <c r="S11557" s="18">
        <f t="shared" si="1444"/>
        <v>8530.5754799999995</v>
      </c>
      <c r="T11557" s="18">
        <f t="shared" si="1445"/>
        <v>8830.3338000000003</v>
      </c>
      <c r="U11557" s="18">
        <f t="shared" si="1446"/>
        <v>7122.8356800000001</v>
      </c>
      <c r="V11557" s="18">
        <f t="shared" si="1447"/>
        <v>79442.8416</v>
      </c>
      <c r="W11557" s="21">
        <v>53603.3984375</v>
      </c>
      <c r="X11557" s="21">
        <v>64</v>
      </c>
      <c r="Y11557" s="21">
        <v>39</v>
      </c>
      <c r="Z11557" s="21">
        <v>27</v>
      </c>
      <c r="AA11557" s="21">
        <v>40</v>
      </c>
    </row>
    <row r="11558" spans="1:27" hidden="1" x14ac:dyDescent="0.35">
      <c r="A11558">
        <v>1162</v>
      </c>
      <c r="B11558" t="s">
        <v>123</v>
      </c>
      <c r="C11558">
        <v>0</v>
      </c>
      <c r="D11558" t="s">
        <v>2862</v>
      </c>
      <c r="E11558" t="s">
        <v>2863</v>
      </c>
      <c r="F11558" t="s">
        <v>13</v>
      </c>
      <c r="G11558" s="19">
        <v>584</v>
      </c>
      <c r="H11558" s="19">
        <v>486.62218999999999</v>
      </c>
      <c r="I11558" s="19">
        <v>1083.9828</v>
      </c>
      <c r="J11558" s="19">
        <v>1007.7983</v>
      </c>
      <c r="K11558" s="19">
        <v>387.92865</v>
      </c>
      <c r="L11558" s="19">
        <v>0</v>
      </c>
      <c r="M11558" s="19">
        <v>544.68915000000004</v>
      </c>
      <c r="N11558" s="19">
        <v>4095.0210000000002</v>
      </c>
      <c r="O11558" s="17">
        <f t="shared" si="1440"/>
        <v>7008</v>
      </c>
      <c r="P11558" s="18">
        <f t="shared" si="1441"/>
        <v>5839.4662799999996</v>
      </c>
      <c r="Q11558" s="18">
        <f t="shared" si="1442"/>
        <v>13007.793600000001</v>
      </c>
      <c r="R11558" s="18">
        <f t="shared" si="1443"/>
        <v>12093.579600000001</v>
      </c>
      <c r="S11558" s="18">
        <f t="shared" si="1444"/>
        <v>4655.1437999999998</v>
      </c>
      <c r="T11558" s="18">
        <f t="shared" si="1445"/>
        <v>0</v>
      </c>
      <c r="U11558" s="18">
        <f t="shared" si="1446"/>
        <v>6536.2698</v>
      </c>
      <c r="V11558" s="18">
        <f t="shared" si="1447"/>
        <v>49140.252</v>
      </c>
      <c r="W11558" s="21">
        <v>53603.3984375</v>
      </c>
      <c r="X11558" s="21">
        <v>64</v>
      </c>
      <c r="Y11558" s="21">
        <v>39</v>
      </c>
      <c r="Z11558" s="21">
        <v>27</v>
      </c>
      <c r="AA11558" s="21">
        <v>40</v>
      </c>
    </row>
    <row r="11559" spans="1:27" hidden="1" x14ac:dyDescent="0.35">
      <c r="A11559">
        <v>1162</v>
      </c>
      <c r="B11559" t="s">
        <v>123</v>
      </c>
      <c r="C11559">
        <v>0</v>
      </c>
      <c r="D11559" t="s">
        <v>2862</v>
      </c>
      <c r="E11559" t="s">
        <v>2863</v>
      </c>
      <c r="F11559" t="s">
        <v>14</v>
      </c>
      <c r="G11559" s="19">
        <v>770</v>
      </c>
      <c r="H11559" s="19">
        <v>605.65033000000005</v>
      </c>
      <c r="I11559" s="19">
        <v>1142.5426</v>
      </c>
      <c r="J11559" s="19">
        <v>1256.8018</v>
      </c>
      <c r="K11559" s="19">
        <v>498.45238999999998</v>
      </c>
      <c r="L11559" s="19">
        <v>366.09109000000001</v>
      </c>
      <c r="M11559" s="19">
        <v>598.3252</v>
      </c>
      <c r="N11559" s="19">
        <v>5237.8633</v>
      </c>
      <c r="O11559" s="17">
        <f t="shared" si="1440"/>
        <v>9240</v>
      </c>
      <c r="P11559" s="18">
        <f t="shared" si="1441"/>
        <v>7267.8039600000011</v>
      </c>
      <c r="Q11559" s="18">
        <f t="shared" si="1442"/>
        <v>13710.511200000001</v>
      </c>
      <c r="R11559" s="18">
        <f t="shared" si="1443"/>
        <v>15081.621599999999</v>
      </c>
      <c r="S11559" s="18">
        <f t="shared" si="1444"/>
        <v>5981.42868</v>
      </c>
      <c r="T11559" s="18">
        <f t="shared" si="1445"/>
        <v>4393.0930800000006</v>
      </c>
      <c r="U11559" s="18">
        <f t="shared" si="1446"/>
        <v>7179.9023999999999</v>
      </c>
      <c r="V11559" s="18">
        <f t="shared" si="1447"/>
        <v>62854.359599999996</v>
      </c>
      <c r="W11559" s="21">
        <v>53603.3984375</v>
      </c>
      <c r="X11559" s="21">
        <v>64</v>
      </c>
      <c r="Y11559" s="21">
        <v>39</v>
      </c>
      <c r="Z11559" s="21">
        <v>27</v>
      </c>
      <c r="AA11559" s="21">
        <v>40</v>
      </c>
    </row>
    <row r="11560" spans="1:27" hidden="1" x14ac:dyDescent="0.35">
      <c r="A11560">
        <v>1162</v>
      </c>
      <c r="B11560" t="s">
        <v>123</v>
      </c>
      <c r="C11560">
        <v>0</v>
      </c>
      <c r="D11560" t="s">
        <v>2862</v>
      </c>
      <c r="E11560" t="s">
        <v>2863</v>
      </c>
      <c r="F11560" t="s">
        <v>15</v>
      </c>
      <c r="G11560" s="19">
        <v>770</v>
      </c>
      <c r="H11560" s="19">
        <v>767.04303000000004</v>
      </c>
      <c r="I11560" s="19">
        <v>1181.0328</v>
      </c>
      <c r="J11560" s="19">
        <v>1505.8051</v>
      </c>
      <c r="K11560" s="19">
        <v>556.93127000000004</v>
      </c>
      <c r="L11560" s="19">
        <v>648.85637999999994</v>
      </c>
      <c r="M11560" s="19">
        <v>579.81317000000001</v>
      </c>
      <c r="N11560" s="19">
        <v>6009.4818999999998</v>
      </c>
      <c r="O11560" s="17">
        <f t="shared" si="1440"/>
        <v>9240</v>
      </c>
      <c r="P11560" s="18">
        <f t="shared" si="1441"/>
        <v>9204.5163600000014</v>
      </c>
      <c r="Q11560" s="18">
        <f t="shared" si="1442"/>
        <v>14172.393599999999</v>
      </c>
      <c r="R11560" s="18">
        <f t="shared" si="1443"/>
        <v>18069.661200000002</v>
      </c>
      <c r="S11560" s="18">
        <f t="shared" si="1444"/>
        <v>6683.1752400000005</v>
      </c>
      <c r="T11560" s="18">
        <f t="shared" si="1445"/>
        <v>7786.2765599999993</v>
      </c>
      <c r="U11560" s="18">
        <f t="shared" si="1446"/>
        <v>6957.7580400000006</v>
      </c>
      <c r="V11560" s="18">
        <f t="shared" si="1447"/>
        <v>72113.782800000001</v>
      </c>
      <c r="W11560" s="21">
        <v>53603.3984375</v>
      </c>
      <c r="X11560" s="21">
        <v>64</v>
      </c>
      <c r="Y11560" s="21">
        <v>39</v>
      </c>
      <c r="Z11560" s="21">
        <v>27</v>
      </c>
      <c r="AA11560" s="21">
        <v>40</v>
      </c>
    </row>
    <row r="11561" spans="1:27" hidden="1" x14ac:dyDescent="0.35">
      <c r="A11561">
        <v>1162</v>
      </c>
      <c r="B11561" t="s">
        <v>123</v>
      </c>
      <c r="C11561">
        <v>0</v>
      </c>
      <c r="D11561" t="s">
        <v>2862</v>
      </c>
      <c r="E11561" t="s">
        <v>2863</v>
      </c>
      <c r="F11561" t="s">
        <v>110</v>
      </c>
      <c r="G11561" s="19">
        <v>1026</v>
      </c>
      <c r="H11561" s="19">
        <v>936.50127999999995</v>
      </c>
      <c r="I11561" s="19">
        <v>1199.2242000000001</v>
      </c>
      <c r="J11561" s="19">
        <v>1754.8085000000001</v>
      </c>
      <c r="K11561" s="19">
        <v>711.09160999999995</v>
      </c>
      <c r="L11561" s="19">
        <v>735.86114999999995</v>
      </c>
      <c r="M11561" s="19">
        <v>643.94464000000005</v>
      </c>
      <c r="N11561" s="19">
        <v>7007.4315999999999</v>
      </c>
      <c r="O11561" s="17">
        <f t="shared" si="1440"/>
        <v>12312</v>
      </c>
      <c r="P11561" s="18">
        <f t="shared" si="1441"/>
        <v>11238.015359999999</v>
      </c>
      <c r="Q11561" s="18">
        <f t="shared" si="1442"/>
        <v>14390.690400000001</v>
      </c>
      <c r="R11561" s="18">
        <f t="shared" si="1443"/>
        <v>21057.702000000001</v>
      </c>
      <c r="S11561" s="18">
        <f t="shared" si="1444"/>
        <v>8533.0993199999994</v>
      </c>
      <c r="T11561" s="18">
        <f t="shared" si="1445"/>
        <v>8830.3338000000003</v>
      </c>
      <c r="U11561" s="18">
        <f t="shared" si="1446"/>
        <v>7727.3356800000001</v>
      </c>
      <c r="V11561" s="18">
        <f t="shared" si="1447"/>
        <v>84089.179199999999</v>
      </c>
      <c r="W11561" s="21">
        <v>53603.3984375</v>
      </c>
      <c r="X11561" s="21">
        <v>64</v>
      </c>
      <c r="Y11561" s="21">
        <v>39</v>
      </c>
      <c r="Z11561" s="21">
        <v>27</v>
      </c>
      <c r="AA11561" s="21">
        <v>40</v>
      </c>
    </row>
    <row r="11562" spans="1:27" hidden="1" x14ac:dyDescent="0.35">
      <c r="A11562">
        <v>1162</v>
      </c>
      <c r="B11562" t="s">
        <v>123</v>
      </c>
      <c r="C11562">
        <v>0</v>
      </c>
      <c r="D11562" t="s">
        <v>2862</v>
      </c>
      <c r="E11562" t="s">
        <v>2863</v>
      </c>
      <c r="F11562" t="s">
        <v>111</v>
      </c>
      <c r="G11562" s="19">
        <v>1026</v>
      </c>
      <c r="H11562" s="19">
        <v>1146.0531000000001</v>
      </c>
      <c r="I11562" s="19">
        <v>1254.9335000000001</v>
      </c>
      <c r="J11562" s="19">
        <v>2003.8117999999999</v>
      </c>
      <c r="K11562" s="19">
        <v>787.02057000000002</v>
      </c>
      <c r="L11562" s="19">
        <v>735.86114999999995</v>
      </c>
      <c r="M11562" s="19">
        <v>621.21094000000005</v>
      </c>
      <c r="N11562" s="19">
        <v>7574.8910999999998</v>
      </c>
      <c r="O11562" s="17">
        <f t="shared" si="1440"/>
        <v>12312</v>
      </c>
      <c r="P11562" s="18">
        <f t="shared" si="1441"/>
        <v>13752.637200000001</v>
      </c>
      <c r="Q11562" s="18">
        <f t="shared" si="1442"/>
        <v>15059.202000000001</v>
      </c>
      <c r="R11562" s="18">
        <f t="shared" si="1443"/>
        <v>24045.741600000001</v>
      </c>
      <c r="S11562" s="18">
        <f t="shared" si="1444"/>
        <v>9444.2468399999998</v>
      </c>
      <c r="T11562" s="18">
        <f t="shared" si="1445"/>
        <v>8830.3338000000003</v>
      </c>
      <c r="U11562" s="18">
        <f t="shared" si="1446"/>
        <v>7454.5312800000011</v>
      </c>
      <c r="V11562" s="18">
        <f t="shared" si="1447"/>
        <v>90898.693199999994</v>
      </c>
      <c r="W11562" s="21">
        <v>53603.3984375</v>
      </c>
      <c r="X11562" s="21">
        <v>64</v>
      </c>
      <c r="Y11562" s="21">
        <v>39</v>
      </c>
      <c r="Z11562" s="21">
        <v>27</v>
      </c>
      <c r="AA11562" s="21">
        <v>40</v>
      </c>
    </row>
    <row r="11563" spans="1:27" x14ac:dyDescent="0.35">
      <c r="A11563">
        <v>836</v>
      </c>
      <c r="B11563" t="s">
        <v>132</v>
      </c>
      <c r="C11563">
        <v>0</v>
      </c>
      <c r="D11563" t="s">
        <v>2223</v>
      </c>
      <c r="E11563" t="s">
        <v>1492</v>
      </c>
      <c r="F11563" t="s">
        <v>10</v>
      </c>
      <c r="G11563" s="19">
        <v>519</v>
      </c>
      <c r="H11563" s="19">
        <v>261.97188999999997</v>
      </c>
      <c r="I11563" s="19">
        <v>950.93011000000001</v>
      </c>
      <c r="J11563" s="19">
        <v>429.5575</v>
      </c>
      <c r="K11563" s="19">
        <v>282.97692999999998</v>
      </c>
      <c r="L11563" s="19">
        <v>0</v>
      </c>
      <c r="M11563" s="19">
        <v>464.16977000000003</v>
      </c>
      <c r="N11563" s="19">
        <v>2908.6062000000002</v>
      </c>
      <c r="O11563" s="17">
        <f t="shared" si="1440"/>
        <v>6228</v>
      </c>
      <c r="P11563" s="18">
        <f t="shared" si="1441"/>
        <v>3143.6626799999995</v>
      </c>
      <c r="Q11563" s="18">
        <f t="shared" si="1442"/>
        <v>11411.161319999999</v>
      </c>
      <c r="R11563" s="18">
        <f t="shared" si="1443"/>
        <v>5154.6900000000005</v>
      </c>
      <c r="S11563" s="18">
        <f t="shared" si="1444"/>
        <v>3395.7231599999996</v>
      </c>
      <c r="T11563" s="18">
        <f t="shared" si="1445"/>
        <v>0</v>
      </c>
      <c r="U11563" s="18">
        <f t="shared" si="1446"/>
        <v>5570.0372400000006</v>
      </c>
      <c r="V11563" s="18">
        <f t="shared" si="1447"/>
        <v>34903.274400000002</v>
      </c>
      <c r="W11563" s="21">
        <v>74124.515625</v>
      </c>
      <c r="X11563" s="21">
        <v>99</v>
      </c>
      <c r="Y11563" s="21">
        <v>31</v>
      </c>
      <c r="Z11563" s="21">
        <v>53</v>
      </c>
      <c r="AA11563" s="21">
        <v>46</v>
      </c>
    </row>
    <row r="11564" spans="1:27" hidden="1" x14ac:dyDescent="0.35">
      <c r="A11564">
        <v>1163</v>
      </c>
      <c r="B11564" t="s">
        <v>123</v>
      </c>
      <c r="C11564">
        <v>1</v>
      </c>
      <c r="D11564" t="s">
        <v>2821</v>
      </c>
      <c r="E11564" t="s">
        <v>2864</v>
      </c>
      <c r="F11564" t="s">
        <v>11</v>
      </c>
      <c r="G11564" s="19">
        <v>1009.1785</v>
      </c>
      <c r="H11564" s="19">
        <v>425.58312999999998</v>
      </c>
      <c r="I11564" s="19">
        <v>884.77959999999996</v>
      </c>
      <c r="J11564" s="19">
        <v>727.61719000000005</v>
      </c>
      <c r="K11564" s="19">
        <v>519.87072999999998</v>
      </c>
      <c r="L11564" s="19">
        <v>535.37872000000004</v>
      </c>
      <c r="M11564" s="19">
        <v>564.40656000000001</v>
      </c>
      <c r="N11564" s="19">
        <v>4666.8145000000004</v>
      </c>
      <c r="O11564" s="17">
        <f t="shared" si="1440"/>
        <v>12110.142</v>
      </c>
      <c r="P11564" s="18">
        <f t="shared" si="1441"/>
        <v>5106.9975599999998</v>
      </c>
      <c r="Q11564" s="18">
        <f t="shared" si="1442"/>
        <v>10617.3552</v>
      </c>
      <c r="R11564" s="18">
        <f t="shared" si="1443"/>
        <v>8731.4062800000011</v>
      </c>
      <c r="S11564" s="18">
        <f t="shared" si="1444"/>
        <v>6238.4487599999993</v>
      </c>
      <c r="T11564" s="18">
        <f t="shared" si="1445"/>
        <v>6424.5446400000001</v>
      </c>
      <c r="U11564" s="18">
        <f t="shared" si="1446"/>
        <v>6772.8787200000006</v>
      </c>
      <c r="V11564" s="18">
        <f t="shared" si="1447"/>
        <v>56001.774000000005</v>
      </c>
      <c r="W11564" s="21">
        <v>53161.86328125</v>
      </c>
      <c r="X11564" s="21">
        <v>64</v>
      </c>
      <c r="Y11564" s="21">
        <v>10</v>
      </c>
      <c r="Z11564" s="21">
        <v>12</v>
      </c>
      <c r="AA11564" s="21">
        <v>42</v>
      </c>
    </row>
    <row r="11565" spans="1:27" hidden="1" x14ac:dyDescent="0.35">
      <c r="A11565">
        <v>1163</v>
      </c>
      <c r="B11565" t="s">
        <v>123</v>
      </c>
      <c r="C11565">
        <v>1</v>
      </c>
      <c r="D11565" t="s">
        <v>2821</v>
      </c>
      <c r="E11565" t="s">
        <v>2864</v>
      </c>
      <c r="F11565" t="s">
        <v>12</v>
      </c>
      <c r="G11565" s="19">
        <v>1009.1785</v>
      </c>
      <c r="H11565" s="19">
        <v>623.55042000000003</v>
      </c>
      <c r="I11565" s="19">
        <v>991.95270000000005</v>
      </c>
      <c r="J11565" s="19">
        <v>973.11102000000005</v>
      </c>
      <c r="K11565" s="19">
        <v>591.60211000000004</v>
      </c>
      <c r="L11565" s="19">
        <v>869.00800000000004</v>
      </c>
      <c r="M11565" s="19">
        <v>625.31804999999997</v>
      </c>
      <c r="N11565" s="19">
        <v>5683.7206999999999</v>
      </c>
      <c r="O11565" s="17">
        <f t="shared" si="1440"/>
        <v>12110.142</v>
      </c>
      <c r="P11565" s="18">
        <f t="shared" si="1441"/>
        <v>7482.6050400000004</v>
      </c>
      <c r="Q11565" s="18">
        <f t="shared" si="1442"/>
        <v>11903.432400000002</v>
      </c>
      <c r="R11565" s="18">
        <f t="shared" si="1443"/>
        <v>11677.33224</v>
      </c>
      <c r="S11565" s="18">
        <f t="shared" si="1444"/>
        <v>7099.2253200000005</v>
      </c>
      <c r="T11565" s="18">
        <f t="shared" si="1445"/>
        <v>10428.096000000001</v>
      </c>
      <c r="U11565" s="18">
        <f t="shared" si="1446"/>
        <v>7503.8166000000001</v>
      </c>
      <c r="V11565" s="18">
        <f t="shared" si="1447"/>
        <v>68204.648400000005</v>
      </c>
      <c r="W11565" s="21">
        <v>53161.86328125</v>
      </c>
      <c r="X11565" s="21">
        <v>64</v>
      </c>
      <c r="Y11565" s="21">
        <v>10</v>
      </c>
      <c r="Z11565" s="21">
        <v>12</v>
      </c>
      <c r="AA11565" s="21">
        <v>42</v>
      </c>
    </row>
    <row r="11566" spans="1:27" hidden="1" x14ac:dyDescent="0.35">
      <c r="A11566">
        <v>1163</v>
      </c>
      <c r="B11566" t="s">
        <v>123</v>
      </c>
      <c r="C11566">
        <v>1</v>
      </c>
      <c r="D11566" t="s">
        <v>2821</v>
      </c>
      <c r="E11566" t="s">
        <v>2864</v>
      </c>
      <c r="F11566" t="s">
        <v>108</v>
      </c>
      <c r="G11566" s="19">
        <v>1304.0374999999999</v>
      </c>
      <c r="H11566" s="19">
        <v>831.84375</v>
      </c>
      <c r="I11566" s="19">
        <v>1040.7194</v>
      </c>
      <c r="J11566" s="19">
        <v>1218.6049</v>
      </c>
      <c r="K11566" s="19">
        <v>773.91405999999995</v>
      </c>
      <c r="L11566" s="19">
        <v>971.66314999999997</v>
      </c>
      <c r="M11566" s="19">
        <v>838.24219000000005</v>
      </c>
      <c r="N11566" s="19">
        <v>6979.0249000000003</v>
      </c>
      <c r="O11566" s="17">
        <f t="shared" si="1440"/>
        <v>15648.449999999999</v>
      </c>
      <c r="P11566" s="18">
        <f t="shared" si="1441"/>
        <v>9982.125</v>
      </c>
      <c r="Q11566" s="18">
        <f t="shared" si="1442"/>
        <v>12488.632799999999</v>
      </c>
      <c r="R11566" s="18">
        <f t="shared" si="1443"/>
        <v>14623.2588</v>
      </c>
      <c r="S11566" s="18">
        <f t="shared" si="1444"/>
        <v>9286.9687199999989</v>
      </c>
      <c r="T11566" s="18">
        <f t="shared" si="1445"/>
        <v>11659.9578</v>
      </c>
      <c r="U11566" s="18">
        <f t="shared" si="1446"/>
        <v>10058.906280000001</v>
      </c>
      <c r="V11566" s="18">
        <f t="shared" si="1447"/>
        <v>83748.298800000004</v>
      </c>
      <c r="W11566" s="21">
        <v>53161.86328125</v>
      </c>
      <c r="X11566" s="21">
        <v>64</v>
      </c>
      <c r="Y11566" s="21">
        <v>10</v>
      </c>
      <c r="Z11566" s="21">
        <v>12</v>
      </c>
      <c r="AA11566" s="21">
        <v>42</v>
      </c>
    </row>
    <row r="11567" spans="1:27" hidden="1" x14ac:dyDescent="0.35">
      <c r="A11567">
        <v>1163</v>
      </c>
      <c r="B11567" t="s">
        <v>123</v>
      </c>
      <c r="C11567">
        <v>1</v>
      </c>
      <c r="D11567" t="s">
        <v>2821</v>
      </c>
      <c r="E11567" t="s">
        <v>2864</v>
      </c>
      <c r="F11567" t="s">
        <v>109</v>
      </c>
      <c r="G11567" s="19">
        <v>1304.0374999999999</v>
      </c>
      <c r="H11567" s="19">
        <v>1018.2331</v>
      </c>
      <c r="I11567" s="19">
        <v>1068.7534000000001</v>
      </c>
      <c r="J11567" s="19">
        <v>1464.0988</v>
      </c>
      <c r="K11567" s="19">
        <v>841.4502</v>
      </c>
      <c r="L11567" s="19">
        <v>971.66314999999997</v>
      </c>
      <c r="M11567" s="19">
        <v>871.93555000000003</v>
      </c>
      <c r="N11567" s="19">
        <v>7540.1719000000003</v>
      </c>
      <c r="O11567" s="17">
        <f t="shared" si="1440"/>
        <v>15648.449999999999</v>
      </c>
      <c r="P11567" s="18">
        <f t="shared" si="1441"/>
        <v>12218.797200000001</v>
      </c>
      <c r="Q11567" s="18">
        <f t="shared" si="1442"/>
        <v>12825.040800000001</v>
      </c>
      <c r="R11567" s="18">
        <f t="shared" si="1443"/>
        <v>17569.185600000001</v>
      </c>
      <c r="S11567" s="18">
        <f t="shared" si="1444"/>
        <v>10097.402399999999</v>
      </c>
      <c r="T11567" s="18">
        <f t="shared" si="1445"/>
        <v>11659.9578</v>
      </c>
      <c r="U11567" s="18">
        <f t="shared" si="1446"/>
        <v>10463.2266</v>
      </c>
      <c r="V11567" s="18">
        <f t="shared" si="1447"/>
        <v>90482.0628</v>
      </c>
      <c r="W11567" s="21">
        <v>53161.86328125</v>
      </c>
      <c r="X11567" s="21">
        <v>64</v>
      </c>
      <c r="Y11567" s="21">
        <v>10</v>
      </c>
      <c r="Z11567" s="21">
        <v>12</v>
      </c>
      <c r="AA11567" s="21">
        <v>42</v>
      </c>
    </row>
    <row r="11568" spans="1:27" hidden="1" x14ac:dyDescent="0.35">
      <c r="A11568">
        <v>1163</v>
      </c>
      <c r="B11568" t="s">
        <v>123</v>
      </c>
      <c r="C11568">
        <v>1</v>
      </c>
      <c r="D11568" t="s">
        <v>2821</v>
      </c>
      <c r="E11568" t="s">
        <v>2864</v>
      </c>
      <c r="F11568" t="s">
        <v>13</v>
      </c>
      <c r="G11568" s="19">
        <v>855.09094000000005</v>
      </c>
      <c r="H11568" s="19">
        <v>529.41962000000001</v>
      </c>
      <c r="I11568" s="19">
        <v>1015.0538</v>
      </c>
      <c r="J11568" s="19">
        <v>964.24663999999996</v>
      </c>
      <c r="K11568" s="19">
        <v>501.66275000000002</v>
      </c>
      <c r="L11568" s="19">
        <v>0</v>
      </c>
      <c r="M11568" s="19">
        <v>619.3288</v>
      </c>
      <c r="N11568" s="19">
        <v>4484.8027000000002</v>
      </c>
      <c r="O11568" s="17">
        <f t="shared" si="1440"/>
        <v>10261.091280000001</v>
      </c>
      <c r="P11568" s="18">
        <f t="shared" si="1441"/>
        <v>6353.0354399999997</v>
      </c>
      <c r="Q11568" s="18">
        <f t="shared" si="1442"/>
        <v>12180.6456</v>
      </c>
      <c r="R11568" s="18">
        <f t="shared" si="1443"/>
        <v>11570.95968</v>
      </c>
      <c r="S11568" s="18">
        <f t="shared" si="1444"/>
        <v>6019.9530000000004</v>
      </c>
      <c r="T11568" s="18">
        <f t="shared" si="1445"/>
        <v>0</v>
      </c>
      <c r="U11568" s="18">
        <f t="shared" si="1446"/>
        <v>7431.9456</v>
      </c>
      <c r="V11568" s="18">
        <f t="shared" si="1447"/>
        <v>53817.632400000002</v>
      </c>
      <c r="W11568" s="21">
        <v>53161.86328125</v>
      </c>
      <c r="X11568" s="21">
        <v>64</v>
      </c>
      <c r="Y11568" s="21">
        <v>10</v>
      </c>
      <c r="Z11568" s="21">
        <v>12</v>
      </c>
      <c r="AA11568" s="21">
        <v>42</v>
      </c>
    </row>
    <row r="11569" spans="1:27" hidden="1" x14ac:dyDescent="0.35">
      <c r="A11569">
        <v>1163</v>
      </c>
      <c r="B11569" t="s">
        <v>123</v>
      </c>
      <c r="C11569">
        <v>1</v>
      </c>
      <c r="D11569" t="s">
        <v>2821</v>
      </c>
      <c r="E11569" t="s">
        <v>2864</v>
      </c>
      <c r="F11569" t="s">
        <v>14</v>
      </c>
      <c r="G11569" s="19">
        <v>1009.1785</v>
      </c>
      <c r="H11569" s="19">
        <v>658.91594999999995</v>
      </c>
      <c r="I11569" s="19">
        <v>1126.4363000000001</v>
      </c>
      <c r="J11569" s="19">
        <v>1209.7405000000001</v>
      </c>
      <c r="K11569" s="19">
        <v>604.41643999999997</v>
      </c>
      <c r="L11569" s="19">
        <v>535.37872000000004</v>
      </c>
      <c r="M11569" s="19">
        <v>722.95898</v>
      </c>
      <c r="N11569" s="19">
        <v>5867.0254000000004</v>
      </c>
      <c r="O11569" s="17">
        <f t="shared" si="1440"/>
        <v>12110.142</v>
      </c>
      <c r="P11569" s="18">
        <f t="shared" si="1441"/>
        <v>7906.991399999999</v>
      </c>
      <c r="Q11569" s="18">
        <f t="shared" si="1442"/>
        <v>13517.2356</v>
      </c>
      <c r="R11569" s="18">
        <f t="shared" si="1443"/>
        <v>14516.886000000002</v>
      </c>
      <c r="S11569" s="18">
        <f t="shared" si="1444"/>
        <v>7252.9972799999996</v>
      </c>
      <c r="T11569" s="18">
        <f t="shared" si="1445"/>
        <v>6424.5446400000001</v>
      </c>
      <c r="U11569" s="18">
        <f t="shared" si="1446"/>
        <v>8675.5077600000004</v>
      </c>
      <c r="V11569" s="18">
        <f t="shared" si="1447"/>
        <v>70404.304800000013</v>
      </c>
      <c r="W11569" s="21">
        <v>53161.86328125</v>
      </c>
      <c r="X11569" s="21">
        <v>64</v>
      </c>
      <c r="Y11569" s="21">
        <v>10</v>
      </c>
      <c r="Z11569" s="21">
        <v>12</v>
      </c>
      <c r="AA11569" s="21">
        <v>42</v>
      </c>
    </row>
    <row r="11570" spans="1:27" hidden="1" x14ac:dyDescent="0.35">
      <c r="A11570">
        <v>1163</v>
      </c>
      <c r="B11570" t="s">
        <v>123</v>
      </c>
      <c r="C11570">
        <v>1</v>
      </c>
      <c r="D11570" t="s">
        <v>2821</v>
      </c>
      <c r="E11570" t="s">
        <v>2864</v>
      </c>
      <c r="F11570" t="s">
        <v>15</v>
      </c>
      <c r="G11570" s="19">
        <v>1009.1785</v>
      </c>
      <c r="H11570" s="19">
        <v>834.50287000000003</v>
      </c>
      <c r="I11570" s="19">
        <v>1172.9025999999999</v>
      </c>
      <c r="J11570" s="19">
        <v>1455.2344000000001</v>
      </c>
      <c r="K11570" s="19">
        <v>668.03845000000001</v>
      </c>
      <c r="L11570" s="19">
        <v>869.00800000000004</v>
      </c>
      <c r="M11570" s="19">
        <v>725.88085999999998</v>
      </c>
      <c r="N11570" s="19">
        <v>6734.7456000000002</v>
      </c>
      <c r="O11570" s="17">
        <f t="shared" si="1440"/>
        <v>12110.142</v>
      </c>
      <c r="P11570" s="18">
        <f t="shared" si="1441"/>
        <v>10014.034439999999</v>
      </c>
      <c r="Q11570" s="18">
        <f t="shared" si="1442"/>
        <v>14074.831199999999</v>
      </c>
      <c r="R11570" s="18">
        <f t="shared" si="1443"/>
        <v>17462.8128</v>
      </c>
      <c r="S11570" s="18">
        <f t="shared" si="1444"/>
        <v>8016.4614000000001</v>
      </c>
      <c r="T11570" s="18">
        <f t="shared" si="1445"/>
        <v>10428.096000000001</v>
      </c>
      <c r="U11570" s="18">
        <f t="shared" si="1446"/>
        <v>8710.5703199999989</v>
      </c>
      <c r="V11570" s="18">
        <f t="shared" si="1447"/>
        <v>80816.947199999995</v>
      </c>
      <c r="W11570" s="21">
        <v>53161.86328125</v>
      </c>
      <c r="X11570" s="21">
        <v>64</v>
      </c>
      <c r="Y11570" s="21">
        <v>10</v>
      </c>
      <c r="Z11570" s="21">
        <v>12</v>
      </c>
      <c r="AA11570" s="21">
        <v>42</v>
      </c>
    </row>
    <row r="11571" spans="1:27" hidden="1" x14ac:dyDescent="0.35">
      <c r="A11571">
        <v>1163</v>
      </c>
      <c r="B11571" t="s">
        <v>123</v>
      </c>
      <c r="C11571">
        <v>1</v>
      </c>
      <c r="D11571" t="s">
        <v>2821</v>
      </c>
      <c r="E11571" t="s">
        <v>2864</v>
      </c>
      <c r="F11571" t="s">
        <v>110</v>
      </c>
      <c r="G11571" s="19">
        <v>1304.0374999999999</v>
      </c>
      <c r="H11571" s="19">
        <v>1018.8646</v>
      </c>
      <c r="I11571" s="19">
        <v>1199.3134</v>
      </c>
      <c r="J11571" s="19">
        <v>1700.7283</v>
      </c>
      <c r="K11571" s="19">
        <v>841.67902000000004</v>
      </c>
      <c r="L11571" s="19">
        <v>971.66314999999997</v>
      </c>
      <c r="M11571" s="19">
        <v>819.79425000000003</v>
      </c>
      <c r="N11571" s="19">
        <v>7856.0801000000001</v>
      </c>
      <c r="O11571" s="17">
        <f t="shared" si="1440"/>
        <v>15648.449999999999</v>
      </c>
      <c r="P11571" s="18">
        <f t="shared" si="1441"/>
        <v>12226.3752</v>
      </c>
      <c r="Q11571" s="18">
        <f t="shared" si="1442"/>
        <v>14391.7608</v>
      </c>
      <c r="R11571" s="18">
        <f t="shared" si="1443"/>
        <v>20408.739600000001</v>
      </c>
      <c r="S11571" s="18">
        <f t="shared" si="1444"/>
        <v>10100.14824</v>
      </c>
      <c r="T11571" s="18">
        <f t="shared" si="1445"/>
        <v>11659.9578</v>
      </c>
      <c r="U11571" s="18">
        <f t="shared" si="1446"/>
        <v>9837.5310000000009</v>
      </c>
      <c r="V11571" s="18">
        <f t="shared" si="1447"/>
        <v>94272.961200000005</v>
      </c>
      <c r="W11571" s="21">
        <v>53161.86328125</v>
      </c>
      <c r="X11571" s="21">
        <v>64</v>
      </c>
      <c r="Y11571" s="21">
        <v>10</v>
      </c>
      <c r="Z11571" s="21">
        <v>12</v>
      </c>
      <c r="AA11571" s="21">
        <v>42</v>
      </c>
    </row>
    <row r="11572" spans="1:27" hidden="1" x14ac:dyDescent="0.35">
      <c r="A11572">
        <v>1163</v>
      </c>
      <c r="B11572" t="s">
        <v>123</v>
      </c>
      <c r="C11572">
        <v>1</v>
      </c>
      <c r="D11572" t="s">
        <v>2821</v>
      </c>
      <c r="E11572" t="s">
        <v>2864</v>
      </c>
      <c r="F11572" t="s">
        <v>111</v>
      </c>
      <c r="G11572" s="19">
        <v>1304.0374999999999</v>
      </c>
      <c r="H11572" s="19">
        <v>1246.8461</v>
      </c>
      <c r="I11572" s="19">
        <v>1209.0387000000001</v>
      </c>
      <c r="J11572" s="19">
        <v>1946.222</v>
      </c>
      <c r="K11572" s="19">
        <v>924.28570999999999</v>
      </c>
      <c r="L11572" s="19">
        <v>971.66314999999997</v>
      </c>
      <c r="M11572" s="19">
        <v>829.88604999999995</v>
      </c>
      <c r="N11572" s="19">
        <v>8431.9794999999995</v>
      </c>
      <c r="O11572" s="17">
        <f t="shared" si="1440"/>
        <v>15648.449999999999</v>
      </c>
      <c r="P11572" s="18">
        <f t="shared" si="1441"/>
        <v>14962.153200000001</v>
      </c>
      <c r="Q11572" s="18">
        <f t="shared" si="1442"/>
        <v>14508.464400000001</v>
      </c>
      <c r="R11572" s="18">
        <f t="shared" si="1443"/>
        <v>23354.664000000001</v>
      </c>
      <c r="S11572" s="18">
        <f t="shared" si="1444"/>
        <v>11091.428519999999</v>
      </c>
      <c r="T11572" s="18">
        <f t="shared" si="1445"/>
        <v>11659.9578</v>
      </c>
      <c r="U11572" s="18">
        <f t="shared" si="1446"/>
        <v>9958.632599999999</v>
      </c>
      <c r="V11572" s="18">
        <f t="shared" si="1447"/>
        <v>101183.75399999999</v>
      </c>
      <c r="W11572" s="21">
        <v>53161.86328125</v>
      </c>
      <c r="X11572" s="21">
        <v>64</v>
      </c>
      <c r="Y11572" s="21">
        <v>10</v>
      </c>
      <c r="Z11572" s="21">
        <v>12</v>
      </c>
      <c r="AA11572" s="21">
        <v>42</v>
      </c>
    </row>
    <row r="11573" spans="1:27" x14ac:dyDescent="0.35">
      <c r="A11573">
        <v>635</v>
      </c>
      <c r="B11573" t="s">
        <v>157</v>
      </c>
      <c r="C11573">
        <v>0</v>
      </c>
      <c r="D11573" t="s">
        <v>1852</v>
      </c>
      <c r="E11573" t="s">
        <v>1492</v>
      </c>
      <c r="F11573" t="s">
        <v>10</v>
      </c>
      <c r="G11573" s="19">
        <v>476</v>
      </c>
      <c r="H11573" s="19">
        <v>237.76329000000001</v>
      </c>
      <c r="I11573" s="19">
        <v>961.89490000000001</v>
      </c>
      <c r="J11573" s="19">
        <v>515.5575</v>
      </c>
      <c r="K11573" s="19">
        <v>258.62459999999999</v>
      </c>
      <c r="L11573" s="19">
        <v>0</v>
      </c>
      <c r="M11573" s="19">
        <v>482.02440999999999</v>
      </c>
      <c r="N11573" s="19">
        <v>2931.8647000000001</v>
      </c>
      <c r="O11573" s="17">
        <f t="shared" si="1440"/>
        <v>5712</v>
      </c>
      <c r="P11573" s="18">
        <f t="shared" si="1441"/>
        <v>2853.1594800000003</v>
      </c>
      <c r="Q11573" s="18">
        <f t="shared" si="1442"/>
        <v>11542.738799999999</v>
      </c>
      <c r="R11573" s="18">
        <f t="shared" si="1443"/>
        <v>6186.6900000000005</v>
      </c>
      <c r="S11573" s="18">
        <f t="shared" si="1444"/>
        <v>3103.4951999999998</v>
      </c>
      <c r="T11573" s="18">
        <f t="shared" si="1445"/>
        <v>0</v>
      </c>
      <c r="U11573" s="18">
        <f t="shared" si="1446"/>
        <v>5784.2929199999999</v>
      </c>
      <c r="V11573" s="18">
        <f t="shared" si="1447"/>
        <v>35182.376400000001</v>
      </c>
      <c r="W11573" s="21">
        <v>67415.234375</v>
      </c>
      <c r="X11573" s="21">
        <v>102</v>
      </c>
      <c r="Y11573" s="21">
        <v>78</v>
      </c>
      <c r="Z11573" s="21">
        <v>44</v>
      </c>
      <c r="AA11573" s="21">
        <v>65</v>
      </c>
    </row>
    <row r="11574" spans="1:27" hidden="1" x14ac:dyDescent="0.35">
      <c r="A11574">
        <v>1164</v>
      </c>
      <c r="B11574" t="s">
        <v>123</v>
      </c>
      <c r="C11574">
        <v>1</v>
      </c>
      <c r="D11574" t="s">
        <v>2821</v>
      </c>
      <c r="E11574" t="s">
        <v>2865</v>
      </c>
      <c r="F11574" t="s">
        <v>11</v>
      </c>
      <c r="G11574" s="19">
        <v>1037.8303000000001</v>
      </c>
      <c r="H11574" s="19">
        <v>459.98656999999997</v>
      </c>
      <c r="I11574" s="19">
        <v>959.27002000000005</v>
      </c>
      <c r="J11574" s="19">
        <v>727.61719000000005</v>
      </c>
      <c r="K11574" s="19">
        <v>542.71813999999995</v>
      </c>
      <c r="L11574" s="19">
        <v>543.3252</v>
      </c>
      <c r="M11574" s="19">
        <v>608.25</v>
      </c>
      <c r="N11574" s="19">
        <v>4878.9975999999997</v>
      </c>
      <c r="O11574" s="17">
        <f t="shared" si="1440"/>
        <v>12453.963600000001</v>
      </c>
      <c r="P11574" s="18">
        <f t="shared" si="1441"/>
        <v>5519.8388399999994</v>
      </c>
      <c r="Q11574" s="18">
        <f t="shared" si="1442"/>
        <v>11511.240240000001</v>
      </c>
      <c r="R11574" s="18">
        <f t="shared" si="1443"/>
        <v>8731.4062800000011</v>
      </c>
      <c r="S11574" s="18">
        <f t="shared" si="1444"/>
        <v>6512.6176799999994</v>
      </c>
      <c r="T11574" s="18">
        <f t="shared" si="1445"/>
        <v>6519.9023999999999</v>
      </c>
      <c r="U11574" s="18">
        <f t="shared" si="1446"/>
        <v>7299</v>
      </c>
      <c r="V11574" s="18">
        <f t="shared" si="1447"/>
        <v>58547.9712</v>
      </c>
      <c r="W11574" s="21">
        <v>85728.6796875</v>
      </c>
      <c r="X11574" s="21">
        <v>64</v>
      </c>
      <c r="Y11574" s="21">
        <v>3</v>
      </c>
      <c r="Z11574" s="21">
        <v>62</v>
      </c>
      <c r="AA11574" s="21">
        <v>4</v>
      </c>
    </row>
    <row r="11575" spans="1:27" hidden="1" x14ac:dyDescent="0.35">
      <c r="A11575">
        <v>1164</v>
      </c>
      <c r="B11575" t="s">
        <v>123</v>
      </c>
      <c r="C11575">
        <v>1</v>
      </c>
      <c r="D11575" t="s">
        <v>2821</v>
      </c>
      <c r="E11575" t="s">
        <v>2865</v>
      </c>
      <c r="F11575" t="s">
        <v>12</v>
      </c>
      <c r="G11575" s="19">
        <v>1037.8303000000001</v>
      </c>
      <c r="H11575" s="19">
        <v>673.95727999999997</v>
      </c>
      <c r="I11575" s="19">
        <v>1075.7246</v>
      </c>
      <c r="J11575" s="19">
        <v>973.11102000000005</v>
      </c>
      <c r="K11575" s="19">
        <v>620.24816999999996</v>
      </c>
      <c r="L11575" s="19">
        <v>881.90643</v>
      </c>
      <c r="M11575" s="19">
        <v>696.64287999999999</v>
      </c>
      <c r="N11575" s="19">
        <v>5959.4209000000001</v>
      </c>
      <c r="O11575" s="17">
        <f t="shared" si="1440"/>
        <v>12453.963600000001</v>
      </c>
      <c r="P11575" s="18">
        <f t="shared" si="1441"/>
        <v>8087.4873599999992</v>
      </c>
      <c r="Q11575" s="18">
        <f t="shared" si="1442"/>
        <v>12908.6952</v>
      </c>
      <c r="R11575" s="18">
        <f t="shared" si="1443"/>
        <v>11677.33224</v>
      </c>
      <c r="S11575" s="18">
        <f t="shared" si="1444"/>
        <v>7442.97804</v>
      </c>
      <c r="T11575" s="18">
        <f t="shared" si="1445"/>
        <v>10582.87716</v>
      </c>
      <c r="U11575" s="18">
        <f t="shared" si="1446"/>
        <v>8359.7145600000003</v>
      </c>
      <c r="V11575" s="18">
        <f t="shared" si="1447"/>
        <v>71513.050799999997</v>
      </c>
      <c r="W11575" s="21">
        <v>85728.6796875</v>
      </c>
      <c r="X11575" s="21">
        <v>64</v>
      </c>
      <c r="Y11575" s="21">
        <v>3</v>
      </c>
      <c r="Z11575" s="21">
        <v>62</v>
      </c>
      <c r="AA11575" s="21">
        <v>4</v>
      </c>
    </row>
    <row r="11576" spans="1:27" hidden="1" x14ac:dyDescent="0.35">
      <c r="A11576">
        <v>1164</v>
      </c>
      <c r="B11576" t="s">
        <v>123</v>
      </c>
      <c r="C11576">
        <v>1</v>
      </c>
      <c r="D11576" t="s">
        <v>2821</v>
      </c>
      <c r="E11576" t="s">
        <v>2865</v>
      </c>
      <c r="F11576" t="s">
        <v>108</v>
      </c>
      <c r="G11576" s="19">
        <v>1341.0607</v>
      </c>
      <c r="H11576" s="19">
        <v>899.08867999999995</v>
      </c>
      <c r="I11576" s="19">
        <v>1129.0174999999999</v>
      </c>
      <c r="J11576" s="19">
        <v>1218.6049</v>
      </c>
      <c r="K11576" s="19">
        <v>811.69446000000005</v>
      </c>
      <c r="L11576" s="19">
        <v>986.08527000000004</v>
      </c>
      <c r="M11576" s="19">
        <v>939.91796999999997</v>
      </c>
      <c r="N11576" s="19">
        <v>7325.4691999999995</v>
      </c>
      <c r="O11576" s="17">
        <f t="shared" si="1440"/>
        <v>16092.7284</v>
      </c>
      <c r="P11576" s="18">
        <f t="shared" si="1441"/>
        <v>10789.06416</v>
      </c>
      <c r="Q11576" s="18">
        <f t="shared" si="1442"/>
        <v>13548.21</v>
      </c>
      <c r="R11576" s="18">
        <f t="shared" si="1443"/>
        <v>14623.2588</v>
      </c>
      <c r="S11576" s="18">
        <f t="shared" si="1444"/>
        <v>9740.3335200000001</v>
      </c>
      <c r="T11576" s="18">
        <f t="shared" si="1445"/>
        <v>11833.02324</v>
      </c>
      <c r="U11576" s="18">
        <f t="shared" si="1446"/>
        <v>11279.01564</v>
      </c>
      <c r="V11576" s="18">
        <f t="shared" si="1447"/>
        <v>87905.630399999995</v>
      </c>
      <c r="W11576" s="21">
        <v>85728.6796875</v>
      </c>
      <c r="X11576" s="21">
        <v>64</v>
      </c>
      <c r="Y11576" s="21">
        <v>3</v>
      </c>
      <c r="Z11576" s="21">
        <v>62</v>
      </c>
      <c r="AA11576" s="21">
        <v>4</v>
      </c>
    </row>
    <row r="11577" spans="1:27" hidden="1" x14ac:dyDescent="0.35">
      <c r="A11577">
        <v>1164</v>
      </c>
      <c r="B11577" t="s">
        <v>123</v>
      </c>
      <c r="C11577">
        <v>1</v>
      </c>
      <c r="D11577" t="s">
        <v>2821</v>
      </c>
      <c r="E11577" t="s">
        <v>2865</v>
      </c>
      <c r="F11577" t="s">
        <v>109</v>
      </c>
      <c r="G11577" s="19">
        <v>1341.0607</v>
      </c>
      <c r="H11577" s="19">
        <v>1100.5453</v>
      </c>
      <c r="I11577" s="19">
        <v>1160.9514999999999</v>
      </c>
      <c r="J11577" s="19">
        <v>1464.0988</v>
      </c>
      <c r="K11577" s="19">
        <v>884.69011999999998</v>
      </c>
      <c r="L11577" s="19">
        <v>986.08527000000004</v>
      </c>
      <c r="M11577" s="19">
        <v>984.82421999999997</v>
      </c>
      <c r="N11577" s="19">
        <v>7922.2559000000001</v>
      </c>
      <c r="O11577" s="17">
        <f t="shared" si="1440"/>
        <v>16092.7284</v>
      </c>
      <c r="P11577" s="18">
        <f t="shared" si="1441"/>
        <v>13206.543600000001</v>
      </c>
      <c r="Q11577" s="18">
        <f t="shared" si="1442"/>
        <v>13931.417999999998</v>
      </c>
      <c r="R11577" s="18">
        <f t="shared" si="1443"/>
        <v>17569.185600000001</v>
      </c>
      <c r="S11577" s="18">
        <f t="shared" si="1444"/>
        <v>10616.281439999999</v>
      </c>
      <c r="T11577" s="18">
        <f t="shared" si="1445"/>
        <v>11833.02324</v>
      </c>
      <c r="U11577" s="18">
        <f t="shared" si="1446"/>
        <v>11817.89064</v>
      </c>
      <c r="V11577" s="18">
        <f t="shared" si="1447"/>
        <v>95067.070800000001</v>
      </c>
      <c r="W11577" s="21">
        <v>85728.6796875</v>
      </c>
      <c r="X11577" s="21">
        <v>64</v>
      </c>
      <c r="Y11577" s="21">
        <v>3</v>
      </c>
      <c r="Z11577" s="21">
        <v>62</v>
      </c>
      <c r="AA11577" s="21">
        <v>4</v>
      </c>
    </row>
    <row r="11578" spans="1:27" hidden="1" x14ac:dyDescent="0.35">
      <c r="A11578">
        <v>1164</v>
      </c>
      <c r="B11578" t="s">
        <v>123</v>
      </c>
      <c r="C11578">
        <v>1</v>
      </c>
      <c r="D11578" t="s">
        <v>2821</v>
      </c>
      <c r="E11578" t="s">
        <v>2865</v>
      </c>
      <c r="F11578" t="s">
        <v>13</v>
      </c>
      <c r="G11578" s="19">
        <v>879.36797999999999</v>
      </c>
      <c r="H11578" s="19">
        <v>572.21698000000004</v>
      </c>
      <c r="I11578" s="19">
        <v>1070.5995</v>
      </c>
      <c r="J11578" s="19">
        <v>964.24663999999996</v>
      </c>
      <c r="K11578" s="19">
        <v>525.96649000000002</v>
      </c>
      <c r="L11578" s="19">
        <v>0</v>
      </c>
      <c r="M11578" s="19">
        <v>654.42218000000003</v>
      </c>
      <c r="N11578" s="19">
        <v>4666.8198000000002</v>
      </c>
      <c r="O11578" s="17">
        <f t="shared" si="1440"/>
        <v>10552.41576</v>
      </c>
      <c r="P11578" s="18">
        <f t="shared" si="1441"/>
        <v>6866.60376</v>
      </c>
      <c r="Q11578" s="18">
        <f t="shared" si="1442"/>
        <v>12847.194</v>
      </c>
      <c r="R11578" s="18">
        <f t="shared" si="1443"/>
        <v>11570.95968</v>
      </c>
      <c r="S11578" s="18">
        <f t="shared" si="1444"/>
        <v>6311.5978800000003</v>
      </c>
      <c r="T11578" s="18">
        <f t="shared" si="1445"/>
        <v>0</v>
      </c>
      <c r="U11578" s="18">
        <f t="shared" si="1446"/>
        <v>7853.0661600000003</v>
      </c>
      <c r="V11578" s="18">
        <f t="shared" si="1447"/>
        <v>56001.837599999999</v>
      </c>
      <c r="W11578" s="21">
        <v>85728.6796875</v>
      </c>
      <c r="X11578" s="21">
        <v>64</v>
      </c>
      <c r="Y11578" s="21">
        <v>3</v>
      </c>
      <c r="Z11578" s="21">
        <v>62</v>
      </c>
      <c r="AA11578" s="21">
        <v>4</v>
      </c>
    </row>
    <row r="11579" spans="1:27" hidden="1" x14ac:dyDescent="0.35">
      <c r="A11579">
        <v>1164</v>
      </c>
      <c r="B11579" t="s">
        <v>123</v>
      </c>
      <c r="C11579">
        <v>1</v>
      </c>
      <c r="D11579" t="s">
        <v>2821</v>
      </c>
      <c r="E11579" t="s">
        <v>2865</v>
      </c>
      <c r="F11579" t="s">
        <v>14</v>
      </c>
      <c r="G11579" s="19">
        <v>1037.8303000000001</v>
      </c>
      <c r="H11579" s="19">
        <v>712.18164000000002</v>
      </c>
      <c r="I11579" s="19">
        <v>1189.6938</v>
      </c>
      <c r="J11579" s="19">
        <v>1209.7405000000001</v>
      </c>
      <c r="K11579" s="19">
        <v>634.09833000000003</v>
      </c>
      <c r="L11579" s="19">
        <v>543.3252</v>
      </c>
      <c r="M11579" s="19">
        <v>767.34113000000002</v>
      </c>
      <c r="N11579" s="19">
        <v>6094.2109</v>
      </c>
      <c r="O11579" s="17">
        <f t="shared" si="1440"/>
        <v>12453.963600000001</v>
      </c>
      <c r="P11579" s="18">
        <f t="shared" si="1441"/>
        <v>8546.1796800000011</v>
      </c>
      <c r="Q11579" s="18">
        <f t="shared" si="1442"/>
        <v>14276.3256</v>
      </c>
      <c r="R11579" s="18">
        <f t="shared" si="1443"/>
        <v>14516.886000000002</v>
      </c>
      <c r="S11579" s="18">
        <f t="shared" si="1444"/>
        <v>7609.1799600000004</v>
      </c>
      <c r="T11579" s="18">
        <f t="shared" si="1445"/>
        <v>6519.9023999999999</v>
      </c>
      <c r="U11579" s="18">
        <f t="shared" si="1446"/>
        <v>9208.0935600000012</v>
      </c>
      <c r="V11579" s="18">
        <f t="shared" si="1447"/>
        <v>73130.530800000008</v>
      </c>
      <c r="W11579" s="21">
        <v>85728.6796875</v>
      </c>
      <c r="X11579" s="21">
        <v>64</v>
      </c>
      <c r="Y11579" s="21">
        <v>3</v>
      </c>
      <c r="Z11579" s="21">
        <v>62</v>
      </c>
      <c r="AA11579" s="21">
        <v>4</v>
      </c>
    </row>
    <row r="11580" spans="1:27" hidden="1" x14ac:dyDescent="0.35">
      <c r="A11580">
        <v>1164</v>
      </c>
      <c r="B11580" t="s">
        <v>123</v>
      </c>
      <c r="C11580">
        <v>1</v>
      </c>
      <c r="D11580" t="s">
        <v>2821</v>
      </c>
      <c r="E11580" t="s">
        <v>2865</v>
      </c>
      <c r="F11580" t="s">
        <v>15</v>
      </c>
      <c r="G11580" s="19">
        <v>1037.8303000000001</v>
      </c>
      <c r="H11580" s="19">
        <v>901.96271000000002</v>
      </c>
      <c r="I11580" s="19">
        <v>1240.3118999999999</v>
      </c>
      <c r="J11580" s="19">
        <v>1455.2344000000001</v>
      </c>
      <c r="K11580" s="19">
        <v>702.86346000000003</v>
      </c>
      <c r="L11580" s="19">
        <v>881.90643</v>
      </c>
      <c r="M11580" s="19">
        <v>778.13544000000002</v>
      </c>
      <c r="N11580" s="19">
        <v>6998.2446</v>
      </c>
      <c r="O11580" s="17">
        <f t="shared" si="1440"/>
        <v>12453.963600000001</v>
      </c>
      <c r="P11580" s="18">
        <f t="shared" si="1441"/>
        <v>10823.552520000001</v>
      </c>
      <c r="Q11580" s="18">
        <f t="shared" si="1442"/>
        <v>14883.7428</v>
      </c>
      <c r="R11580" s="18">
        <f t="shared" si="1443"/>
        <v>17462.8128</v>
      </c>
      <c r="S11580" s="18">
        <f t="shared" si="1444"/>
        <v>8434.3615200000004</v>
      </c>
      <c r="T11580" s="18">
        <f t="shared" si="1445"/>
        <v>10582.87716</v>
      </c>
      <c r="U11580" s="18">
        <f t="shared" si="1446"/>
        <v>9337.6252800000002</v>
      </c>
      <c r="V11580" s="18">
        <f t="shared" si="1447"/>
        <v>83978.935200000007</v>
      </c>
      <c r="W11580" s="21">
        <v>85728.6796875</v>
      </c>
      <c r="X11580" s="21">
        <v>64</v>
      </c>
      <c r="Y11580" s="21">
        <v>3</v>
      </c>
      <c r="Z11580" s="21">
        <v>62</v>
      </c>
      <c r="AA11580" s="21">
        <v>4</v>
      </c>
    </row>
    <row r="11581" spans="1:27" hidden="1" x14ac:dyDescent="0.35">
      <c r="A11581">
        <v>1164</v>
      </c>
      <c r="B11581" t="s">
        <v>123</v>
      </c>
      <c r="C11581">
        <v>1</v>
      </c>
      <c r="D11581" t="s">
        <v>2821</v>
      </c>
      <c r="E11581" t="s">
        <v>2865</v>
      </c>
      <c r="F11581" t="s">
        <v>110</v>
      </c>
      <c r="G11581" s="19">
        <v>1341.0607</v>
      </c>
      <c r="H11581" s="19">
        <v>1101.2279000000001</v>
      </c>
      <c r="I11581" s="19">
        <v>1270.4007999999999</v>
      </c>
      <c r="J11581" s="19">
        <v>1700.7283</v>
      </c>
      <c r="K11581" s="19">
        <v>884.93744000000004</v>
      </c>
      <c r="L11581" s="19">
        <v>986.08527000000004</v>
      </c>
      <c r="M11581" s="19">
        <v>900.88280999999995</v>
      </c>
      <c r="N11581" s="19">
        <v>8185.3231999999998</v>
      </c>
      <c r="O11581" s="17">
        <f t="shared" si="1440"/>
        <v>16092.7284</v>
      </c>
      <c r="P11581" s="18">
        <f t="shared" si="1441"/>
        <v>13214.734800000002</v>
      </c>
      <c r="Q11581" s="18">
        <f t="shared" si="1442"/>
        <v>15244.809599999999</v>
      </c>
      <c r="R11581" s="18">
        <f t="shared" si="1443"/>
        <v>20408.739600000001</v>
      </c>
      <c r="S11581" s="18">
        <f t="shared" si="1444"/>
        <v>10619.24928</v>
      </c>
      <c r="T11581" s="18">
        <f t="shared" si="1445"/>
        <v>11833.02324</v>
      </c>
      <c r="U11581" s="18">
        <f t="shared" si="1446"/>
        <v>10810.593719999999</v>
      </c>
      <c r="V11581" s="18">
        <f t="shared" si="1447"/>
        <v>98223.878400000001</v>
      </c>
      <c r="W11581" s="21">
        <v>85728.6796875</v>
      </c>
      <c r="X11581" s="21">
        <v>64</v>
      </c>
      <c r="Y11581" s="21">
        <v>3</v>
      </c>
      <c r="Z11581" s="21">
        <v>62</v>
      </c>
      <c r="AA11581" s="21">
        <v>4</v>
      </c>
    </row>
    <row r="11582" spans="1:27" hidden="1" x14ac:dyDescent="0.35">
      <c r="A11582">
        <v>1164</v>
      </c>
      <c r="B11582" t="s">
        <v>123</v>
      </c>
      <c r="C11582">
        <v>1</v>
      </c>
      <c r="D11582" t="s">
        <v>2821</v>
      </c>
      <c r="E11582" t="s">
        <v>2865</v>
      </c>
      <c r="F11582" t="s">
        <v>111</v>
      </c>
      <c r="G11582" s="19">
        <v>1341.0607</v>
      </c>
      <c r="H11582" s="19">
        <v>1347.6389999999999</v>
      </c>
      <c r="I11582" s="19">
        <v>1283.5741</v>
      </c>
      <c r="J11582" s="19">
        <v>1946.222</v>
      </c>
      <c r="K11582" s="19">
        <v>974.22191999999995</v>
      </c>
      <c r="L11582" s="19">
        <v>986.08527000000004</v>
      </c>
      <c r="M11582" s="19">
        <v>923.60742000000005</v>
      </c>
      <c r="N11582" s="19">
        <v>8802.4102000000003</v>
      </c>
      <c r="O11582" s="17">
        <f t="shared" si="1440"/>
        <v>16092.7284</v>
      </c>
      <c r="P11582" s="18">
        <f t="shared" si="1441"/>
        <v>16171.667999999998</v>
      </c>
      <c r="Q11582" s="18">
        <f t="shared" si="1442"/>
        <v>15402.889200000001</v>
      </c>
      <c r="R11582" s="18">
        <f t="shared" si="1443"/>
        <v>23354.664000000001</v>
      </c>
      <c r="S11582" s="18">
        <f t="shared" si="1444"/>
        <v>11690.663039999999</v>
      </c>
      <c r="T11582" s="18">
        <f t="shared" si="1445"/>
        <v>11833.02324</v>
      </c>
      <c r="U11582" s="18">
        <f t="shared" si="1446"/>
        <v>11083.28904</v>
      </c>
      <c r="V11582" s="18">
        <f t="shared" si="1447"/>
        <v>105628.92240000001</v>
      </c>
      <c r="W11582" s="21">
        <v>85728.6796875</v>
      </c>
      <c r="X11582" s="21">
        <v>64</v>
      </c>
      <c r="Y11582" s="21">
        <v>3</v>
      </c>
      <c r="Z11582" s="21">
        <v>62</v>
      </c>
      <c r="AA11582" s="21">
        <v>4</v>
      </c>
    </row>
    <row r="11583" spans="1:27" x14ac:dyDescent="0.35">
      <c r="A11583">
        <v>1189</v>
      </c>
      <c r="B11583" t="s">
        <v>455</v>
      </c>
      <c r="C11583">
        <v>0</v>
      </c>
      <c r="D11583" t="s">
        <v>2866</v>
      </c>
      <c r="E11583" t="s">
        <v>1492</v>
      </c>
      <c r="F11583" t="s">
        <v>10</v>
      </c>
      <c r="G11583" s="19">
        <v>746</v>
      </c>
      <c r="H11583" s="19">
        <v>344.97293000000002</v>
      </c>
      <c r="I11583" s="19">
        <v>938.03894000000003</v>
      </c>
      <c r="J11583" s="19">
        <v>529.18164000000002</v>
      </c>
      <c r="K11583" s="19">
        <v>395.30252000000002</v>
      </c>
      <c r="L11583" s="19">
        <v>0</v>
      </c>
      <c r="M11583" s="19">
        <v>576.77863000000002</v>
      </c>
      <c r="N11583" s="19">
        <v>3530.2746999999999</v>
      </c>
      <c r="O11583" s="17">
        <f t="shared" si="1440"/>
        <v>8952</v>
      </c>
      <c r="P11583" s="18">
        <f t="shared" si="1441"/>
        <v>4139.6751600000007</v>
      </c>
      <c r="Q11583" s="18">
        <f t="shared" si="1442"/>
        <v>11256.467280000001</v>
      </c>
      <c r="R11583" s="18">
        <f t="shared" si="1443"/>
        <v>6350.1796800000002</v>
      </c>
      <c r="S11583" s="18">
        <f t="shared" si="1444"/>
        <v>4743.6302400000004</v>
      </c>
      <c r="T11583" s="18">
        <f t="shared" si="1445"/>
        <v>0</v>
      </c>
      <c r="U11583" s="18">
        <f t="shared" si="1446"/>
        <v>6921.3435600000003</v>
      </c>
      <c r="V11583" s="18">
        <f t="shared" si="1447"/>
        <v>42363.296399999999</v>
      </c>
      <c r="W11583" s="21">
        <v>74590.6953125</v>
      </c>
      <c r="X11583" s="21">
        <v>20</v>
      </c>
      <c r="Y11583" s="21">
        <v>7</v>
      </c>
      <c r="Z11583" s="21">
        <v>9</v>
      </c>
      <c r="AA11583" s="21">
        <v>7</v>
      </c>
    </row>
    <row r="11584" spans="1:27" hidden="1" x14ac:dyDescent="0.35">
      <c r="A11584">
        <v>1165</v>
      </c>
      <c r="B11584" t="s">
        <v>123</v>
      </c>
      <c r="C11584">
        <v>1</v>
      </c>
      <c r="D11584" t="s">
        <v>756</v>
      </c>
      <c r="E11584" t="s">
        <v>770</v>
      </c>
      <c r="F11584" t="s">
        <v>11</v>
      </c>
      <c r="G11584" s="19">
        <v>717.90863000000002</v>
      </c>
      <c r="H11584" s="19">
        <v>424.30898999999999</v>
      </c>
      <c r="I11584" s="19">
        <v>1061.9747</v>
      </c>
      <c r="J11584" s="19">
        <v>769.52954</v>
      </c>
      <c r="K11584" s="19">
        <v>413.87051000000002</v>
      </c>
      <c r="L11584" s="19">
        <v>456.77242999999999</v>
      </c>
      <c r="M11584" s="19">
        <v>495.66665999999998</v>
      </c>
      <c r="N11584" s="19">
        <v>4340.0312999999996</v>
      </c>
      <c r="O11584" s="17">
        <f t="shared" si="1440"/>
        <v>8614.9035600000007</v>
      </c>
      <c r="P11584" s="18">
        <f t="shared" si="1441"/>
        <v>5091.7078799999999</v>
      </c>
      <c r="Q11584" s="18">
        <f t="shared" si="1442"/>
        <v>12743.696400000001</v>
      </c>
      <c r="R11584" s="18">
        <f t="shared" si="1443"/>
        <v>9234.35448</v>
      </c>
      <c r="S11584" s="18">
        <f t="shared" si="1444"/>
        <v>4966.4461200000005</v>
      </c>
      <c r="T11584" s="18">
        <f t="shared" si="1445"/>
        <v>5481.2691599999998</v>
      </c>
      <c r="U11584" s="18">
        <f t="shared" si="1446"/>
        <v>5947.9999200000002</v>
      </c>
      <c r="V11584" s="18">
        <f t="shared" si="1447"/>
        <v>52080.375599999999</v>
      </c>
      <c r="W11584" s="21">
        <v>53706.08203125</v>
      </c>
      <c r="X11584" s="21">
        <v>64</v>
      </c>
      <c r="Y11584" s="21">
        <v>23</v>
      </c>
      <c r="Z11584" s="21">
        <v>17</v>
      </c>
      <c r="AA11584" s="21">
        <v>39</v>
      </c>
    </row>
    <row r="11585" spans="1:27" hidden="1" x14ac:dyDescent="0.35">
      <c r="A11585">
        <v>1165</v>
      </c>
      <c r="B11585" t="s">
        <v>123</v>
      </c>
      <c r="C11585">
        <v>1</v>
      </c>
      <c r="D11585" t="s">
        <v>756</v>
      </c>
      <c r="E11585" t="s">
        <v>770</v>
      </c>
      <c r="F11585" t="s">
        <v>12</v>
      </c>
      <c r="G11585" s="19">
        <v>717.90863000000002</v>
      </c>
      <c r="H11585" s="19">
        <v>621.68358999999998</v>
      </c>
      <c r="I11585" s="19">
        <v>1185.9513999999999</v>
      </c>
      <c r="J11585" s="19">
        <v>1028.9358</v>
      </c>
      <c r="K11585" s="19">
        <v>485.38711999999998</v>
      </c>
      <c r="L11585" s="19">
        <v>741.41699000000006</v>
      </c>
      <c r="M11585" s="19">
        <v>528.71776999999997</v>
      </c>
      <c r="N11585" s="19">
        <v>5310.0015000000003</v>
      </c>
      <c r="O11585" s="17">
        <f t="shared" si="1440"/>
        <v>8614.9035600000007</v>
      </c>
      <c r="P11585" s="18">
        <f t="shared" si="1441"/>
        <v>7460.2030799999993</v>
      </c>
      <c r="Q11585" s="18">
        <f t="shared" si="1442"/>
        <v>14231.416799999999</v>
      </c>
      <c r="R11585" s="18">
        <f t="shared" si="1443"/>
        <v>12347.229599999999</v>
      </c>
      <c r="S11585" s="18">
        <f t="shared" si="1444"/>
        <v>5824.6454400000002</v>
      </c>
      <c r="T11585" s="18">
        <f t="shared" si="1445"/>
        <v>8897.0038800000002</v>
      </c>
      <c r="U11585" s="18">
        <f t="shared" si="1446"/>
        <v>6344.6132399999997</v>
      </c>
      <c r="V11585" s="18">
        <f t="shared" si="1447"/>
        <v>63720.018000000004</v>
      </c>
      <c r="W11585" s="21">
        <v>53706.08203125</v>
      </c>
      <c r="X11585" s="21">
        <v>64</v>
      </c>
      <c r="Y11585" s="21">
        <v>23</v>
      </c>
      <c r="Z11585" s="21">
        <v>17</v>
      </c>
      <c r="AA11585" s="21">
        <v>39</v>
      </c>
    </row>
    <row r="11586" spans="1:27" hidden="1" x14ac:dyDescent="0.35">
      <c r="A11586">
        <v>1165</v>
      </c>
      <c r="B11586" t="s">
        <v>123</v>
      </c>
      <c r="C11586">
        <v>1</v>
      </c>
      <c r="D11586" t="s">
        <v>756</v>
      </c>
      <c r="E11586" t="s">
        <v>770</v>
      </c>
      <c r="F11586" t="s">
        <v>108</v>
      </c>
      <c r="G11586" s="19">
        <v>914.21735000000001</v>
      </c>
      <c r="H11586" s="19">
        <v>829.35326999999995</v>
      </c>
      <c r="I11586" s="19">
        <v>1238.5900999999999</v>
      </c>
      <c r="J11586" s="19">
        <v>1288.3418999999999</v>
      </c>
      <c r="K11586" s="19">
        <v>631.76440000000002</v>
      </c>
      <c r="L11586" s="19">
        <v>829</v>
      </c>
      <c r="M11586" s="19">
        <v>681.38604999999995</v>
      </c>
      <c r="N11586" s="19">
        <v>6412.6532999999999</v>
      </c>
      <c r="O11586" s="17">
        <f t="shared" si="1440"/>
        <v>10970.608200000001</v>
      </c>
      <c r="P11586" s="18">
        <f t="shared" si="1441"/>
        <v>9952.239239999999</v>
      </c>
      <c r="Q11586" s="18">
        <f t="shared" si="1442"/>
        <v>14863.081199999999</v>
      </c>
      <c r="R11586" s="18">
        <f t="shared" si="1443"/>
        <v>15460.102799999999</v>
      </c>
      <c r="S11586" s="18">
        <f t="shared" si="1444"/>
        <v>7581.1728000000003</v>
      </c>
      <c r="T11586" s="18">
        <f t="shared" si="1445"/>
        <v>9948</v>
      </c>
      <c r="U11586" s="18">
        <f t="shared" si="1446"/>
        <v>8176.632599999999</v>
      </c>
      <c r="V11586" s="18">
        <f t="shared" si="1447"/>
        <v>76951.839600000007</v>
      </c>
      <c r="W11586" s="21">
        <v>53706.08203125</v>
      </c>
      <c r="X11586" s="21">
        <v>64</v>
      </c>
      <c r="Y11586" s="21">
        <v>23</v>
      </c>
      <c r="Z11586" s="21">
        <v>17</v>
      </c>
      <c r="AA11586" s="21">
        <v>39</v>
      </c>
    </row>
    <row r="11587" spans="1:27" hidden="1" x14ac:dyDescent="0.35">
      <c r="A11587">
        <v>1165</v>
      </c>
      <c r="B11587" t="s">
        <v>123</v>
      </c>
      <c r="C11587">
        <v>1</v>
      </c>
      <c r="D11587" t="s">
        <v>756</v>
      </c>
      <c r="E11587" t="s">
        <v>770</v>
      </c>
      <c r="F11587" t="s">
        <v>109</v>
      </c>
      <c r="G11587" s="19">
        <v>914.21735000000001</v>
      </c>
      <c r="H11587" s="19">
        <v>1015.1845</v>
      </c>
      <c r="I11587" s="19">
        <v>1268.3461</v>
      </c>
      <c r="J11587" s="19">
        <v>1547.7482</v>
      </c>
      <c r="K11587" s="19">
        <v>699.09838999999999</v>
      </c>
      <c r="L11587" s="19">
        <v>829</v>
      </c>
      <c r="M11587" s="19">
        <v>702.36328000000003</v>
      </c>
      <c r="N11587" s="19">
        <v>6975.9579999999996</v>
      </c>
      <c r="O11587" s="17">
        <f t="shared" ref="O11587:O11650" si="1448">G11587*12</f>
        <v>10970.608200000001</v>
      </c>
      <c r="P11587" s="18">
        <f t="shared" ref="P11587:P11650" si="1449">H11587*12</f>
        <v>12182.214</v>
      </c>
      <c r="Q11587" s="18">
        <f t="shared" ref="Q11587:Q11650" si="1450">I11587*12</f>
        <v>15220.153200000001</v>
      </c>
      <c r="R11587" s="18">
        <f t="shared" ref="R11587:R11650" si="1451">J11587*12</f>
        <v>18572.9784</v>
      </c>
      <c r="S11587" s="18">
        <f t="shared" ref="S11587:S11650" si="1452">K11587*12</f>
        <v>8389.1806799999995</v>
      </c>
      <c r="T11587" s="18">
        <f t="shared" ref="T11587:T11650" si="1453">L11587*12</f>
        <v>9948</v>
      </c>
      <c r="U11587" s="18">
        <f t="shared" ref="U11587:U11650" si="1454">M11587*12</f>
        <v>8428.3593600000004</v>
      </c>
      <c r="V11587" s="18">
        <f t="shared" ref="V11587:V11650" si="1455">N11587*12</f>
        <v>83711.495999999999</v>
      </c>
      <c r="W11587" s="21">
        <v>53706.08203125</v>
      </c>
      <c r="X11587" s="21">
        <v>64</v>
      </c>
      <c r="Y11587" s="21">
        <v>23</v>
      </c>
      <c r="Z11587" s="21">
        <v>17</v>
      </c>
      <c r="AA11587" s="21">
        <v>39</v>
      </c>
    </row>
    <row r="11588" spans="1:27" hidden="1" x14ac:dyDescent="0.35">
      <c r="A11588">
        <v>1165</v>
      </c>
      <c r="B11588" t="s">
        <v>123</v>
      </c>
      <c r="C11588">
        <v>1</v>
      </c>
      <c r="D11588" t="s">
        <v>756</v>
      </c>
      <c r="E11588" t="s">
        <v>770</v>
      </c>
      <c r="F11588" t="s">
        <v>13</v>
      </c>
      <c r="G11588" s="19">
        <v>606.64342999999997</v>
      </c>
      <c r="H11588" s="19">
        <v>527.83452999999997</v>
      </c>
      <c r="I11588" s="19">
        <v>1134.4024999999999</v>
      </c>
      <c r="J11588" s="19">
        <v>1020.2465999999999</v>
      </c>
      <c r="K11588" s="19">
        <v>411.06612999999999</v>
      </c>
      <c r="L11588" s="19">
        <v>0</v>
      </c>
      <c r="M11588" s="19">
        <v>579.81708000000003</v>
      </c>
      <c r="N11588" s="19">
        <v>4280.0102999999999</v>
      </c>
      <c r="O11588" s="17">
        <f t="shared" si="1448"/>
        <v>7279.7211599999991</v>
      </c>
      <c r="P11588" s="18">
        <f t="shared" si="1449"/>
        <v>6334.0143599999992</v>
      </c>
      <c r="Q11588" s="18">
        <f t="shared" si="1450"/>
        <v>13612.829999999998</v>
      </c>
      <c r="R11588" s="18">
        <f t="shared" si="1451"/>
        <v>12242.959199999999</v>
      </c>
      <c r="S11588" s="18">
        <f t="shared" si="1452"/>
        <v>4932.7935600000001</v>
      </c>
      <c r="T11588" s="18">
        <f t="shared" si="1453"/>
        <v>0</v>
      </c>
      <c r="U11588" s="18">
        <f t="shared" si="1454"/>
        <v>6957.8049600000004</v>
      </c>
      <c r="V11588" s="18">
        <f t="shared" si="1455"/>
        <v>51360.123599999999</v>
      </c>
      <c r="W11588" s="21">
        <v>53706.08203125</v>
      </c>
      <c r="X11588" s="21">
        <v>64</v>
      </c>
      <c r="Y11588" s="21">
        <v>23</v>
      </c>
      <c r="Z11588" s="21">
        <v>17</v>
      </c>
      <c r="AA11588" s="21">
        <v>39</v>
      </c>
    </row>
    <row r="11589" spans="1:27" hidden="1" x14ac:dyDescent="0.35">
      <c r="A11589">
        <v>1165</v>
      </c>
      <c r="B11589" t="s">
        <v>123</v>
      </c>
      <c r="C11589">
        <v>1</v>
      </c>
      <c r="D11589" t="s">
        <v>756</v>
      </c>
      <c r="E11589" t="s">
        <v>770</v>
      </c>
      <c r="F11589" t="s">
        <v>14</v>
      </c>
      <c r="G11589" s="19">
        <v>717.90863000000002</v>
      </c>
      <c r="H11589" s="19">
        <v>656.94323999999995</v>
      </c>
      <c r="I11589" s="19">
        <v>1258.3882000000001</v>
      </c>
      <c r="J11589" s="19">
        <v>1279.6528000000001</v>
      </c>
      <c r="K11589" s="19">
        <v>498.16302000000002</v>
      </c>
      <c r="L11589" s="19">
        <v>456.77242999999999</v>
      </c>
      <c r="M11589" s="19">
        <v>654.38995</v>
      </c>
      <c r="N11589" s="19">
        <v>5522.2183000000005</v>
      </c>
      <c r="O11589" s="17">
        <f t="shared" si="1448"/>
        <v>8614.9035600000007</v>
      </c>
      <c r="P11589" s="18">
        <f t="shared" si="1449"/>
        <v>7883.3188799999989</v>
      </c>
      <c r="Q11589" s="18">
        <f t="shared" si="1450"/>
        <v>15100.6584</v>
      </c>
      <c r="R11589" s="18">
        <f t="shared" si="1451"/>
        <v>15355.833600000002</v>
      </c>
      <c r="S11589" s="18">
        <f t="shared" si="1452"/>
        <v>5977.9562400000004</v>
      </c>
      <c r="T11589" s="18">
        <f t="shared" si="1453"/>
        <v>5481.2691599999998</v>
      </c>
      <c r="U11589" s="18">
        <f t="shared" si="1454"/>
        <v>7852.6794</v>
      </c>
      <c r="V11589" s="18">
        <f t="shared" si="1455"/>
        <v>66266.619600000005</v>
      </c>
      <c r="W11589" s="21">
        <v>53706.08203125</v>
      </c>
      <c r="X11589" s="21">
        <v>64</v>
      </c>
      <c r="Y11589" s="21">
        <v>23</v>
      </c>
      <c r="Z11589" s="21">
        <v>17</v>
      </c>
      <c r="AA11589" s="21">
        <v>39</v>
      </c>
    </row>
    <row r="11590" spans="1:27" hidden="1" x14ac:dyDescent="0.35">
      <c r="A11590">
        <v>1165</v>
      </c>
      <c r="B11590" t="s">
        <v>123</v>
      </c>
      <c r="C11590">
        <v>1</v>
      </c>
      <c r="D11590" t="s">
        <v>756</v>
      </c>
      <c r="E11590" t="s">
        <v>770</v>
      </c>
      <c r="F11590" t="s">
        <v>15</v>
      </c>
      <c r="G11590" s="19">
        <v>717.90863000000002</v>
      </c>
      <c r="H11590" s="19">
        <v>832.00438999999994</v>
      </c>
      <c r="I11590" s="19">
        <v>1308.0876000000001</v>
      </c>
      <c r="J11590" s="19">
        <v>1539.0590999999999</v>
      </c>
      <c r="K11590" s="19">
        <v>561.59460000000001</v>
      </c>
      <c r="L11590" s="19">
        <v>741.41699000000006</v>
      </c>
      <c r="M11590" s="19">
        <v>648.39580999999998</v>
      </c>
      <c r="N11590" s="19">
        <v>6348.4673000000003</v>
      </c>
      <c r="O11590" s="17">
        <f t="shared" si="1448"/>
        <v>8614.9035600000007</v>
      </c>
      <c r="P11590" s="18">
        <f t="shared" si="1449"/>
        <v>9984.0526799999989</v>
      </c>
      <c r="Q11590" s="18">
        <f t="shared" si="1450"/>
        <v>15697.051200000002</v>
      </c>
      <c r="R11590" s="18">
        <f t="shared" si="1451"/>
        <v>18468.709199999998</v>
      </c>
      <c r="S11590" s="18">
        <f t="shared" si="1452"/>
        <v>6739.1352000000006</v>
      </c>
      <c r="T11590" s="18">
        <f t="shared" si="1453"/>
        <v>8897.0038800000002</v>
      </c>
      <c r="U11590" s="18">
        <f t="shared" si="1454"/>
        <v>7780.7497199999998</v>
      </c>
      <c r="V11590" s="18">
        <f t="shared" si="1455"/>
        <v>76181.607600000003</v>
      </c>
      <c r="W11590" s="21">
        <v>53706.08203125</v>
      </c>
      <c r="X11590" s="21">
        <v>64</v>
      </c>
      <c r="Y11590" s="21">
        <v>23</v>
      </c>
      <c r="Z11590" s="21">
        <v>17</v>
      </c>
      <c r="AA11590" s="21">
        <v>39</v>
      </c>
    </row>
    <row r="11591" spans="1:27" hidden="1" x14ac:dyDescent="0.35">
      <c r="A11591">
        <v>1165</v>
      </c>
      <c r="B11591" t="s">
        <v>123</v>
      </c>
      <c r="C11591">
        <v>1</v>
      </c>
      <c r="D11591" t="s">
        <v>756</v>
      </c>
      <c r="E11591" t="s">
        <v>770</v>
      </c>
      <c r="F11591" t="s">
        <v>110</v>
      </c>
      <c r="G11591" s="19">
        <v>914.21735000000001</v>
      </c>
      <c r="H11591" s="19">
        <v>1015.8142</v>
      </c>
      <c r="I11591" s="19">
        <v>1335.8264999999999</v>
      </c>
      <c r="J11591" s="19">
        <v>1798.4653000000001</v>
      </c>
      <c r="K11591" s="19">
        <v>699.32654000000002</v>
      </c>
      <c r="L11591" s="19">
        <v>829</v>
      </c>
      <c r="M11591" s="19">
        <v>702.57159000000001</v>
      </c>
      <c r="N11591" s="19">
        <v>7295.2217000000001</v>
      </c>
      <c r="O11591" s="17">
        <f t="shared" si="1448"/>
        <v>10970.608200000001</v>
      </c>
      <c r="P11591" s="18">
        <f t="shared" si="1449"/>
        <v>12189.770400000001</v>
      </c>
      <c r="Q11591" s="18">
        <f t="shared" si="1450"/>
        <v>16029.917999999998</v>
      </c>
      <c r="R11591" s="18">
        <f t="shared" si="1451"/>
        <v>21581.583600000002</v>
      </c>
      <c r="S11591" s="18">
        <f t="shared" si="1452"/>
        <v>8391.9184800000003</v>
      </c>
      <c r="T11591" s="18">
        <f t="shared" si="1453"/>
        <v>9948</v>
      </c>
      <c r="U11591" s="18">
        <f t="shared" si="1454"/>
        <v>8430.8590800000002</v>
      </c>
      <c r="V11591" s="18">
        <f t="shared" si="1455"/>
        <v>87542.660399999993</v>
      </c>
      <c r="W11591" s="21">
        <v>53706.08203125</v>
      </c>
      <c r="X11591" s="21">
        <v>64</v>
      </c>
      <c r="Y11591" s="21">
        <v>23</v>
      </c>
      <c r="Z11591" s="21">
        <v>17</v>
      </c>
      <c r="AA11591" s="21">
        <v>39</v>
      </c>
    </row>
    <row r="11592" spans="1:27" hidden="1" x14ac:dyDescent="0.35">
      <c r="A11592">
        <v>1165</v>
      </c>
      <c r="B11592" t="s">
        <v>123</v>
      </c>
      <c r="C11592">
        <v>1</v>
      </c>
      <c r="D11592" t="s">
        <v>756</v>
      </c>
      <c r="E11592" t="s">
        <v>770</v>
      </c>
      <c r="F11592" t="s">
        <v>111</v>
      </c>
      <c r="G11592" s="19">
        <v>914.21735000000001</v>
      </c>
      <c r="H11592" s="19">
        <v>1243.1132</v>
      </c>
      <c r="I11592" s="19">
        <v>1346.1683</v>
      </c>
      <c r="J11592" s="19">
        <v>2057.8715999999999</v>
      </c>
      <c r="K11592" s="19">
        <v>781.68591000000004</v>
      </c>
      <c r="L11592" s="19">
        <v>829</v>
      </c>
      <c r="M11592" s="19">
        <v>688.63995</v>
      </c>
      <c r="N11592" s="19">
        <v>7860.6962999999996</v>
      </c>
      <c r="O11592" s="17">
        <f t="shared" si="1448"/>
        <v>10970.608200000001</v>
      </c>
      <c r="P11592" s="18">
        <f t="shared" si="1449"/>
        <v>14917.358400000001</v>
      </c>
      <c r="Q11592" s="18">
        <f t="shared" si="1450"/>
        <v>16154.0196</v>
      </c>
      <c r="R11592" s="18">
        <f t="shared" si="1451"/>
        <v>24694.459199999998</v>
      </c>
      <c r="S11592" s="18">
        <f t="shared" si="1452"/>
        <v>9380.23092</v>
      </c>
      <c r="T11592" s="18">
        <f t="shared" si="1453"/>
        <v>9948</v>
      </c>
      <c r="U11592" s="18">
        <f t="shared" si="1454"/>
        <v>8263.6794000000009</v>
      </c>
      <c r="V11592" s="18">
        <f t="shared" si="1455"/>
        <v>94328.355599999995</v>
      </c>
      <c r="W11592" s="21">
        <v>53706.08203125</v>
      </c>
      <c r="X11592" s="21">
        <v>64</v>
      </c>
      <c r="Y11592" s="21">
        <v>23</v>
      </c>
      <c r="Z11592" s="21">
        <v>17</v>
      </c>
      <c r="AA11592" s="21">
        <v>39</v>
      </c>
    </row>
    <row r="11593" spans="1:27" x14ac:dyDescent="0.35">
      <c r="A11593">
        <v>2102</v>
      </c>
      <c r="B11593" t="s">
        <v>177</v>
      </c>
      <c r="C11593">
        <v>0</v>
      </c>
      <c r="D11593" t="s">
        <v>2867</v>
      </c>
      <c r="E11593" t="s">
        <v>1492</v>
      </c>
      <c r="F11593" t="s">
        <v>10</v>
      </c>
      <c r="G11593" s="19">
        <v>624</v>
      </c>
      <c r="H11593" s="19">
        <v>245.54462000000001</v>
      </c>
      <c r="I11593" s="19">
        <v>864.12463000000002</v>
      </c>
      <c r="J11593" s="19">
        <v>377.5575</v>
      </c>
      <c r="K11593" s="19">
        <v>315.07031000000001</v>
      </c>
      <c r="L11593" s="19">
        <v>0</v>
      </c>
      <c r="M11593" s="19">
        <v>400.52231</v>
      </c>
      <c r="N11593" s="19">
        <v>2826.8193000000001</v>
      </c>
      <c r="O11593" s="17">
        <f t="shared" si="1448"/>
        <v>7488</v>
      </c>
      <c r="P11593" s="18">
        <f t="shared" si="1449"/>
        <v>2946.5354400000001</v>
      </c>
      <c r="Q11593" s="18">
        <f t="shared" si="1450"/>
        <v>10369.495559999999</v>
      </c>
      <c r="R11593" s="18">
        <f t="shared" si="1451"/>
        <v>4530.6900000000005</v>
      </c>
      <c r="S11593" s="18">
        <f t="shared" si="1452"/>
        <v>3780.8437199999998</v>
      </c>
      <c r="T11593" s="18">
        <f t="shared" si="1453"/>
        <v>0</v>
      </c>
      <c r="U11593" s="18">
        <f t="shared" si="1454"/>
        <v>4806.2677199999998</v>
      </c>
      <c r="V11593" s="18">
        <f t="shared" si="1455"/>
        <v>33921.831600000005</v>
      </c>
      <c r="W11593" s="21">
        <v>78334.5078125</v>
      </c>
      <c r="X11593" s="21">
        <v>88</v>
      </c>
      <c r="Y11593" s="21">
        <v>41</v>
      </c>
      <c r="Z11593" s="21">
        <v>75</v>
      </c>
      <c r="AA11593" s="21">
        <v>22</v>
      </c>
    </row>
    <row r="11594" spans="1:27" hidden="1" x14ac:dyDescent="0.35">
      <c r="A11594">
        <v>1166</v>
      </c>
      <c r="B11594" t="s">
        <v>123</v>
      </c>
      <c r="C11594">
        <v>1</v>
      </c>
      <c r="D11594" t="s">
        <v>2868</v>
      </c>
      <c r="E11594" t="s">
        <v>2869</v>
      </c>
      <c r="F11594" t="s">
        <v>11</v>
      </c>
      <c r="G11594" s="19">
        <v>804</v>
      </c>
      <c r="H11594" s="19">
        <v>457.43822999999998</v>
      </c>
      <c r="I11594" s="19">
        <v>1000.3964999999999</v>
      </c>
      <c r="J11594" s="19">
        <v>727.61719000000005</v>
      </c>
      <c r="K11594" s="19">
        <v>457.06882000000002</v>
      </c>
      <c r="L11594" s="19">
        <v>479.50844999999998</v>
      </c>
      <c r="M11594" s="19">
        <v>516.87792999999999</v>
      </c>
      <c r="N11594" s="19">
        <v>4442.9071999999996</v>
      </c>
      <c r="O11594" s="17">
        <f t="shared" si="1448"/>
        <v>9648</v>
      </c>
      <c r="P11594" s="18">
        <f t="shared" si="1449"/>
        <v>5489.2587599999997</v>
      </c>
      <c r="Q11594" s="18">
        <f t="shared" si="1450"/>
        <v>12004.758</v>
      </c>
      <c r="R11594" s="18">
        <f t="shared" si="1451"/>
        <v>8731.4062800000011</v>
      </c>
      <c r="S11594" s="18">
        <f t="shared" si="1452"/>
        <v>5484.8258400000004</v>
      </c>
      <c r="T11594" s="18">
        <f t="shared" si="1453"/>
        <v>5754.1013999999996</v>
      </c>
      <c r="U11594" s="18">
        <f t="shared" si="1454"/>
        <v>6202.5351599999995</v>
      </c>
      <c r="V11594" s="18">
        <f t="shared" si="1455"/>
        <v>53314.886399999996</v>
      </c>
      <c r="W11594" s="21">
        <v>67159.5546875</v>
      </c>
      <c r="X11594" s="21">
        <v>64</v>
      </c>
      <c r="Y11594" s="21">
        <v>16</v>
      </c>
      <c r="Z11594" s="21">
        <v>48</v>
      </c>
      <c r="AA11594" s="21">
        <v>13</v>
      </c>
    </row>
    <row r="11595" spans="1:27" hidden="1" x14ac:dyDescent="0.35">
      <c r="A11595">
        <v>1166</v>
      </c>
      <c r="B11595" t="s">
        <v>123</v>
      </c>
      <c r="C11595">
        <v>1</v>
      </c>
      <c r="D11595" t="s">
        <v>2868</v>
      </c>
      <c r="E11595" t="s">
        <v>2869</v>
      </c>
      <c r="F11595" t="s">
        <v>12</v>
      </c>
      <c r="G11595" s="19">
        <v>804</v>
      </c>
      <c r="H11595" s="19">
        <v>670.22338999999999</v>
      </c>
      <c r="I11595" s="19">
        <v>1115.8869999999999</v>
      </c>
      <c r="J11595" s="19">
        <v>973.11102000000005</v>
      </c>
      <c r="K11595" s="19">
        <v>534.16925000000003</v>
      </c>
      <c r="L11595" s="19">
        <v>778.32135000000005</v>
      </c>
      <c r="M11595" s="19">
        <v>558.35253999999998</v>
      </c>
      <c r="N11595" s="19">
        <v>5434.0645000000004</v>
      </c>
      <c r="O11595" s="17">
        <f t="shared" si="1448"/>
        <v>9648</v>
      </c>
      <c r="P11595" s="18">
        <f t="shared" si="1449"/>
        <v>8042.6806799999995</v>
      </c>
      <c r="Q11595" s="18">
        <f t="shared" si="1450"/>
        <v>13390.644</v>
      </c>
      <c r="R11595" s="18">
        <f t="shared" si="1451"/>
        <v>11677.33224</v>
      </c>
      <c r="S11595" s="18">
        <f t="shared" si="1452"/>
        <v>6410.0310000000009</v>
      </c>
      <c r="T11595" s="18">
        <f t="shared" si="1453"/>
        <v>9339.8562000000002</v>
      </c>
      <c r="U11595" s="18">
        <f t="shared" si="1454"/>
        <v>6700.2304800000002</v>
      </c>
      <c r="V11595" s="18">
        <f t="shared" si="1455"/>
        <v>65208.774000000005</v>
      </c>
      <c r="W11595" s="21">
        <v>67159.5546875</v>
      </c>
      <c r="X11595" s="21">
        <v>64</v>
      </c>
      <c r="Y11595" s="21">
        <v>16</v>
      </c>
      <c r="Z11595" s="21">
        <v>48</v>
      </c>
      <c r="AA11595" s="21">
        <v>13</v>
      </c>
    </row>
    <row r="11596" spans="1:27" hidden="1" x14ac:dyDescent="0.35">
      <c r="A11596">
        <v>1166</v>
      </c>
      <c r="B11596" t="s">
        <v>123</v>
      </c>
      <c r="C11596">
        <v>1</v>
      </c>
      <c r="D11596" t="s">
        <v>2868</v>
      </c>
      <c r="E11596" t="s">
        <v>2869</v>
      </c>
      <c r="F11596" t="s">
        <v>108</v>
      </c>
      <c r="G11596" s="19">
        <v>1053</v>
      </c>
      <c r="H11596" s="19">
        <v>894.10760000000005</v>
      </c>
      <c r="I11596" s="19">
        <v>1165.884</v>
      </c>
      <c r="J11596" s="19">
        <v>1218.6049</v>
      </c>
      <c r="K11596" s="19">
        <v>705.51391999999998</v>
      </c>
      <c r="L11596" s="19">
        <v>870.26373000000001</v>
      </c>
      <c r="M11596" s="19">
        <v>746.04492000000005</v>
      </c>
      <c r="N11596" s="19">
        <v>6653.4188999999997</v>
      </c>
      <c r="O11596" s="17">
        <f t="shared" si="1448"/>
        <v>12636</v>
      </c>
      <c r="P11596" s="18">
        <f t="shared" si="1449"/>
        <v>10729.2912</v>
      </c>
      <c r="Q11596" s="18">
        <f t="shared" si="1450"/>
        <v>13990.608</v>
      </c>
      <c r="R11596" s="18">
        <f t="shared" si="1451"/>
        <v>14623.2588</v>
      </c>
      <c r="S11596" s="18">
        <f t="shared" si="1452"/>
        <v>8466.1670400000003</v>
      </c>
      <c r="T11596" s="18">
        <f t="shared" si="1453"/>
        <v>10443.16476</v>
      </c>
      <c r="U11596" s="18">
        <f t="shared" si="1454"/>
        <v>8952.5390399999997</v>
      </c>
      <c r="V11596" s="18">
        <f t="shared" si="1455"/>
        <v>79841.026799999992</v>
      </c>
      <c r="W11596" s="21">
        <v>67159.5546875</v>
      </c>
      <c r="X11596" s="21">
        <v>64</v>
      </c>
      <c r="Y11596" s="21">
        <v>16</v>
      </c>
      <c r="Z11596" s="21">
        <v>48</v>
      </c>
      <c r="AA11596" s="21">
        <v>13</v>
      </c>
    </row>
    <row r="11597" spans="1:27" hidden="1" x14ac:dyDescent="0.35">
      <c r="A11597">
        <v>1166</v>
      </c>
      <c r="B11597" t="s">
        <v>123</v>
      </c>
      <c r="C11597">
        <v>1</v>
      </c>
      <c r="D11597" t="s">
        <v>2868</v>
      </c>
      <c r="E11597" t="s">
        <v>2869</v>
      </c>
      <c r="F11597" t="s">
        <v>109</v>
      </c>
      <c r="G11597" s="19">
        <v>1053</v>
      </c>
      <c r="H11597" s="19">
        <v>1094.4481000000001</v>
      </c>
      <c r="I11597" s="19">
        <v>1194.4612999999999</v>
      </c>
      <c r="J11597" s="19">
        <v>1464.0988</v>
      </c>
      <c r="K11597" s="19">
        <v>778.10515999999996</v>
      </c>
      <c r="L11597" s="19">
        <v>870.26373000000001</v>
      </c>
      <c r="M11597" s="19">
        <v>780.69464000000005</v>
      </c>
      <c r="N11597" s="19">
        <v>7235.0717999999997</v>
      </c>
      <c r="O11597" s="17">
        <f t="shared" si="1448"/>
        <v>12636</v>
      </c>
      <c r="P11597" s="18">
        <f t="shared" si="1449"/>
        <v>13133.377200000001</v>
      </c>
      <c r="Q11597" s="18">
        <f t="shared" si="1450"/>
        <v>14333.535599999999</v>
      </c>
      <c r="R11597" s="18">
        <f t="shared" si="1451"/>
        <v>17569.185600000001</v>
      </c>
      <c r="S11597" s="18">
        <f t="shared" si="1452"/>
        <v>9337.261919999999</v>
      </c>
      <c r="T11597" s="18">
        <f t="shared" si="1453"/>
        <v>10443.16476</v>
      </c>
      <c r="U11597" s="18">
        <f t="shared" si="1454"/>
        <v>9368.3356800000001</v>
      </c>
      <c r="V11597" s="18">
        <f t="shared" si="1455"/>
        <v>86820.861600000004</v>
      </c>
      <c r="W11597" s="21">
        <v>67159.5546875</v>
      </c>
      <c r="X11597" s="21">
        <v>64</v>
      </c>
      <c r="Y11597" s="21">
        <v>16</v>
      </c>
      <c r="Z11597" s="21">
        <v>48</v>
      </c>
      <c r="AA11597" s="21">
        <v>13</v>
      </c>
    </row>
    <row r="11598" spans="1:27" hidden="1" x14ac:dyDescent="0.35">
      <c r="A11598">
        <v>1166</v>
      </c>
      <c r="B11598" t="s">
        <v>123</v>
      </c>
      <c r="C11598">
        <v>1</v>
      </c>
      <c r="D11598" t="s">
        <v>2868</v>
      </c>
      <c r="E11598" t="s">
        <v>2869</v>
      </c>
      <c r="F11598" t="s">
        <v>13</v>
      </c>
      <c r="G11598" s="19">
        <v>610</v>
      </c>
      <c r="H11598" s="19">
        <v>569.04681000000005</v>
      </c>
      <c r="I11598" s="19">
        <v>1107.3533</v>
      </c>
      <c r="J11598" s="19">
        <v>964.24663999999996</v>
      </c>
      <c r="K11598" s="19">
        <v>427.21517999999998</v>
      </c>
      <c r="L11598" s="19">
        <v>0</v>
      </c>
      <c r="M11598" s="19">
        <v>574.58105</v>
      </c>
      <c r="N11598" s="19">
        <v>4252.4429</v>
      </c>
      <c r="O11598" s="17">
        <f t="shared" si="1448"/>
        <v>7320</v>
      </c>
      <c r="P11598" s="18">
        <f t="shared" si="1449"/>
        <v>6828.5617200000006</v>
      </c>
      <c r="Q11598" s="18">
        <f t="shared" si="1450"/>
        <v>13288.239600000001</v>
      </c>
      <c r="R11598" s="18">
        <f t="shared" si="1451"/>
        <v>11570.95968</v>
      </c>
      <c r="S11598" s="18">
        <f t="shared" si="1452"/>
        <v>5126.5821599999999</v>
      </c>
      <c r="T11598" s="18">
        <f t="shared" si="1453"/>
        <v>0</v>
      </c>
      <c r="U11598" s="18">
        <f t="shared" si="1454"/>
        <v>6894.9726000000001</v>
      </c>
      <c r="V11598" s="18">
        <f t="shared" si="1455"/>
        <v>51029.3148</v>
      </c>
      <c r="W11598" s="21">
        <v>67159.5546875</v>
      </c>
      <c r="X11598" s="21">
        <v>64</v>
      </c>
      <c r="Y11598" s="21">
        <v>16</v>
      </c>
      <c r="Z11598" s="21">
        <v>48</v>
      </c>
      <c r="AA11598" s="21">
        <v>13</v>
      </c>
    </row>
    <row r="11599" spans="1:27" hidden="1" x14ac:dyDescent="0.35">
      <c r="A11599">
        <v>1166</v>
      </c>
      <c r="B11599" t="s">
        <v>123</v>
      </c>
      <c r="C11599">
        <v>1</v>
      </c>
      <c r="D11599" t="s">
        <v>2868</v>
      </c>
      <c r="E11599" t="s">
        <v>2869</v>
      </c>
      <c r="F11599" t="s">
        <v>14</v>
      </c>
      <c r="G11599" s="19">
        <v>804</v>
      </c>
      <c r="H11599" s="19">
        <v>708.23608000000002</v>
      </c>
      <c r="I11599" s="19">
        <v>1225.3086000000001</v>
      </c>
      <c r="J11599" s="19">
        <v>1209.7405000000001</v>
      </c>
      <c r="K11599" s="19">
        <v>547.94275000000005</v>
      </c>
      <c r="L11599" s="19">
        <v>479.50844999999998</v>
      </c>
      <c r="M11599" s="19">
        <v>680.54558999999995</v>
      </c>
      <c r="N11599" s="19">
        <v>5655.2816999999995</v>
      </c>
      <c r="O11599" s="17">
        <f t="shared" si="1448"/>
        <v>9648</v>
      </c>
      <c r="P11599" s="18">
        <f t="shared" si="1449"/>
        <v>8498.8329599999997</v>
      </c>
      <c r="Q11599" s="18">
        <f t="shared" si="1450"/>
        <v>14703.7032</v>
      </c>
      <c r="R11599" s="18">
        <f t="shared" si="1451"/>
        <v>14516.886000000002</v>
      </c>
      <c r="S11599" s="18">
        <f t="shared" si="1452"/>
        <v>6575.3130000000001</v>
      </c>
      <c r="T11599" s="18">
        <f t="shared" si="1453"/>
        <v>5754.1013999999996</v>
      </c>
      <c r="U11599" s="18">
        <f t="shared" si="1454"/>
        <v>8166.5470799999994</v>
      </c>
      <c r="V11599" s="18">
        <f t="shared" si="1455"/>
        <v>67863.380399999995</v>
      </c>
      <c r="W11599" s="21">
        <v>67159.5546875</v>
      </c>
      <c r="X11599" s="21">
        <v>64</v>
      </c>
      <c r="Y11599" s="21">
        <v>16</v>
      </c>
      <c r="Z11599" s="21">
        <v>48</v>
      </c>
      <c r="AA11599" s="21">
        <v>13</v>
      </c>
    </row>
    <row r="11600" spans="1:27" hidden="1" x14ac:dyDescent="0.35">
      <c r="A11600">
        <v>1166</v>
      </c>
      <c r="B11600" t="s">
        <v>123</v>
      </c>
      <c r="C11600">
        <v>1</v>
      </c>
      <c r="D11600" t="s">
        <v>2868</v>
      </c>
      <c r="E11600" t="s">
        <v>2869</v>
      </c>
      <c r="F11600" t="s">
        <v>15</v>
      </c>
      <c r="G11600" s="19">
        <v>804</v>
      </c>
      <c r="H11600" s="19">
        <v>896.96576000000005</v>
      </c>
      <c r="I11600" s="19">
        <v>1272.6278</v>
      </c>
      <c r="J11600" s="19">
        <v>1455.2344000000001</v>
      </c>
      <c r="K11600" s="19">
        <v>616.32703000000004</v>
      </c>
      <c r="L11600" s="19">
        <v>778.32135000000005</v>
      </c>
      <c r="M11600" s="19">
        <v>679.5</v>
      </c>
      <c r="N11600" s="19">
        <v>6502.9766</v>
      </c>
      <c r="O11600" s="17">
        <f t="shared" si="1448"/>
        <v>9648</v>
      </c>
      <c r="P11600" s="18">
        <f t="shared" si="1449"/>
        <v>10763.589120000001</v>
      </c>
      <c r="Q11600" s="18">
        <f t="shared" si="1450"/>
        <v>15271.533599999999</v>
      </c>
      <c r="R11600" s="18">
        <f t="shared" si="1451"/>
        <v>17462.8128</v>
      </c>
      <c r="S11600" s="18">
        <f t="shared" si="1452"/>
        <v>7395.9243600000009</v>
      </c>
      <c r="T11600" s="18">
        <f t="shared" si="1453"/>
        <v>9339.8562000000002</v>
      </c>
      <c r="U11600" s="18">
        <f t="shared" si="1454"/>
        <v>8154</v>
      </c>
      <c r="V11600" s="18">
        <f t="shared" si="1455"/>
        <v>78035.719199999992</v>
      </c>
      <c r="W11600" s="21">
        <v>67159.5546875</v>
      </c>
      <c r="X11600" s="21">
        <v>64</v>
      </c>
      <c r="Y11600" s="21">
        <v>16</v>
      </c>
      <c r="Z11600" s="21">
        <v>48</v>
      </c>
      <c r="AA11600" s="21">
        <v>13</v>
      </c>
    </row>
    <row r="11601" spans="1:27" hidden="1" x14ac:dyDescent="0.35">
      <c r="A11601">
        <v>1166</v>
      </c>
      <c r="B11601" t="s">
        <v>123</v>
      </c>
      <c r="C11601">
        <v>1</v>
      </c>
      <c r="D11601" t="s">
        <v>2868</v>
      </c>
      <c r="E11601" t="s">
        <v>2869</v>
      </c>
      <c r="F11601" t="s">
        <v>110</v>
      </c>
      <c r="G11601" s="19">
        <v>1053</v>
      </c>
      <c r="H11601" s="19">
        <v>1095.127</v>
      </c>
      <c r="I11601" s="19">
        <v>1299.3794</v>
      </c>
      <c r="J11601" s="19">
        <v>1700.7283</v>
      </c>
      <c r="K11601" s="19">
        <v>778.35113999999999</v>
      </c>
      <c r="L11601" s="19">
        <v>870.26373000000001</v>
      </c>
      <c r="M11601" s="19">
        <v>754.70636000000002</v>
      </c>
      <c r="N11601" s="19">
        <v>7551.5556999999999</v>
      </c>
      <c r="O11601" s="17">
        <f t="shared" si="1448"/>
        <v>12636</v>
      </c>
      <c r="P11601" s="18">
        <f t="shared" si="1449"/>
        <v>13141.523999999999</v>
      </c>
      <c r="Q11601" s="18">
        <f t="shared" si="1450"/>
        <v>15592.552800000001</v>
      </c>
      <c r="R11601" s="18">
        <f t="shared" si="1451"/>
        <v>20408.739600000001</v>
      </c>
      <c r="S11601" s="18">
        <f t="shared" si="1452"/>
        <v>9340.2136800000007</v>
      </c>
      <c r="T11601" s="18">
        <f t="shared" si="1453"/>
        <v>10443.16476</v>
      </c>
      <c r="U11601" s="18">
        <f t="shared" si="1454"/>
        <v>9056.4763199999998</v>
      </c>
      <c r="V11601" s="18">
        <f t="shared" si="1455"/>
        <v>90618.668399999995</v>
      </c>
      <c r="W11601" s="21">
        <v>67159.5546875</v>
      </c>
      <c r="X11601" s="21">
        <v>64</v>
      </c>
      <c r="Y11601" s="21">
        <v>16</v>
      </c>
      <c r="Z11601" s="21">
        <v>48</v>
      </c>
      <c r="AA11601" s="21">
        <v>13</v>
      </c>
    </row>
    <row r="11602" spans="1:27" hidden="1" x14ac:dyDescent="0.35">
      <c r="A11602">
        <v>1166</v>
      </c>
      <c r="B11602" t="s">
        <v>123</v>
      </c>
      <c r="C11602">
        <v>1</v>
      </c>
      <c r="D11602" t="s">
        <v>2868</v>
      </c>
      <c r="E11602" t="s">
        <v>2869</v>
      </c>
      <c r="F11602" t="s">
        <v>111</v>
      </c>
      <c r="G11602" s="19">
        <v>1053</v>
      </c>
      <c r="H11602" s="19">
        <v>1340.173</v>
      </c>
      <c r="I11602" s="19">
        <v>1309.3208999999999</v>
      </c>
      <c r="J11602" s="19">
        <v>1946.222</v>
      </c>
      <c r="K11602" s="19">
        <v>867.14093000000003</v>
      </c>
      <c r="L11602" s="19">
        <v>870.26373000000001</v>
      </c>
      <c r="M11602" s="19">
        <v>758.2663</v>
      </c>
      <c r="N11602" s="19">
        <v>8144.3867</v>
      </c>
      <c r="O11602" s="17">
        <f t="shared" si="1448"/>
        <v>12636</v>
      </c>
      <c r="P11602" s="18">
        <f t="shared" si="1449"/>
        <v>16082.076000000001</v>
      </c>
      <c r="Q11602" s="18">
        <f t="shared" si="1450"/>
        <v>15711.8508</v>
      </c>
      <c r="R11602" s="18">
        <f t="shared" si="1451"/>
        <v>23354.664000000001</v>
      </c>
      <c r="S11602" s="18">
        <f t="shared" si="1452"/>
        <v>10405.69116</v>
      </c>
      <c r="T11602" s="18">
        <f t="shared" si="1453"/>
        <v>10443.16476</v>
      </c>
      <c r="U11602" s="18">
        <f t="shared" si="1454"/>
        <v>9099.1955999999991</v>
      </c>
      <c r="V11602" s="18">
        <f t="shared" si="1455"/>
        <v>97732.640400000004</v>
      </c>
      <c r="W11602" s="21">
        <v>67159.5546875</v>
      </c>
      <c r="X11602" s="21">
        <v>64</v>
      </c>
      <c r="Y11602" s="21">
        <v>16</v>
      </c>
      <c r="Z11602" s="21">
        <v>48</v>
      </c>
      <c r="AA11602" s="21">
        <v>13</v>
      </c>
    </row>
    <row r="11603" spans="1:27" x14ac:dyDescent="0.35">
      <c r="A11603">
        <v>2491</v>
      </c>
      <c r="B11603" t="s">
        <v>844</v>
      </c>
      <c r="C11603">
        <v>0</v>
      </c>
      <c r="D11603" t="s">
        <v>2870</v>
      </c>
      <c r="E11603" t="s">
        <v>1492</v>
      </c>
      <c r="F11603" t="s">
        <v>10</v>
      </c>
      <c r="G11603" s="19">
        <v>502</v>
      </c>
      <c r="H11603" s="19">
        <v>258.51355000000001</v>
      </c>
      <c r="I11603" s="19">
        <v>966.79223999999999</v>
      </c>
      <c r="J11603" s="19">
        <v>422.89917000000003</v>
      </c>
      <c r="K11603" s="19">
        <v>275.56405999999998</v>
      </c>
      <c r="L11603" s="19">
        <v>0</v>
      </c>
      <c r="M11603" s="19">
        <v>355.5874</v>
      </c>
      <c r="N11603" s="19">
        <v>2781.3564000000001</v>
      </c>
      <c r="O11603" s="17">
        <f t="shared" si="1448"/>
        <v>6024</v>
      </c>
      <c r="P11603" s="18">
        <f t="shared" si="1449"/>
        <v>3102.1626000000001</v>
      </c>
      <c r="Q11603" s="18">
        <f t="shared" si="1450"/>
        <v>11601.506880000001</v>
      </c>
      <c r="R11603" s="18">
        <f t="shared" si="1451"/>
        <v>5074.7900399999999</v>
      </c>
      <c r="S11603" s="18">
        <f t="shared" si="1452"/>
        <v>3306.76872</v>
      </c>
      <c r="T11603" s="18">
        <f t="shared" si="1453"/>
        <v>0</v>
      </c>
      <c r="U11603" s="18">
        <f t="shared" si="1454"/>
        <v>4267.0488000000005</v>
      </c>
      <c r="V11603" s="18">
        <f t="shared" si="1455"/>
        <v>33376.2768</v>
      </c>
      <c r="W11603" s="21">
        <v>44970.875</v>
      </c>
      <c r="X11603" s="21">
        <v>95</v>
      </c>
      <c r="Y11603" s="21">
        <v>72</v>
      </c>
      <c r="Z11603" s="21">
        <v>3</v>
      </c>
      <c r="AA11603" s="21">
        <v>93</v>
      </c>
    </row>
    <row r="11604" spans="1:27" hidden="1" x14ac:dyDescent="0.35">
      <c r="A11604">
        <v>1167</v>
      </c>
      <c r="B11604" t="s">
        <v>123</v>
      </c>
      <c r="C11604">
        <v>1</v>
      </c>
      <c r="D11604" t="s">
        <v>2821</v>
      </c>
      <c r="E11604" t="s">
        <v>2871</v>
      </c>
      <c r="F11604" t="s">
        <v>11</v>
      </c>
      <c r="G11604" s="19">
        <v>990.07739000000004</v>
      </c>
      <c r="H11604" s="19">
        <v>440.87356999999997</v>
      </c>
      <c r="I11604" s="19">
        <v>949.39038000000005</v>
      </c>
      <c r="J11604" s="19">
        <v>727.61719000000005</v>
      </c>
      <c r="K11604" s="19">
        <v>518.48992999999996</v>
      </c>
      <c r="L11604" s="19">
        <v>530.08099000000004</v>
      </c>
      <c r="M11604" s="19">
        <v>578.46320000000003</v>
      </c>
      <c r="N11604" s="19">
        <v>4734.9926999999998</v>
      </c>
      <c r="O11604" s="17">
        <f t="shared" si="1448"/>
        <v>11880.928680000001</v>
      </c>
      <c r="P11604" s="18">
        <f t="shared" si="1449"/>
        <v>5290.4828399999997</v>
      </c>
      <c r="Q11604" s="18">
        <f t="shared" si="1450"/>
        <v>11392.684560000002</v>
      </c>
      <c r="R11604" s="18">
        <f t="shared" si="1451"/>
        <v>8731.4062800000011</v>
      </c>
      <c r="S11604" s="18">
        <f t="shared" si="1452"/>
        <v>6221.8791599999995</v>
      </c>
      <c r="T11604" s="18">
        <f t="shared" si="1453"/>
        <v>6360.971880000001</v>
      </c>
      <c r="U11604" s="18">
        <f t="shared" si="1454"/>
        <v>6941.5583999999999</v>
      </c>
      <c r="V11604" s="18">
        <f t="shared" si="1455"/>
        <v>56819.912400000001</v>
      </c>
      <c r="W11604" s="21">
        <v>65974.6015625</v>
      </c>
      <c r="X11604" s="21">
        <v>64</v>
      </c>
      <c r="Y11604" s="21">
        <v>5</v>
      </c>
      <c r="Z11604" s="21">
        <v>39</v>
      </c>
      <c r="AA11604" s="21">
        <v>16</v>
      </c>
    </row>
    <row r="11605" spans="1:27" hidden="1" x14ac:dyDescent="0.35">
      <c r="A11605">
        <v>1167</v>
      </c>
      <c r="B11605" t="s">
        <v>123</v>
      </c>
      <c r="C11605">
        <v>1</v>
      </c>
      <c r="D11605" t="s">
        <v>2821</v>
      </c>
      <c r="E11605" t="s">
        <v>2871</v>
      </c>
      <c r="F11605" t="s">
        <v>12</v>
      </c>
      <c r="G11605" s="19">
        <v>990.07739000000004</v>
      </c>
      <c r="H11605" s="19">
        <v>645.95348999999999</v>
      </c>
      <c r="I11605" s="19">
        <v>1061.4576</v>
      </c>
      <c r="J11605" s="19">
        <v>973.11102000000005</v>
      </c>
      <c r="K11605" s="19">
        <v>592.79852000000005</v>
      </c>
      <c r="L11605" s="19">
        <v>860.40894000000003</v>
      </c>
      <c r="M11605" s="19">
        <v>647.99445000000003</v>
      </c>
      <c r="N11605" s="19">
        <v>5771.8013000000001</v>
      </c>
      <c r="O11605" s="17">
        <f t="shared" si="1448"/>
        <v>11880.928680000001</v>
      </c>
      <c r="P11605" s="18">
        <f t="shared" si="1449"/>
        <v>7751.4418800000003</v>
      </c>
      <c r="Q11605" s="18">
        <f t="shared" si="1450"/>
        <v>12737.4912</v>
      </c>
      <c r="R11605" s="18">
        <f t="shared" si="1451"/>
        <v>11677.33224</v>
      </c>
      <c r="S11605" s="18">
        <f t="shared" si="1452"/>
        <v>7113.5822400000006</v>
      </c>
      <c r="T11605" s="18">
        <f t="shared" si="1453"/>
        <v>10324.907279999999</v>
      </c>
      <c r="U11605" s="18">
        <f t="shared" si="1454"/>
        <v>7775.9333999999999</v>
      </c>
      <c r="V11605" s="18">
        <f t="shared" si="1455"/>
        <v>69261.615600000005</v>
      </c>
      <c r="W11605" s="21">
        <v>65974.6015625</v>
      </c>
      <c r="X11605" s="21">
        <v>64</v>
      </c>
      <c r="Y11605" s="21">
        <v>5</v>
      </c>
      <c r="Z11605" s="21">
        <v>39</v>
      </c>
      <c r="AA11605" s="21">
        <v>16</v>
      </c>
    </row>
    <row r="11606" spans="1:27" hidden="1" x14ac:dyDescent="0.35">
      <c r="A11606">
        <v>1167</v>
      </c>
      <c r="B11606" t="s">
        <v>123</v>
      </c>
      <c r="C11606">
        <v>1</v>
      </c>
      <c r="D11606" t="s">
        <v>2821</v>
      </c>
      <c r="E11606" t="s">
        <v>2871</v>
      </c>
      <c r="F11606" t="s">
        <v>108</v>
      </c>
      <c r="G11606" s="19">
        <v>1279.3552999999999</v>
      </c>
      <c r="H11606" s="19">
        <v>861.73046999999997</v>
      </c>
      <c r="I11606" s="19">
        <v>1111.3655000000001</v>
      </c>
      <c r="J11606" s="19">
        <v>1218.6049</v>
      </c>
      <c r="K11606" s="19">
        <v>775.79987000000006</v>
      </c>
      <c r="L11606" s="19">
        <v>962.04834000000005</v>
      </c>
      <c r="M11606" s="19">
        <v>866.71875</v>
      </c>
      <c r="N11606" s="19">
        <v>7075.6229999999996</v>
      </c>
      <c r="O11606" s="17">
        <f t="shared" si="1448"/>
        <v>15352.263599999998</v>
      </c>
      <c r="P11606" s="18">
        <f t="shared" si="1449"/>
        <v>10340.76564</v>
      </c>
      <c r="Q11606" s="18">
        <f t="shared" si="1450"/>
        <v>13336.386000000002</v>
      </c>
      <c r="R11606" s="18">
        <f t="shared" si="1451"/>
        <v>14623.2588</v>
      </c>
      <c r="S11606" s="18">
        <f t="shared" si="1452"/>
        <v>9309.5984400000016</v>
      </c>
      <c r="T11606" s="18">
        <f t="shared" si="1453"/>
        <v>11544.58008</v>
      </c>
      <c r="U11606" s="18">
        <f t="shared" si="1454"/>
        <v>10400.625</v>
      </c>
      <c r="V11606" s="18">
        <f t="shared" si="1455"/>
        <v>84907.475999999995</v>
      </c>
      <c r="W11606" s="21">
        <v>65974.6015625</v>
      </c>
      <c r="X11606" s="21">
        <v>64</v>
      </c>
      <c r="Y11606" s="21">
        <v>5</v>
      </c>
      <c r="Z11606" s="21">
        <v>39</v>
      </c>
      <c r="AA11606" s="21">
        <v>16</v>
      </c>
    </row>
    <row r="11607" spans="1:27" hidden="1" x14ac:dyDescent="0.35">
      <c r="A11607">
        <v>1167</v>
      </c>
      <c r="B11607" t="s">
        <v>123</v>
      </c>
      <c r="C11607">
        <v>1</v>
      </c>
      <c r="D11607" t="s">
        <v>2821</v>
      </c>
      <c r="E11607" t="s">
        <v>2871</v>
      </c>
      <c r="F11607" t="s">
        <v>109</v>
      </c>
      <c r="G11607" s="19">
        <v>1279.3552999999999</v>
      </c>
      <c r="H11607" s="19">
        <v>1054.8163</v>
      </c>
      <c r="I11607" s="19">
        <v>1140.04</v>
      </c>
      <c r="J11607" s="19">
        <v>1464.0988</v>
      </c>
      <c r="K11607" s="19">
        <v>845.76244999999994</v>
      </c>
      <c r="L11607" s="19">
        <v>962.04834000000005</v>
      </c>
      <c r="M11607" s="19">
        <v>904.8125</v>
      </c>
      <c r="N11607" s="19">
        <v>7650.9336000000003</v>
      </c>
      <c r="O11607" s="17">
        <f t="shared" si="1448"/>
        <v>15352.263599999998</v>
      </c>
      <c r="P11607" s="18">
        <f t="shared" si="1449"/>
        <v>12657.795599999999</v>
      </c>
      <c r="Q11607" s="18">
        <f t="shared" si="1450"/>
        <v>13680.48</v>
      </c>
      <c r="R11607" s="18">
        <f t="shared" si="1451"/>
        <v>17569.185600000001</v>
      </c>
      <c r="S11607" s="18">
        <f t="shared" si="1452"/>
        <v>10149.149399999998</v>
      </c>
      <c r="T11607" s="18">
        <f t="shared" si="1453"/>
        <v>11544.58008</v>
      </c>
      <c r="U11607" s="18">
        <f t="shared" si="1454"/>
        <v>10857.75</v>
      </c>
      <c r="V11607" s="18">
        <f t="shared" si="1455"/>
        <v>91811.203200000004</v>
      </c>
      <c r="W11607" s="21">
        <v>65974.6015625</v>
      </c>
      <c r="X11607" s="21">
        <v>64</v>
      </c>
      <c r="Y11607" s="21">
        <v>5</v>
      </c>
      <c r="Z11607" s="21">
        <v>39</v>
      </c>
      <c r="AA11607" s="21">
        <v>16</v>
      </c>
    </row>
    <row r="11608" spans="1:27" hidden="1" x14ac:dyDescent="0.35">
      <c r="A11608">
        <v>1167</v>
      </c>
      <c r="B11608" t="s">
        <v>123</v>
      </c>
      <c r="C11608">
        <v>1</v>
      </c>
      <c r="D11608" t="s">
        <v>2821</v>
      </c>
      <c r="E11608" t="s">
        <v>2871</v>
      </c>
      <c r="F11608" t="s">
        <v>13</v>
      </c>
      <c r="G11608" s="19">
        <v>838.90625</v>
      </c>
      <c r="H11608" s="19">
        <v>548.44073000000003</v>
      </c>
      <c r="I11608" s="19">
        <v>1067.6596999999999</v>
      </c>
      <c r="J11608" s="19">
        <v>964.24663999999996</v>
      </c>
      <c r="K11608" s="19">
        <v>502.69049000000001</v>
      </c>
      <c r="L11608" s="19">
        <v>0</v>
      </c>
      <c r="M11608" s="19">
        <v>632.82647999999995</v>
      </c>
      <c r="N11608" s="19">
        <v>4554.7704999999996</v>
      </c>
      <c r="O11608" s="17">
        <f t="shared" si="1448"/>
        <v>10066.875</v>
      </c>
      <c r="P11608" s="18">
        <f t="shared" si="1449"/>
        <v>6581.2887600000004</v>
      </c>
      <c r="Q11608" s="18">
        <f t="shared" si="1450"/>
        <v>12811.916399999998</v>
      </c>
      <c r="R11608" s="18">
        <f t="shared" si="1451"/>
        <v>11570.95968</v>
      </c>
      <c r="S11608" s="18">
        <f t="shared" si="1452"/>
        <v>6032.2858800000004</v>
      </c>
      <c r="T11608" s="18">
        <f t="shared" si="1453"/>
        <v>0</v>
      </c>
      <c r="U11608" s="18">
        <f t="shared" si="1454"/>
        <v>7593.9177599999994</v>
      </c>
      <c r="V11608" s="18">
        <f t="shared" si="1455"/>
        <v>54657.245999999999</v>
      </c>
      <c r="W11608" s="21">
        <v>65974.6015625</v>
      </c>
      <c r="X11608" s="21">
        <v>64</v>
      </c>
      <c r="Y11608" s="21">
        <v>5</v>
      </c>
      <c r="Z11608" s="21">
        <v>39</v>
      </c>
      <c r="AA11608" s="21">
        <v>16</v>
      </c>
    </row>
    <row r="11609" spans="1:27" hidden="1" x14ac:dyDescent="0.35">
      <c r="A11609">
        <v>1167</v>
      </c>
      <c r="B11609" t="s">
        <v>123</v>
      </c>
      <c r="C11609">
        <v>1</v>
      </c>
      <c r="D11609" t="s">
        <v>2821</v>
      </c>
      <c r="E11609" t="s">
        <v>2871</v>
      </c>
      <c r="F11609" t="s">
        <v>14</v>
      </c>
      <c r="G11609" s="19">
        <v>990.07739000000004</v>
      </c>
      <c r="H11609" s="19">
        <v>682.58965999999998</v>
      </c>
      <c r="I11609" s="19">
        <v>1182.8539000000001</v>
      </c>
      <c r="J11609" s="19">
        <v>1209.7405000000001</v>
      </c>
      <c r="K11609" s="19">
        <v>606.07324000000006</v>
      </c>
      <c r="L11609" s="19">
        <v>530.08099000000004</v>
      </c>
      <c r="M11609" s="19">
        <v>736.89873999999998</v>
      </c>
      <c r="N11609" s="19">
        <v>5938.3145000000004</v>
      </c>
      <c r="O11609" s="17">
        <f t="shared" si="1448"/>
        <v>11880.928680000001</v>
      </c>
      <c r="P11609" s="18">
        <f t="shared" si="1449"/>
        <v>8191.0759199999993</v>
      </c>
      <c r="Q11609" s="18">
        <f t="shared" si="1450"/>
        <v>14194.246800000001</v>
      </c>
      <c r="R11609" s="18">
        <f t="shared" si="1451"/>
        <v>14516.886000000002</v>
      </c>
      <c r="S11609" s="18">
        <f t="shared" si="1452"/>
        <v>7272.8788800000002</v>
      </c>
      <c r="T11609" s="18">
        <f t="shared" si="1453"/>
        <v>6360.971880000001</v>
      </c>
      <c r="U11609" s="18">
        <f t="shared" si="1454"/>
        <v>8842.7848799999992</v>
      </c>
      <c r="V11609" s="18">
        <f t="shared" si="1455"/>
        <v>71259.774000000005</v>
      </c>
      <c r="W11609" s="21">
        <v>65974.6015625</v>
      </c>
      <c r="X11609" s="21">
        <v>64</v>
      </c>
      <c r="Y11609" s="21">
        <v>5</v>
      </c>
      <c r="Z11609" s="21">
        <v>39</v>
      </c>
      <c r="AA11609" s="21">
        <v>16</v>
      </c>
    </row>
    <row r="11610" spans="1:27" hidden="1" x14ac:dyDescent="0.35">
      <c r="A11610">
        <v>1167</v>
      </c>
      <c r="B11610" t="s">
        <v>123</v>
      </c>
      <c r="C11610">
        <v>1</v>
      </c>
      <c r="D11610" t="s">
        <v>2821</v>
      </c>
      <c r="E11610" t="s">
        <v>2871</v>
      </c>
      <c r="F11610" t="s">
        <v>15</v>
      </c>
      <c r="G11610" s="19">
        <v>990.07739000000004</v>
      </c>
      <c r="H11610" s="19">
        <v>864.48505</v>
      </c>
      <c r="I11610" s="19">
        <v>1230.2134000000001</v>
      </c>
      <c r="J11610" s="19">
        <v>1455.2344000000001</v>
      </c>
      <c r="K11610" s="19">
        <v>671.98113999999998</v>
      </c>
      <c r="L11610" s="19">
        <v>860.40894000000003</v>
      </c>
      <c r="M11610" s="19">
        <v>741.62176999999997</v>
      </c>
      <c r="N11610" s="19">
        <v>6814.0219999999999</v>
      </c>
      <c r="O11610" s="17">
        <f t="shared" si="1448"/>
        <v>11880.928680000001</v>
      </c>
      <c r="P11610" s="18">
        <f t="shared" si="1449"/>
        <v>10373.820599999999</v>
      </c>
      <c r="Q11610" s="18">
        <f t="shared" si="1450"/>
        <v>14762.560800000001</v>
      </c>
      <c r="R11610" s="18">
        <f t="shared" si="1451"/>
        <v>17462.8128</v>
      </c>
      <c r="S11610" s="18">
        <f t="shared" si="1452"/>
        <v>8063.7736800000002</v>
      </c>
      <c r="T11610" s="18">
        <f t="shared" si="1453"/>
        <v>10324.907279999999</v>
      </c>
      <c r="U11610" s="18">
        <f t="shared" si="1454"/>
        <v>8899.4612400000005</v>
      </c>
      <c r="V11610" s="18">
        <f t="shared" si="1455"/>
        <v>81768.263999999996</v>
      </c>
      <c r="W11610" s="21">
        <v>65974.6015625</v>
      </c>
      <c r="X11610" s="21">
        <v>64</v>
      </c>
      <c r="Y11610" s="21">
        <v>5</v>
      </c>
      <c r="Z11610" s="21">
        <v>39</v>
      </c>
      <c r="AA11610" s="21">
        <v>16</v>
      </c>
    </row>
    <row r="11611" spans="1:27" hidden="1" x14ac:dyDescent="0.35">
      <c r="A11611">
        <v>1167</v>
      </c>
      <c r="B11611" t="s">
        <v>123</v>
      </c>
      <c r="C11611">
        <v>1</v>
      </c>
      <c r="D11611" t="s">
        <v>2821</v>
      </c>
      <c r="E11611" t="s">
        <v>2871</v>
      </c>
      <c r="F11611" t="s">
        <v>110</v>
      </c>
      <c r="G11611" s="19">
        <v>1279.3552999999999</v>
      </c>
      <c r="H11611" s="19">
        <v>1055.4706000000001</v>
      </c>
      <c r="I11611" s="19">
        <v>1257.1624999999999</v>
      </c>
      <c r="J11611" s="19">
        <v>1700.7283</v>
      </c>
      <c r="K11611" s="19">
        <v>845.99950999999999</v>
      </c>
      <c r="L11611" s="19">
        <v>962.04834000000005</v>
      </c>
      <c r="M11611" s="19">
        <v>840.68682999999999</v>
      </c>
      <c r="N11611" s="19">
        <v>7941.4512000000004</v>
      </c>
      <c r="O11611" s="17">
        <f t="shared" si="1448"/>
        <v>15352.263599999998</v>
      </c>
      <c r="P11611" s="18">
        <f t="shared" si="1449"/>
        <v>12665.647200000001</v>
      </c>
      <c r="Q11611" s="18">
        <f t="shared" si="1450"/>
        <v>15085.949999999999</v>
      </c>
      <c r="R11611" s="18">
        <f t="shared" si="1451"/>
        <v>20408.739600000001</v>
      </c>
      <c r="S11611" s="18">
        <f t="shared" si="1452"/>
        <v>10151.994119999999</v>
      </c>
      <c r="T11611" s="18">
        <f t="shared" si="1453"/>
        <v>11544.58008</v>
      </c>
      <c r="U11611" s="18">
        <f t="shared" si="1454"/>
        <v>10088.241959999999</v>
      </c>
      <c r="V11611" s="18">
        <f t="shared" si="1455"/>
        <v>95297.414400000009</v>
      </c>
      <c r="W11611" s="21">
        <v>65974.6015625</v>
      </c>
      <c r="X11611" s="21">
        <v>64</v>
      </c>
      <c r="Y11611" s="21">
        <v>5</v>
      </c>
      <c r="Z11611" s="21">
        <v>39</v>
      </c>
      <c r="AA11611" s="21">
        <v>16</v>
      </c>
    </row>
    <row r="11612" spans="1:27" hidden="1" x14ac:dyDescent="0.35">
      <c r="A11612">
        <v>1167</v>
      </c>
      <c r="B11612" t="s">
        <v>123</v>
      </c>
      <c r="C11612">
        <v>1</v>
      </c>
      <c r="D11612" t="s">
        <v>2821</v>
      </c>
      <c r="E11612" t="s">
        <v>2871</v>
      </c>
      <c r="F11612" t="s">
        <v>111</v>
      </c>
      <c r="G11612" s="19">
        <v>1279.3552999999999</v>
      </c>
      <c r="H11612" s="19">
        <v>1291.6431</v>
      </c>
      <c r="I11612" s="19">
        <v>1267.2943</v>
      </c>
      <c r="J11612" s="19">
        <v>1946.222</v>
      </c>
      <c r="K11612" s="19">
        <v>931.57416000000001</v>
      </c>
      <c r="L11612" s="19">
        <v>962.04834000000005</v>
      </c>
      <c r="M11612" s="19">
        <v>855.42578000000003</v>
      </c>
      <c r="N11612" s="19">
        <v>8533.5635000000002</v>
      </c>
      <c r="O11612" s="17">
        <f t="shared" si="1448"/>
        <v>15352.263599999998</v>
      </c>
      <c r="P11612" s="18">
        <f t="shared" si="1449"/>
        <v>15499.717199999999</v>
      </c>
      <c r="Q11612" s="18">
        <f t="shared" si="1450"/>
        <v>15207.5316</v>
      </c>
      <c r="R11612" s="18">
        <f t="shared" si="1451"/>
        <v>23354.664000000001</v>
      </c>
      <c r="S11612" s="18">
        <f t="shared" si="1452"/>
        <v>11178.88992</v>
      </c>
      <c r="T11612" s="18">
        <f t="shared" si="1453"/>
        <v>11544.58008</v>
      </c>
      <c r="U11612" s="18">
        <f t="shared" si="1454"/>
        <v>10265.10936</v>
      </c>
      <c r="V11612" s="18">
        <f t="shared" si="1455"/>
        <v>102402.762</v>
      </c>
      <c r="W11612" s="21">
        <v>65974.6015625</v>
      </c>
      <c r="X11612" s="21">
        <v>64</v>
      </c>
      <c r="Y11612" s="21">
        <v>5</v>
      </c>
      <c r="Z11612" s="21">
        <v>39</v>
      </c>
      <c r="AA11612" s="21">
        <v>16</v>
      </c>
    </row>
    <row r="11613" spans="1:27" x14ac:dyDescent="0.35">
      <c r="A11613">
        <v>2420</v>
      </c>
      <c r="B11613" t="s">
        <v>617</v>
      </c>
      <c r="C11613">
        <v>0</v>
      </c>
      <c r="D11613" t="s">
        <v>2872</v>
      </c>
      <c r="E11613" t="s">
        <v>2873</v>
      </c>
      <c r="F11613" t="s">
        <v>10</v>
      </c>
      <c r="G11613" s="19">
        <v>503</v>
      </c>
      <c r="H11613" s="19">
        <v>271.48244999999997</v>
      </c>
      <c r="I11613" s="19">
        <v>986.61523</v>
      </c>
      <c r="J11613" s="19">
        <v>541.5575</v>
      </c>
      <c r="K11613" s="19">
        <v>280.62551999999999</v>
      </c>
      <c r="L11613" s="19">
        <v>0</v>
      </c>
      <c r="M11613" s="19">
        <v>387.03237999999999</v>
      </c>
      <c r="N11613" s="19">
        <v>2970.3130000000001</v>
      </c>
      <c r="O11613" s="17">
        <f t="shared" si="1448"/>
        <v>6036</v>
      </c>
      <c r="P11613" s="18">
        <f t="shared" si="1449"/>
        <v>3257.7893999999997</v>
      </c>
      <c r="Q11613" s="18">
        <f t="shared" si="1450"/>
        <v>11839.38276</v>
      </c>
      <c r="R11613" s="18">
        <f t="shared" si="1451"/>
        <v>6498.6900000000005</v>
      </c>
      <c r="S11613" s="18">
        <f t="shared" si="1452"/>
        <v>3367.5062399999997</v>
      </c>
      <c r="T11613" s="18">
        <f t="shared" si="1453"/>
        <v>0</v>
      </c>
      <c r="U11613" s="18">
        <f t="shared" si="1454"/>
        <v>4644.3885599999994</v>
      </c>
      <c r="V11613" s="18">
        <f t="shared" si="1455"/>
        <v>35643.756000000001</v>
      </c>
      <c r="W11613" s="21">
        <v>74958.3046875</v>
      </c>
      <c r="X11613" s="21">
        <v>66</v>
      </c>
      <c r="Y11613" s="21">
        <v>54</v>
      </c>
      <c r="Z11613" s="21">
        <v>49</v>
      </c>
      <c r="AA11613" s="21">
        <v>23</v>
      </c>
    </row>
    <row r="11614" spans="1:27" hidden="1" x14ac:dyDescent="0.35">
      <c r="A11614">
        <v>1168</v>
      </c>
      <c r="B11614" t="s">
        <v>123</v>
      </c>
      <c r="C11614">
        <v>0</v>
      </c>
      <c r="D11614" t="s">
        <v>2874</v>
      </c>
      <c r="E11614" t="s">
        <v>2875</v>
      </c>
      <c r="F11614" t="s">
        <v>11</v>
      </c>
      <c r="G11614" s="19">
        <v>741</v>
      </c>
      <c r="H11614" s="19">
        <v>389.90555000000001</v>
      </c>
      <c r="I11614" s="19">
        <v>919.92798000000005</v>
      </c>
      <c r="J11614" s="19">
        <v>766.37432999999999</v>
      </c>
      <c r="K11614" s="19">
        <v>409.77166999999997</v>
      </c>
      <c r="L11614" s="19">
        <v>351.71859999999998</v>
      </c>
      <c r="M11614" s="19">
        <v>425.16406000000001</v>
      </c>
      <c r="N11614" s="19">
        <v>4003.8622999999998</v>
      </c>
      <c r="O11614" s="17">
        <f t="shared" si="1448"/>
        <v>8892</v>
      </c>
      <c r="P11614" s="18">
        <f t="shared" si="1449"/>
        <v>4678.8666000000003</v>
      </c>
      <c r="Q11614" s="18">
        <f t="shared" si="1450"/>
        <v>11039.135760000001</v>
      </c>
      <c r="R11614" s="18">
        <f t="shared" si="1451"/>
        <v>9196.4919599999994</v>
      </c>
      <c r="S11614" s="18">
        <f t="shared" si="1452"/>
        <v>4917.2600399999992</v>
      </c>
      <c r="T11614" s="18">
        <f t="shared" si="1453"/>
        <v>4220.6232</v>
      </c>
      <c r="U11614" s="18">
        <f t="shared" si="1454"/>
        <v>5101.9687199999998</v>
      </c>
      <c r="V11614" s="18">
        <f t="shared" si="1455"/>
        <v>48046.347599999994</v>
      </c>
      <c r="W11614" s="21">
        <v>46306.7734375</v>
      </c>
      <c r="X11614" s="21">
        <v>64</v>
      </c>
      <c r="Y11614" s="21">
        <v>58</v>
      </c>
      <c r="Z11614" s="21">
        <v>11</v>
      </c>
      <c r="AA11614" s="21">
        <v>54</v>
      </c>
    </row>
    <row r="11615" spans="1:27" hidden="1" x14ac:dyDescent="0.35">
      <c r="A11615">
        <v>1168</v>
      </c>
      <c r="B11615" t="s">
        <v>123</v>
      </c>
      <c r="C11615">
        <v>0</v>
      </c>
      <c r="D11615" t="s">
        <v>2874</v>
      </c>
      <c r="E11615" t="s">
        <v>2875</v>
      </c>
      <c r="F11615" t="s">
        <v>12</v>
      </c>
      <c r="G11615" s="19">
        <v>741</v>
      </c>
      <c r="H11615" s="19">
        <v>571.27679000000001</v>
      </c>
      <c r="I11615" s="19">
        <v>976.86359000000004</v>
      </c>
      <c r="J11615" s="19">
        <v>1019.8495</v>
      </c>
      <c r="K11615" s="19">
        <v>475.48964999999998</v>
      </c>
      <c r="L11615" s="19">
        <v>623.38269000000003</v>
      </c>
      <c r="M11615" s="19">
        <v>422.61783000000003</v>
      </c>
      <c r="N11615" s="19">
        <v>4830.4799999999996</v>
      </c>
      <c r="O11615" s="17">
        <f t="shared" si="1448"/>
        <v>8892</v>
      </c>
      <c r="P11615" s="18">
        <f t="shared" si="1449"/>
        <v>6855.3214800000005</v>
      </c>
      <c r="Q11615" s="18">
        <f t="shared" si="1450"/>
        <v>11722.363080000001</v>
      </c>
      <c r="R11615" s="18">
        <f t="shared" si="1451"/>
        <v>12238.194</v>
      </c>
      <c r="S11615" s="18">
        <f t="shared" si="1452"/>
        <v>5705.8757999999998</v>
      </c>
      <c r="T11615" s="18">
        <f t="shared" si="1453"/>
        <v>7480.5922800000008</v>
      </c>
      <c r="U11615" s="18">
        <f t="shared" si="1454"/>
        <v>5071.4139599999999</v>
      </c>
      <c r="V11615" s="18">
        <f t="shared" si="1455"/>
        <v>57965.759999999995</v>
      </c>
      <c r="W11615" s="21">
        <v>46306.7734375</v>
      </c>
      <c r="X11615" s="21">
        <v>64</v>
      </c>
      <c r="Y11615" s="21">
        <v>58</v>
      </c>
      <c r="Z11615" s="21">
        <v>11</v>
      </c>
      <c r="AA11615" s="21">
        <v>54</v>
      </c>
    </row>
    <row r="11616" spans="1:27" hidden="1" x14ac:dyDescent="0.35">
      <c r="A11616">
        <v>1168</v>
      </c>
      <c r="B11616" t="s">
        <v>123</v>
      </c>
      <c r="C11616">
        <v>0</v>
      </c>
      <c r="D11616" t="s">
        <v>2874</v>
      </c>
      <c r="E11616" t="s">
        <v>2875</v>
      </c>
      <c r="F11616" t="s">
        <v>108</v>
      </c>
      <c r="G11616" s="19">
        <v>969</v>
      </c>
      <c r="H11616" s="19">
        <v>762.10839999999996</v>
      </c>
      <c r="I11616" s="19">
        <v>1014.4082</v>
      </c>
      <c r="J11616" s="19">
        <v>1273.3246999999999</v>
      </c>
      <c r="K11616" s="19">
        <v>627.24883999999997</v>
      </c>
      <c r="L11616" s="19">
        <v>706.97167999999999</v>
      </c>
      <c r="M11616" s="19">
        <v>545.60742000000005</v>
      </c>
      <c r="N11616" s="19">
        <v>5898.6693999999998</v>
      </c>
      <c r="O11616" s="17">
        <f t="shared" si="1448"/>
        <v>11628</v>
      </c>
      <c r="P11616" s="18">
        <f t="shared" si="1449"/>
        <v>9145.3007999999991</v>
      </c>
      <c r="Q11616" s="18">
        <f t="shared" si="1450"/>
        <v>12172.8984</v>
      </c>
      <c r="R11616" s="18">
        <f t="shared" si="1451"/>
        <v>15279.896399999998</v>
      </c>
      <c r="S11616" s="18">
        <f t="shared" si="1452"/>
        <v>7526.9860799999997</v>
      </c>
      <c r="T11616" s="18">
        <f t="shared" si="1453"/>
        <v>8483.6601599999995</v>
      </c>
      <c r="U11616" s="18">
        <f t="shared" si="1454"/>
        <v>6547.2890400000006</v>
      </c>
      <c r="V11616" s="18">
        <f t="shared" si="1455"/>
        <v>70784.032800000001</v>
      </c>
      <c r="W11616" s="21">
        <v>46306.7734375</v>
      </c>
      <c r="X11616" s="21">
        <v>64</v>
      </c>
      <c r="Y11616" s="21">
        <v>58</v>
      </c>
      <c r="Z11616" s="21">
        <v>11</v>
      </c>
      <c r="AA11616" s="21">
        <v>54</v>
      </c>
    </row>
    <row r="11617" spans="1:27" hidden="1" x14ac:dyDescent="0.35">
      <c r="A11617">
        <v>1168</v>
      </c>
      <c r="B11617" t="s">
        <v>123</v>
      </c>
      <c r="C11617">
        <v>0</v>
      </c>
      <c r="D11617" t="s">
        <v>2874</v>
      </c>
      <c r="E11617" t="s">
        <v>2875</v>
      </c>
      <c r="F11617" t="s">
        <v>109</v>
      </c>
      <c r="G11617" s="19">
        <v>969</v>
      </c>
      <c r="H11617" s="19">
        <v>932.87225000000001</v>
      </c>
      <c r="I11617" s="19">
        <v>1031.9326000000001</v>
      </c>
      <c r="J11617" s="19">
        <v>1526.7998</v>
      </c>
      <c r="K11617" s="19">
        <v>689.12334999999996</v>
      </c>
      <c r="L11617" s="19">
        <v>706.97167999999999</v>
      </c>
      <c r="M11617" s="19">
        <v>530.65497000000005</v>
      </c>
      <c r="N11617" s="19">
        <v>6387.3545000000004</v>
      </c>
      <c r="O11617" s="17">
        <f t="shared" si="1448"/>
        <v>11628</v>
      </c>
      <c r="P11617" s="18">
        <f t="shared" si="1449"/>
        <v>11194.467000000001</v>
      </c>
      <c r="Q11617" s="18">
        <f t="shared" si="1450"/>
        <v>12383.191200000001</v>
      </c>
      <c r="R11617" s="18">
        <f t="shared" si="1451"/>
        <v>18321.597600000001</v>
      </c>
      <c r="S11617" s="18">
        <f t="shared" si="1452"/>
        <v>8269.4802</v>
      </c>
      <c r="T11617" s="18">
        <f t="shared" si="1453"/>
        <v>8483.6601599999995</v>
      </c>
      <c r="U11617" s="18">
        <f t="shared" si="1454"/>
        <v>6367.8596400000006</v>
      </c>
      <c r="V11617" s="18">
        <f t="shared" si="1455"/>
        <v>76648.254000000001</v>
      </c>
      <c r="W11617" s="21">
        <v>46306.7734375</v>
      </c>
      <c r="X11617" s="21">
        <v>64</v>
      </c>
      <c r="Y11617" s="21">
        <v>58</v>
      </c>
      <c r="Z11617" s="21">
        <v>11</v>
      </c>
      <c r="AA11617" s="21">
        <v>54</v>
      </c>
    </row>
    <row r="11618" spans="1:27" hidden="1" x14ac:dyDescent="0.35">
      <c r="A11618">
        <v>1168</v>
      </c>
      <c r="B11618" t="s">
        <v>123</v>
      </c>
      <c r="C11618">
        <v>0</v>
      </c>
      <c r="D11618" t="s">
        <v>2874</v>
      </c>
      <c r="E11618" t="s">
        <v>2875</v>
      </c>
      <c r="F11618" t="s">
        <v>13</v>
      </c>
      <c r="G11618" s="19">
        <v>562</v>
      </c>
      <c r="H11618" s="19">
        <v>485.03714000000002</v>
      </c>
      <c r="I11618" s="19">
        <v>1032.6052999999999</v>
      </c>
      <c r="J11618" s="19">
        <v>1025.7982999999999</v>
      </c>
      <c r="K11618" s="19">
        <v>379.38283999999999</v>
      </c>
      <c r="L11618" s="19">
        <v>0</v>
      </c>
      <c r="M11618" s="19">
        <v>529.33916999999997</v>
      </c>
      <c r="N11618" s="19">
        <v>4014.1628000000001</v>
      </c>
      <c r="O11618" s="17">
        <f t="shared" si="1448"/>
        <v>6744</v>
      </c>
      <c r="P11618" s="18">
        <f t="shared" si="1449"/>
        <v>5820.4456800000007</v>
      </c>
      <c r="Q11618" s="18">
        <f t="shared" si="1450"/>
        <v>12391.263599999998</v>
      </c>
      <c r="R11618" s="18">
        <f t="shared" si="1451"/>
        <v>12309.579599999999</v>
      </c>
      <c r="S11618" s="18">
        <f t="shared" si="1452"/>
        <v>4552.5940799999998</v>
      </c>
      <c r="T11618" s="18">
        <f t="shared" si="1453"/>
        <v>0</v>
      </c>
      <c r="U11618" s="18">
        <f t="shared" si="1454"/>
        <v>6352.0700399999996</v>
      </c>
      <c r="V11618" s="18">
        <f t="shared" si="1455"/>
        <v>48169.953600000001</v>
      </c>
      <c r="W11618" s="21">
        <v>46306.7734375</v>
      </c>
      <c r="X11618" s="21">
        <v>64</v>
      </c>
      <c r="Y11618" s="21">
        <v>58</v>
      </c>
      <c r="Z11618" s="21">
        <v>11</v>
      </c>
      <c r="AA11618" s="21">
        <v>54</v>
      </c>
    </row>
    <row r="11619" spans="1:27" hidden="1" x14ac:dyDescent="0.35">
      <c r="A11619">
        <v>1168</v>
      </c>
      <c r="B11619" t="s">
        <v>123</v>
      </c>
      <c r="C11619">
        <v>0</v>
      </c>
      <c r="D11619" t="s">
        <v>2874</v>
      </c>
      <c r="E11619" t="s">
        <v>2875</v>
      </c>
      <c r="F11619" t="s">
        <v>14</v>
      </c>
      <c r="G11619" s="19">
        <v>741</v>
      </c>
      <c r="H11619" s="19">
        <v>603.67755</v>
      </c>
      <c r="I11619" s="19">
        <v>1086.0447999999999</v>
      </c>
      <c r="J11619" s="19">
        <v>1279.2734</v>
      </c>
      <c r="K11619" s="19">
        <v>487.22967999999997</v>
      </c>
      <c r="L11619" s="19">
        <v>351.71859999999998</v>
      </c>
      <c r="M11619" s="19">
        <v>575.9873</v>
      </c>
      <c r="N11619" s="19">
        <v>5124.9312</v>
      </c>
      <c r="O11619" s="17">
        <f t="shared" si="1448"/>
        <v>8892</v>
      </c>
      <c r="P11619" s="18">
        <f t="shared" si="1449"/>
        <v>7244.1306000000004</v>
      </c>
      <c r="Q11619" s="18">
        <f t="shared" si="1450"/>
        <v>13032.5376</v>
      </c>
      <c r="R11619" s="18">
        <f t="shared" si="1451"/>
        <v>15351.2808</v>
      </c>
      <c r="S11619" s="18">
        <f t="shared" si="1452"/>
        <v>5846.7561599999999</v>
      </c>
      <c r="T11619" s="18">
        <f t="shared" si="1453"/>
        <v>4220.6232</v>
      </c>
      <c r="U11619" s="18">
        <f t="shared" si="1454"/>
        <v>6911.8476000000001</v>
      </c>
      <c r="V11619" s="18">
        <f t="shared" si="1455"/>
        <v>61499.174400000004</v>
      </c>
      <c r="W11619" s="21">
        <v>46306.7734375</v>
      </c>
      <c r="X11619" s="21">
        <v>64</v>
      </c>
      <c r="Y11619" s="21">
        <v>58</v>
      </c>
      <c r="Z11619" s="21">
        <v>11</v>
      </c>
      <c r="AA11619" s="21">
        <v>54</v>
      </c>
    </row>
    <row r="11620" spans="1:27" hidden="1" x14ac:dyDescent="0.35">
      <c r="A11620">
        <v>1168</v>
      </c>
      <c r="B11620" t="s">
        <v>123</v>
      </c>
      <c r="C11620">
        <v>0</v>
      </c>
      <c r="D11620" t="s">
        <v>2874</v>
      </c>
      <c r="E11620" t="s">
        <v>2875</v>
      </c>
      <c r="F11620" t="s">
        <v>15</v>
      </c>
      <c r="G11620" s="19">
        <v>741</v>
      </c>
      <c r="H11620" s="19">
        <v>764.54462000000001</v>
      </c>
      <c r="I11620" s="19">
        <v>1121.2909999999999</v>
      </c>
      <c r="J11620" s="19">
        <v>1532.7487000000001</v>
      </c>
      <c r="K11620" s="19">
        <v>545.51819</v>
      </c>
      <c r="L11620" s="19">
        <v>623.38269000000003</v>
      </c>
      <c r="M11620" s="19">
        <v>553.9837</v>
      </c>
      <c r="N11620" s="19">
        <v>5882.4687999999996</v>
      </c>
      <c r="O11620" s="17">
        <f t="shared" si="1448"/>
        <v>8892</v>
      </c>
      <c r="P11620" s="18">
        <f t="shared" si="1449"/>
        <v>9174.5354399999997</v>
      </c>
      <c r="Q11620" s="18">
        <f t="shared" si="1450"/>
        <v>13455.491999999998</v>
      </c>
      <c r="R11620" s="18">
        <f t="shared" si="1451"/>
        <v>18392.984400000001</v>
      </c>
      <c r="S11620" s="18">
        <f t="shared" si="1452"/>
        <v>6546.21828</v>
      </c>
      <c r="T11620" s="18">
        <f t="shared" si="1453"/>
        <v>7480.5922800000008</v>
      </c>
      <c r="U11620" s="18">
        <f t="shared" si="1454"/>
        <v>6647.8044</v>
      </c>
      <c r="V11620" s="18">
        <f t="shared" si="1455"/>
        <v>70589.625599999999</v>
      </c>
      <c r="W11620" s="21">
        <v>46306.7734375</v>
      </c>
      <c r="X11620" s="21">
        <v>64</v>
      </c>
      <c r="Y11620" s="21">
        <v>58</v>
      </c>
      <c r="Z11620" s="21">
        <v>11</v>
      </c>
      <c r="AA11620" s="21">
        <v>54</v>
      </c>
    </row>
    <row r="11621" spans="1:27" hidden="1" x14ac:dyDescent="0.35">
      <c r="A11621">
        <v>1168</v>
      </c>
      <c r="B11621" t="s">
        <v>123</v>
      </c>
      <c r="C11621">
        <v>0</v>
      </c>
      <c r="D11621" t="s">
        <v>2874</v>
      </c>
      <c r="E11621" t="s">
        <v>2875</v>
      </c>
      <c r="F11621" t="s">
        <v>110</v>
      </c>
      <c r="G11621" s="19">
        <v>969</v>
      </c>
      <c r="H11621" s="19">
        <v>933.45087000000001</v>
      </c>
      <c r="I11621" s="19">
        <v>1137.3821</v>
      </c>
      <c r="J11621" s="19">
        <v>1786.2239</v>
      </c>
      <c r="K11621" s="19">
        <v>689.33300999999994</v>
      </c>
      <c r="L11621" s="19">
        <v>706.97167999999999</v>
      </c>
      <c r="M11621" s="19">
        <v>607.62432999999999</v>
      </c>
      <c r="N11621" s="19">
        <v>6829.9858000000004</v>
      </c>
      <c r="O11621" s="17">
        <f t="shared" si="1448"/>
        <v>11628</v>
      </c>
      <c r="P11621" s="18">
        <f t="shared" si="1449"/>
        <v>11201.41044</v>
      </c>
      <c r="Q11621" s="18">
        <f t="shared" si="1450"/>
        <v>13648.585200000001</v>
      </c>
      <c r="R11621" s="18">
        <f t="shared" si="1451"/>
        <v>21434.686799999999</v>
      </c>
      <c r="S11621" s="18">
        <f t="shared" si="1452"/>
        <v>8271.9961199999998</v>
      </c>
      <c r="T11621" s="18">
        <f t="shared" si="1453"/>
        <v>8483.6601599999995</v>
      </c>
      <c r="U11621" s="18">
        <f t="shared" si="1454"/>
        <v>7291.4919599999994</v>
      </c>
      <c r="V11621" s="18">
        <f t="shared" si="1455"/>
        <v>81959.829599999997</v>
      </c>
      <c r="W11621" s="21">
        <v>46306.7734375</v>
      </c>
      <c r="X11621" s="21">
        <v>64</v>
      </c>
      <c r="Y11621" s="21">
        <v>58</v>
      </c>
      <c r="Z11621" s="21">
        <v>11</v>
      </c>
      <c r="AA11621" s="21">
        <v>54</v>
      </c>
    </row>
    <row r="11622" spans="1:27" hidden="1" x14ac:dyDescent="0.35">
      <c r="A11622">
        <v>1168</v>
      </c>
      <c r="B11622" t="s">
        <v>123</v>
      </c>
      <c r="C11622">
        <v>0</v>
      </c>
      <c r="D11622" t="s">
        <v>2874</v>
      </c>
      <c r="E11622" t="s">
        <v>2875</v>
      </c>
      <c r="F11622" t="s">
        <v>111</v>
      </c>
      <c r="G11622" s="19">
        <v>969</v>
      </c>
      <c r="H11622" s="19">
        <v>1142.3200999999999</v>
      </c>
      <c r="I11622" s="19">
        <v>1188.3032000000001</v>
      </c>
      <c r="J11622" s="19">
        <v>2039.6990000000001</v>
      </c>
      <c r="K11622" s="19">
        <v>765.01453000000004</v>
      </c>
      <c r="L11622" s="19">
        <v>706.97167999999999</v>
      </c>
      <c r="M11622" s="19">
        <v>582.18097</v>
      </c>
      <c r="N11622" s="19">
        <v>7393.4893000000002</v>
      </c>
      <c r="O11622" s="17">
        <f t="shared" si="1448"/>
        <v>11628</v>
      </c>
      <c r="P11622" s="18">
        <f t="shared" si="1449"/>
        <v>13707.841199999999</v>
      </c>
      <c r="Q11622" s="18">
        <f t="shared" si="1450"/>
        <v>14259.6384</v>
      </c>
      <c r="R11622" s="18">
        <f t="shared" si="1451"/>
        <v>24476.387999999999</v>
      </c>
      <c r="S11622" s="18">
        <f t="shared" si="1452"/>
        <v>9180.1743600000009</v>
      </c>
      <c r="T11622" s="18">
        <f t="shared" si="1453"/>
        <v>8483.6601599999995</v>
      </c>
      <c r="U11622" s="18">
        <f t="shared" si="1454"/>
        <v>6986.1716400000005</v>
      </c>
      <c r="V11622" s="18">
        <f t="shared" si="1455"/>
        <v>88721.871599999999</v>
      </c>
      <c r="W11622" s="21">
        <v>46306.7734375</v>
      </c>
      <c r="X11622" s="21">
        <v>64</v>
      </c>
      <c r="Y11622" s="21">
        <v>58</v>
      </c>
      <c r="Z11622" s="21">
        <v>11</v>
      </c>
      <c r="AA11622" s="21">
        <v>54</v>
      </c>
    </row>
    <row r="11623" spans="1:27" x14ac:dyDescent="0.35">
      <c r="A11623">
        <v>202</v>
      </c>
      <c r="B11623" t="s">
        <v>343</v>
      </c>
      <c r="C11623">
        <v>1</v>
      </c>
      <c r="D11623" t="s">
        <v>771</v>
      </c>
      <c r="E11623" t="s">
        <v>772</v>
      </c>
      <c r="F11623" t="s">
        <v>10</v>
      </c>
      <c r="G11623" s="19">
        <v>894</v>
      </c>
      <c r="H11623" s="19">
        <v>265.43027000000001</v>
      </c>
      <c r="I11623" s="19">
        <v>972.16296</v>
      </c>
      <c r="J11623" s="19">
        <v>364.69833</v>
      </c>
      <c r="K11623" s="19">
        <v>420.10732999999999</v>
      </c>
      <c r="L11623" s="19">
        <v>0</v>
      </c>
      <c r="M11623" s="19">
        <v>523.61981000000003</v>
      </c>
      <c r="N11623" s="19">
        <v>3440.0187999999998</v>
      </c>
      <c r="O11623" s="17">
        <f t="shared" si="1448"/>
        <v>10728</v>
      </c>
      <c r="P11623" s="18">
        <f t="shared" si="1449"/>
        <v>3185.1632399999999</v>
      </c>
      <c r="Q11623" s="18">
        <f t="shared" si="1450"/>
        <v>11665.95552</v>
      </c>
      <c r="R11623" s="18">
        <f t="shared" si="1451"/>
        <v>4376.3799600000002</v>
      </c>
      <c r="S11623" s="18">
        <f t="shared" si="1452"/>
        <v>5041.2879599999997</v>
      </c>
      <c r="T11623" s="18">
        <f t="shared" si="1453"/>
        <v>0</v>
      </c>
      <c r="U11623" s="18">
        <f t="shared" si="1454"/>
        <v>6283.4377199999999</v>
      </c>
      <c r="V11623" s="18">
        <f t="shared" si="1455"/>
        <v>41280.225599999998</v>
      </c>
      <c r="W11623" s="21">
        <v>61931.984375</v>
      </c>
      <c r="X11623" s="21">
        <v>58</v>
      </c>
      <c r="Y11623" s="21">
        <v>54</v>
      </c>
      <c r="Z11623" s="21">
        <v>23</v>
      </c>
      <c r="AA11623" s="21">
        <v>46</v>
      </c>
    </row>
    <row r="11624" spans="1:27" hidden="1" x14ac:dyDescent="0.35">
      <c r="A11624">
        <v>1169</v>
      </c>
      <c r="B11624" t="s">
        <v>123</v>
      </c>
      <c r="C11624">
        <v>1</v>
      </c>
      <c r="D11624" t="s">
        <v>2826</v>
      </c>
      <c r="E11624" t="s">
        <v>2876</v>
      </c>
      <c r="F11624" t="s">
        <v>11</v>
      </c>
      <c r="G11624" s="19">
        <v>698.37432999999999</v>
      </c>
      <c r="H11624" s="19">
        <v>406.47012000000001</v>
      </c>
      <c r="I11624" s="19">
        <v>997.29278999999997</v>
      </c>
      <c r="J11624" s="19">
        <v>762.04516999999998</v>
      </c>
      <c r="K11624" s="19">
        <v>400.32873999999998</v>
      </c>
      <c r="L11624" s="19">
        <v>452.05806999999999</v>
      </c>
      <c r="M11624" s="19">
        <v>462.18945000000002</v>
      </c>
      <c r="N11624" s="19">
        <v>4178.7587999999996</v>
      </c>
      <c r="O11624" s="17">
        <f t="shared" si="1448"/>
        <v>8380.4919599999994</v>
      </c>
      <c r="P11624" s="18">
        <f t="shared" si="1449"/>
        <v>4877.6414400000003</v>
      </c>
      <c r="Q11624" s="18">
        <f t="shared" si="1450"/>
        <v>11967.51348</v>
      </c>
      <c r="R11624" s="18">
        <f t="shared" si="1451"/>
        <v>9144.5420400000003</v>
      </c>
      <c r="S11624" s="18">
        <f t="shared" si="1452"/>
        <v>4803.94488</v>
      </c>
      <c r="T11624" s="18">
        <f t="shared" si="1453"/>
        <v>5424.6968399999996</v>
      </c>
      <c r="U11624" s="18">
        <f t="shared" si="1454"/>
        <v>5546.2734</v>
      </c>
      <c r="V11624" s="18">
        <f t="shared" si="1455"/>
        <v>50145.105599999995</v>
      </c>
      <c r="W11624" s="21">
        <v>59555.91015625</v>
      </c>
      <c r="X11624" s="21">
        <v>64</v>
      </c>
      <c r="Y11624" s="21">
        <v>29</v>
      </c>
      <c r="Z11624" s="21">
        <v>38</v>
      </c>
      <c r="AA11624" s="21">
        <v>28</v>
      </c>
    </row>
    <row r="11625" spans="1:27" hidden="1" x14ac:dyDescent="0.35">
      <c r="A11625">
        <v>1169</v>
      </c>
      <c r="B11625" t="s">
        <v>123</v>
      </c>
      <c r="C11625">
        <v>1</v>
      </c>
      <c r="D11625" t="s">
        <v>2826</v>
      </c>
      <c r="E11625" t="s">
        <v>2876</v>
      </c>
      <c r="F11625" t="s">
        <v>12</v>
      </c>
      <c r="G11625" s="19">
        <v>698.37432999999999</v>
      </c>
      <c r="H11625" s="19">
        <v>595.54669000000001</v>
      </c>
      <c r="I11625" s="19">
        <v>1113.1094000000001</v>
      </c>
      <c r="J11625" s="19">
        <v>1018.967</v>
      </c>
      <c r="K11625" s="19">
        <v>468.83861999999999</v>
      </c>
      <c r="L11625" s="19">
        <v>733.76482999999996</v>
      </c>
      <c r="M11625" s="19">
        <v>485.62076000000002</v>
      </c>
      <c r="N11625" s="19">
        <v>5114.2217000000001</v>
      </c>
      <c r="O11625" s="17">
        <f t="shared" si="1448"/>
        <v>8380.4919599999994</v>
      </c>
      <c r="P11625" s="18">
        <f t="shared" si="1449"/>
        <v>7146.5602799999997</v>
      </c>
      <c r="Q11625" s="18">
        <f t="shared" si="1450"/>
        <v>13357.3128</v>
      </c>
      <c r="R11625" s="18">
        <f t="shared" si="1451"/>
        <v>12227.603999999999</v>
      </c>
      <c r="S11625" s="18">
        <f t="shared" si="1452"/>
        <v>5626.0634399999999</v>
      </c>
      <c r="T11625" s="18">
        <f t="shared" si="1453"/>
        <v>8805.1779599999991</v>
      </c>
      <c r="U11625" s="18">
        <f t="shared" si="1454"/>
        <v>5827.4491200000002</v>
      </c>
      <c r="V11625" s="18">
        <f t="shared" si="1455"/>
        <v>61370.660400000001</v>
      </c>
      <c r="W11625" s="21">
        <v>59555.91015625</v>
      </c>
      <c r="X11625" s="21">
        <v>64</v>
      </c>
      <c r="Y11625" s="21">
        <v>29</v>
      </c>
      <c r="Z11625" s="21">
        <v>38</v>
      </c>
      <c r="AA11625" s="21">
        <v>28</v>
      </c>
    </row>
    <row r="11626" spans="1:27" hidden="1" x14ac:dyDescent="0.35">
      <c r="A11626">
        <v>1169</v>
      </c>
      <c r="B11626" t="s">
        <v>123</v>
      </c>
      <c r="C11626">
        <v>1</v>
      </c>
      <c r="D11626" t="s">
        <v>2826</v>
      </c>
      <c r="E11626" t="s">
        <v>2876</v>
      </c>
      <c r="F11626" t="s">
        <v>108</v>
      </c>
      <c r="G11626" s="19">
        <v>930.13232000000005</v>
      </c>
      <c r="H11626" s="19">
        <v>794.48559999999998</v>
      </c>
      <c r="I11626" s="19">
        <v>1162.9059999999999</v>
      </c>
      <c r="J11626" s="19">
        <v>1275.8887999999999</v>
      </c>
      <c r="K11626" s="19">
        <v>624.89709000000005</v>
      </c>
      <c r="L11626" s="19">
        <v>820.44385</v>
      </c>
      <c r="M11626" s="19">
        <v>636.93164000000002</v>
      </c>
      <c r="N11626" s="19">
        <v>6245.6854999999996</v>
      </c>
      <c r="O11626" s="17">
        <f t="shared" si="1448"/>
        <v>11161.58784</v>
      </c>
      <c r="P11626" s="18">
        <f t="shared" si="1449"/>
        <v>9533.8271999999997</v>
      </c>
      <c r="Q11626" s="18">
        <f t="shared" si="1450"/>
        <v>13954.871999999999</v>
      </c>
      <c r="R11626" s="18">
        <f t="shared" si="1451"/>
        <v>15310.6656</v>
      </c>
      <c r="S11626" s="18">
        <f t="shared" si="1452"/>
        <v>7498.765080000001</v>
      </c>
      <c r="T11626" s="18">
        <f t="shared" si="1453"/>
        <v>9845.3261999999995</v>
      </c>
      <c r="U11626" s="18">
        <f t="shared" si="1454"/>
        <v>7643.1796800000002</v>
      </c>
      <c r="V11626" s="18">
        <f t="shared" si="1455"/>
        <v>74948.225999999995</v>
      </c>
      <c r="W11626" s="21">
        <v>59555.91015625</v>
      </c>
      <c r="X11626" s="21">
        <v>64</v>
      </c>
      <c r="Y11626" s="21">
        <v>29</v>
      </c>
      <c r="Z11626" s="21">
        <v>38</v>
      </c>
      <c r="AA11626" s="21">
        <v>28</v>
      </c>
    </row>
    <row r="11627" spans="1:27" hidden="1" x14ac:dyDescent="0.35">
      <c r="A11627">
        <v>1169</v>
      </c>
      <c r="B11627" t="s">
        <v>123</v>
      </c>
      <c r="C11627">
        <v>1</v>
      </c>
      <c r="D11627" t="s">
        <v>2826</v>
      </c>
      <c r="E11627" t="s">
        <v>2876</v>
      </c>
      <c r="F11627" t="s">
        <v>109</v>
      </c>
      <c r="G11627" s="19">
        <v>930.13232000000005</v>
      </c>
      <c r="H11627" s="19">
        <v>972.50409000000002</v>
      </c>
      <c r="I11627" s="19">
        <v>1190.8130000000001</v>
      </c>
      <c r="J11627" s="19">
        <v>1532.8107</v>
      </c>
      <c r="K11627" s="19">
        <v>689.40021000000002</v>
      </c>
      <c r="L11627" s="19">
        <v>820.44385</v>
      </c>
      <c r="M11627" s="19">
        <v>641.9837</v>
      </c>
      <c r="N11627" s="19">
        <v>6778.0879000000004</v>
      </c>
      <c r="O11627" s="17">
        <f t="shared" si="1448"/>
        <v>11161.58784</v>
      </c>
      <c r="P11627" s="18">
        <f t="shared" si="1449"/>
        <v>11670.049080000001</v>
      </c>
      <c r="Q11627" s="18">
        <f t="shared" si="1450"/>
        <v>14289.756000000001</v>
      </c>
      <c r="R11627" s="18">
        <f t="shared" si="1451"/>
        <v>18393.7284</v>
      </c>
      <c r="S11627" s="18">
        <f t="shared" si="1452"/>
        <v>8272.8025200000011</v>
      </c>
      <c r="T11627" s="18">
        <f t="shared" si="1453"/>
        <v>9845.3261999999995</v>
      </c>
      <c r="U11627" s="18">
        <f t="shared" si="1454"/>
        <v>7703.8044</v>
      </c>
      <c r="V11627" s="18">
        <f t="shared" si="1455"/>
        <v>81337.054800000013</v>
      </c>
      <c r="W11627" s="21">
        <v>59555.91015625</v>
      </c>
      <c r="X11627" s="21">
        <v>64</v>
      </c>
      <c r="Y11627" s="21">
        <v>29</v>
      </c>
      <c r="Z11627" s="21">
        <v>38</v>
      </c>
      <c r="AA11627" s="21">
        <v>28</v>
      </c>
    </row>
    <row r="11628" spans="1:27" hidden="1" x14ac:dyDescent="0.35">
      <c r="A11628">
        <v>1169</v>
      </c>
      <c r="B11628" t="s">
        <v>123</v>
      </c>
      <c r="C11628">
        <v>1</v>
      </c>
      <c r="D11628" t="s">
        <v>2826</v>
      </c>
      <c r="E11628" t="s">
        <v>2876</v>
      </c>
      <c r="F11628" t="s">
        <v>13</v>
      </c>
      <c r="G11628" s="19">
        <v>612.33709999999996</v>
      </c>
      <c r="H11628" s="19">
        <v>505.64330999999999</v>
      </c>
      <c r="I11628" s="19">
        <v>1095.4218000000001</v>
      </c>
      <c r="J11628" s="19">
        <v>1010.2465999999999</v>
      </c>
      <c r="K11628" s="19">
        <v>405.08841000000001</v>
      </c>
      <c r="L11628" s="19">
        <v>0</v>
      </c>
      <c r="M11628" s="19">
        <v>563.06475999999998</v>
      </c>
      <c r="N11628" s="19">
        <v>4191.8018000000002</v>
      </c>
      <c r="O11628" s="17">
        <f t="shared" si="1448"/>
        <v>7348.0451999999996</v>
      </c>
      <c r="P11628" s="18">
        <f t="shared" si="1449"/>
        <v>6067.7197200000001</v>
      </c>
      <c r="Q11628" s="18">
        <f t="shared" si="1450"/>
        <v>13145.061600000001</v>
      </c>
      <c r="R11628" s="18">
        <f t="shared" si="1451"/>
        <v>12122.959199999999</v>
      </c>
      <c r="S11628" s="18">
        <f t="shared" si="1452"/>
        <v>4861.0609199999999</v>
      </c>
      <c r="T11628" s="18">
        <f t="shared" si="1453"/>
        <v>0</v>
      </c>
      <c r="U11628" s="18">
        <f t="shared" si="1454"/>
        <v>6756.7771199999997</v>
      </c>
      <c r="V11628" s="18">
        <f t="shared" si="1455"/>
        <v>50301.621599999999</v>
      </c>
      <c r="W11628" s="21">
        <v>59555.91015625</v>
      </c>
      <c r="X11628" s="21">
        <v>64</v>
      </c>
      <c r="Y11628" s="21">
        <v>29</v>
      </c>
      <c r="Z11628" s="21">
        <v>38</v>
      </c>
      <c r="AA11628" s="21">
        <v>28</v>
      </c>
    </row>
    <row r="11629" spans="1:27" hidden="1" x14ac:dyDescent="0.35">
      <c r="A11629">
        <v>1169</v>
      </c>
      <c r="B11629" t="s">
        <v>123</v>
      </c>
      <c r="C11629">
        <v>1</v>
      </c>
      <c r="D11629" t="s">
        <v>2826</v>
      </c>
      <c r="E11629" t="s">
        <v>2876</v>
      </c>
      <c r="F11629" t="s">
        <v>14</v>
      </c>
      <c r="G11629" s="19">
        <v>698.37432999999999</v>
      </c>
      <c r="H11629" s="19">
        <v>629.32397000000003</v>
      </c>
      <c r="I11629" s="19">
        <v>1213.0880999999999</v>
      </c>
      <c r="J11629" s="19">
        <v>1267.1685</v>
      </c>
      <c r="K11629" s="19">
        <v>481.07742000000002</v>
      </c>
      <c r="L11629" s="19">
        <v>452.05806999999999</v>
      </c>
      <c r="M11629" s="19">
        <v>623.30304000000001</v>
      </c>
      <c r="N11629" s="19">
        <v>5364.3936000000003</v>
      </c>
      <c r="O11629" s="17">
        <f t="shared" si="1448"/>
        <v>8380.4919599999994</v>
      </c>
      <c r="P11629" s="18">
        <f t="shared" si="1449"/>
        <v>7551.8876400000008</v>
      </c>
      <c r="Q11629" s="18">
        <f t="shared" si="1450"/>
        <v>14557.057199999999</v>
      </c>
      <c r="R11629" s="18">
        <f t="shared" si="1451"/>
        <v>15206.022000000001</v>
      </c>
      <c r="S11629" s="18">
        <f t="shared" si="1452"/>
        <v>5772.92904</v>
      </c>
      <c r="T11629" s="18">
        <f t="shared" si="1453"/>
        <v>5424.6968399999996</v>
      </c>
      <c r="U11629" s="18">
        <f t="shared" si="1454"/>
        <v>7479.6364800000001</v>
      </c>
      <c r="V11629" s="18">
        <f t="shared" si="1455"/>
        <v>64372.723200000008</v>
      </c>
      <c r="W11629" s="21">
        <v>59555.91015625</v>
      </c>
      <c r="X11629" s="21">
        <v>64</v>
      </c>
      <c r="Y11629" s="21">
        <v>29</v>
      </c>
      <c r="Z11629" s="21">
        <v>38</v>
      </c>
      <c r="AA11629" s="21">
        <v>28</v>
      </c>
    </row>
    <row r="11630" spans="1:27" hidden="1" x14ac:dyDescent="0.35">
      <c r="A11630">
        <v>1169</v>
      </c>
      <c r="B11630" t="s">
        <v>123</v>
      </c>
      <c r="C11630">
        <v>1</v>
      </c>
      <c r="D11630" t="s">
        <v>2826</v>
      </c>
      <c r="E11630" t="s">
        <v>2876</v>
      </c>
      <c r="F11630" t="s">
        <v>15</v>
      </c>
      <c r="G11630" s="19">
        <v>698.37432999999999</v>
      </c>
      <c r="H11630" s="19">
        <v>797.02521000000002</v>
      </c>
      <c r="I11630" s="19">
        <v>1260.1522</v>
      </c>
      <c r="J11630" s="19">
        <v>1524.0903000000001</v>
      </c>
      <c r="K11630" s="19">
        <v>541.84222</v>
      </c>
      <c r="L11630" s="19">
        <v>733.76482999999996</v>
      </c>
      <c r="M11630" s="19">
        <v>611.74219000000005</v>
      </c>
      <c r="N11630" s="19">
        <v>6166.9912000000004</v>
      </c>
      <c r="O11630" s="17">
        <f t="shared" si="1448"/>
        <v>8380.4919599999994</v>
      </c>
      <c r="P11630" s="18">
        <f t="shared" si="1449"/>
        <v>9564.3025200000011</v>
      </c>
      <c r="Q11630" s="18">
        <f t="shared" si="1450"/>
        <v>15121.8264</v>
      </c>
      <c r="R11630" s="18">
        <f t="shared" si="1451"/>
        <v>18289.083600000002</v>
      </c>
      <c r="S11630" s="18">
        <f t="shared" si="1452"/>
        <v>6502.10664</v>
      </c>
      <c r="T11630" s="18">
        <f t="shared" si="1453"/>
        <v>8805.1779599999991</v>
      </c>
      <c r="U11630" s="18">
        <f t="shared" si="1454"/>
        <v>7340.9062800000011</v>
      </c>
      <c r="V11630" s="18">
        <f t="shared" si="1455"/>
        <v>74003.894400000005</v>
      </c>
      <c r="W11630" s="21">
        <v>59555.91015625</v>
      </c>
      <c r="X11630" s="21">
        <v>64</v>
      </c>
      <c r="Y11630" s="21">
        <v>29</v>
      </c>
      <c r="Z11630" s="21">
        <v>38</v>
      </c>
      <c r="AA11630" s="21">
        <v>28</v>
      </c>
    </row>
    <row r="11631" spans="1:27" hidden="1" x14ac:dyDescent="0.35">
      <c r="A11631">
        <v>1169</v>
      </c>
      <c r="B11631" t="s">
        <v>123</v>
      </c>
      <c r="C11631">
        <v>1</v>
      </c>
      <c r="D11631" t="s">
        <v>2826</v>
      </c>
      <c r="E11631" t="s">
        <v>2876</v>
      </c>
      <c r="F11631" t="s">
        <v>110</v>
      </c>
      <c r="G11631" s="19">
        <v>930.13232000000005</v>
      </c>
      <c r="H11631" s="19">
        <v>973.10724000000005</v>
      </c>
      <c r="I11631" s="19">
        <v>1286.1549</v>
      </c>
      <c r="J11631" s="19">
        <v>1781.0121999999999</v>
      </c>
      <c r="K11631" s="19">
        <v>689.61870999999996</v>
      </c>
      <c r="L11631" s="19">
        <v>820.44385</v>
      </c>
      <c r="M11631" s="19">
        <v>673.92511000000002</v>
      </c>
      <c r="N11631" s="19">
        <v>7154.3945000000003</v>
      </c>
      <c r="O11631" s="17">
        <f t="shared" si="1448"/>
        <v>11161.58784</v>
      </c>
      <c r="P11631" s="18">
        <f t="shared" si="1449"/>
        <v>11677.28688</v>
      </c>
      <c r="Q11631" s="18">
        <f t="shared" si="1450"/>
        <v>15433.8588</v>
      </c>
      <c r="R11631" s="18">
        <f t="shared" si="1451"/>
        <v>21372.146399999998</v>
      </c>
      <c r="S11631" s="18">
        <f t="shared" si="1452"/>
        <v>8275.4245200000005</v>
      </c>
      <c r="T11631" s="18">
        <f t="shared" si="1453"/>
        <v>9845.3261999999995</v>
      </c>
      <c r="U11631" s="18">
        <f t="shared" si="1454"/>
        <v>8087.1013199999998</v>
      </c>
      <c r="V11631" s="18">
        <f t="shared" si="1455"/>
        <v>85852.733999999997</v>
      </c>
      <c r="W11631" s="21">
        <v>59555.91015625</v>
      </c>
      <c r="X11631" s="21">
        <v>64</v>
      </c>
      <c r="Y11631" s="21">
        <v>29</v>
      </c>
      <c r="Z11631" s="21">
        <v>38</v>
      </c>
      <c r="AA11631" s="21">
        <v>28</v>
      </c>
    </row>
    <row r="11632" spans="1:27" hidden="1" x14ac:dyDescent="0.35">
      <c r="A11632">
        <v>1169</v>
      </c>
      <c r="B11632" t="s">
        <v>123</v>
      </c>
      <c r="C11632">
        <v>1</v>
      </c>
      <c r="D11632" t="s">
        <v>2826</v>
      </c>
      <c r="E11632" t="s">
        <v>2876</v>
      </c>
      <c r="F11632" t="s">
        <v>111</v>
      </c>
      <c r="G11632" s="19">
        <v>930.13232000000005</v>
      </c>
      <c r="H11632" s="19">
        <v>1190.8501000000001</v>
      </c>
      <c r="I11632" s="19">
        <v>1295.2507000000001</v>
      </c>
      <c r="J11632" s="19">
        <v>2037.934</v>
      </c>
      <c r="K11632" s="19">
        <v>768.51556000000005</v>
      </c>
      <c r="L11632" s="19">
        <v>820.44385</v>
      </c>
      <c r="M11632" s="19">
        <v>647.375</v>
      </c>
      <c r="N11632" s="19">
        <v>7690.5015000000003</v>
      </c>
      <c r="O11632" s="17">
        <f t="shared" si="1448"/>
        <v>11161.58784</v>
      </c>
      <c r="P11632" s="18">
        <f t="shared" si="1449"/>
        <v>14290.201200000001</v>
      </c>
      <c r="Q11632" s="18">
        <f t="shared" si="1450"/>
        <v>15543.008400000001</v>
      </c>
      <c r="R11632" s="18">
        <f t="shared" si="1451"/>
        <v>24455.207999999999</v>
      </c>
      <c r="S11632" s="18">
        <f t="shared" si="1452"/>
        <v>9222.1867200000015</v>
      </c>
      <c r="T11632" s="18">
        <f t="shared" si="1453"/>
        <v>9845.3261999999995</v>
      </c>
      <c r="U11632" s="18">
        <f t="shared" si="1454"/>
        <v>7768.5</v>
      </c>
      <c r="V11632" s="18">
        <f t="shared" si="1455"/>
        <v>92286.018000000011</v>
      </c>
      <c r="W11632" s="21">
        <v>59555.91015625</v>
      </c>
      <c r="X11632" s="21">
        <v>64</v>
      </c>
      <c r="Y11632" s="21">
        <v>29</v>
      </c>
      <c r="Z11632" s="21">
        <v>38</v>
      </c>
      <c r="AA11632" s="21">
        <v>28</v>
      </c>
    </row>
    <row r="11633" spans="1:27" x14ac:dyDescent="0.35">
      <c r="A11633">
        <v>2650</v>
      </c>
      <c r="B11633" t="s">
        <v>112</v>
      </c>
      <c r="C11633">
        <v>0</v>
      </c>
      <c r="D11633" t="s">
        <v>2877</v>
      </c>
      <c r="E11633" t="s">
        <v>2878</v>
      </c>
      <c r="F11633" t="s">
        <v>10</v>
      </c>
      <c r="G11633" s="19">
        <v>597</v>
      </c>
      <c r="H11633" s="19">
        <v>259.37813999999997</v>
      </c>
      <c r="I11633" s="19">
        <v>922.41394000000003</v>
      </c>
      <c r="J11633" s="19">
        <v>458.89917000000003</v>
      </c>
      <c r="K11633" s="19">
        <v>310.29959000000002</v>
      </c>
      <c r="L11633" s="19">
        <v>0</v>
      </c>
      <c r="M11633" s="19">
        <v>379.99252000000001</v>
      </c>
      <c r="N11633" s="19">
        <v>2927.9834000000001</v>
      </c>
      <c r="O11633" s="17">
        <f t="shared" si="1448"/>
        <v>7164</v>
      </c>
      <c r="P11633" s="18">
        <f t="shared" si="1449"/>
        <v>3112.5376799999995</v>
      </c>
      <c r="Q11633" s="18">
        <f t="shared" si="1450"/>
        <v>11068.967280000001</v>
      </c>
      <c r="R11633" s="18">
        <f t="shared" si="1451"/>
        <v>5506.7900399999999</v>
      </c>
      <c r="S11633" s="18">
        <f t="shared" si="1452"/>
        <v>3723.5950800000001</v>
      </c>
      <c r="T11633" s="18">
        <f t="shared" si="1453"/>
        <v>0</v>
      </c>
      <c r="U11633" s="18">
        <f t="shared" si="1454"/>
        <v>4559.9102400000002</v>
      </c>
      <c r="V11633" s="18">
        <f t="shared" si="1455"/>
        <v>35135.800799999997</v>
      </c>
      <c r="W11633" s="21">
        <v>42981.91015625</v>
      </c>
      <c r="X11633" s="21">
        <v>254</v>
      </c>
      <c r="Y11633" s="21">
        <v>101</v>
      </c>
      <c r="Z11633" s="21">
        <v>8</v>
      </c>
      <c r="AA11633" s="21">
        <v>245</v>
      </c>
    </row>
    <row r="11634" spans="1:27" hidden="1" x14ac:dyDescent="0.35">
      <c r="A11634">
        <v>1170</v>
      </c>
      <c r="B11634" t="s">
        <v>123</v>
      </c>
      <c r="C11634">
        <v>0</v>
      </c>
      <c r="D11634" t="s">
        <v>2879</v>
      </c>
      <c r="E11634" t="s">
        <v>2880</v>
      </c>
      <c r="F11634" t="s">
        <v>11</v>
      </c>
      <c r="G11634" s="19">
        <v>889</v>
      </c>
      <c r="H11634" s="19">
        <v>380.98617999999999</v>
      </c>
      <c r="I11634" s="19">
        <v>892.92822000000001</v>
      </c>
      <c r="J11634" s="19">
        <v>766.37432999999999</v>
      </c>
      <c r="K11634" s="19">
        <v>460.16608000000002</v>
      </c>
      <c r="L11634" s="19">
        <v>391.10167999999999</v>
      </c>
      <c r="M11634" s="19">
        <v>479.08364999999998</v>
      </c>
      <c r="N11634" s="19">
        <v>4259.6400999999996</v>
      </c>
      <c r="O11634" s="17">
        <f t="shared" si="1448"/>
        <v>10668</v>
      </c>
      <c r="P11634" s="18">
        <f t="shared" si="1449"/>
        <v>4571.8341600000003</v>
      </c>
      <c r="Q11634" s="18">
        <f t="shared" si="1450"/>
        <v>10715.138640000001</v>
      </c>
      <c r="R11634" s="18">
        <f t="shared" si="1451"/>
        <v>9196.4919599999994</v>
      </c>
      <c r="S11634" s="18">
        <f t="shared" si="1452"/>
        <v>5521.9929600000005</v>
      </c>
      <c r="T11634" s="18">
        <f t="shared" si="1453"/>
        <v>4693.2201599999999</v>
      </c>
      <c r="U11634" s="18">
        <f t="shared" si="1454"/>
        <v>5749.0037999999995</v>
      </c>
      <c r="V11634" s="18">
        <f t="shared" si="1455"/>
        <v>51115.681199999992</v>
      </c>
      <c r="W11634" s="21">
        <v>52235.66796875</v>
      </c>
      <c r="X11634" s="21">
        <v>64</v>
      </c>
      <c r="Y11634" s="21">
        <v>28</v>
      </c>
      <c r="Z11634" s="21">
        <v>18</v>
      </c>
      <c r="AA11634" s="21">
        <v>45</v>
      </c>
    </row>
    <row r="11635" spans="1:27" hidden="1" x14ac:dyDescent="0.35">
      <c r="A11635">
        <v>1170</v>
      </c>
      <c r="B11635" t="s">
        <v>123</v>
      </c>
      <c r="C11635">
        <v>0</v>
      </c>
      <c r="D11635" t="s">
        <v>2879</v>
      </c>
      <c r="E11635" t="s">
        <v>2880</v>
      </c>
      <c r="F11635" t="s">
        <v>12</v>
      </c>
      <c r="G11635" s="19">
        <v>889</v>
      </c>
      <c r="H11635" s="19">
        <v>558.20844</v>
      </c>
      <c r="I11635" s="19">
        <v>949.73479999999995</v>
      </c>
      <c r="J11635" s="19">
        <v>1019.8495</v>
      </c>
      <c r="K11635" s="19">
        <v>524.38073999999995</v>
      </c>
      <c r="L11635" s="19">
        <v>693.18488000000002</v>
      </c>
      <c r="M11635" s="19">
        <v>487.25326999999999</v>
      </c>
      <c r="N11635" s="19">
        <v>5121.6117999999997</v>
      </c>
      <c r="O11635" s="17">
        <f t="shared" si="1448"/>
        <v>10668</v>
      </c>
      <c r="P11635" s="18">
        <f t="shared" si="1449"/>
        <v>6698.5012800000004</v>
      </c>
      <c r="Q11635" s="18">
        <f t="shared" si="1450"/>
        <v>11396.817599999998</v>
      </c>
      <c r="R11635" s="18">
        <f t="shared" si="1451"/>
        <v>12238.194</v>
      </c>
      <c r="S11635" s="18">
        <f t="shared" si="1452"/>
        <v>6292.5688799999989</v>
      </c>
      <c r="T11635" s="18">
        <f t="shared" si="1453"/>
        <v>8318.2185600000012</v>
      </c>
      <c r="U11635" s="18">
        <f t="shared" si="1454"/>
        <v>5847.0392400000001</v>
      </c>
      <c r="V11635" s="18">
        <f t="shared" si="1455"/>
        <v>61459.3416</v>
      </c>
      <c r="W11635" s="21">
        <v>52235.66796875</v>
      </c>
      <c r="X11635" s="21">
        <v>64</v>
      </c>
      <c r="Y11635" s="21">
        <v>28</v>
      </c>
      <c r="Z11635" s="21">
        <v>18</v>
      </c>
      <c r="AA11635" s="21">
        <v>45</v>
      </c>
    </row>
    <row r="11636" spans="1:27" hidden="1" x14ac:dyDescent="0.35">
      <c r="A11636">
        <v>1170</v>
      </c>
      <c r="B11636" t="s">
        <v>123</v>
      </c>
      <c r="C11636">
        <v>0</v>
      </c>
      <c r="D11636" t="s">
        <v>2879</v>
      </c>
      <c r="E11636" t="s">
        <v>2880</v>
      </c>
      <c r="F11636" t="s">
        <v>108</v>
      </c>
      <c r="G11636" s="19">
        <v>1147</v>
      </c>
      <c r="H11636" s="19">
        <v>744.67456000000004</v>
      </c>
      <c r="I11636" s="19">
        <v>987.74096999999995</v>
      </c>
      <c r="J11636" s="19">
        <v>1273.3246999999999</v>
      </c>
      <c r="K11636" s="19">
        <v>685.42827999999997</v>
      </c>
      <c r="L11636" s="19">
        <v>786.13360999999998</v>
      </c>
      <c r="M11636" s="19">
        <v>642.54882999999995</v>
      </c>
      <c r="N11636" s="19">
        <v>6266.8510999999999</v>
      </c>
      <c r="O11636" s="17">
        <f t="shared" si="1448"/>
        <v>13764</v>
      </c>
      <c r="P11636" s="18">
        <f t="shared" si="1449"/>
        <v>8936.094720000001</v>
      </c>
      <c r="Q11636" s="18">
        <f t="shared" si="1450"/>
        <v>11852.89164</v>
      </c>
      <c r="R11636" s="18">
        <f t="shared" si="1451"/>
        <v>15279.896399999998</v>
      </c>
      <c r="S11636" s="18">
        <f t="shared" si="1452"/>
        <v>8225.1393599999992</v>
      </c>
      <c r="T11636" s="18">
        <f t="shared" si="1453"/>
        <v>9433.6033200000002</v>
      </c>
      <c r="U11636" s="18">
        <f t="shared" si="1454"/>
        <v>7710.5859599999994</v>
      </c>
      <c r="V11636" s="18">
        <f t="shared" si="1455"/>
        <v>75202.213199999998</v>
      </c>
      <c r="W11636" s="21">
        <v>52235.66796875</v>
      </c>
      <c r="X11636" s="21">
        <v>64</v>
      </c>
      <c r="Y11636" s="21">
        <v>28</v>
      </c>
      <c r="Z11636" s="21">
        <v>18</v>
      </c>
      <c r="AA11636" s="21">
        <v>45</v>
      </c>
    </row>
    <row r="11637" spans="1:27" hidden="1" x14ac:dyDescent="0.35">
      <c r="A11637">
        <v>1170</v>
      </c>
      <c r="B11637" t="s">
        <v>123</v>
      </c>
      <c r="C11637">
        <v>0</v>
      </c>
      <c r="D11637" t="s">
        <v>2879</v>
      </c>
      <c r="E11637" t="s">
        <v>2880</v>
      </c>
      <c r="F11637" t="s">
        <v>109</v>
      </c>
      <c r="G11637" s="19">
        <v>1147</v>
      </c>
      <c r="H11637" s="19">
        <v>911.53204000000005</v>
      </c>
      <c r="I11637" s="19">
        <v>1048.6696999999999</v>
      </c>
      <c r="J11637" s="19">
        <v>1526.7998</v>
      </c>
      <c r="K11637" s="19">
        <v>745.88733000000002</v>
      </c>
      <c r="L11637" s="19">
        <v>786.13360999999998</v>
      </c>
      <c r="M11637" s="19">
        <v>655.18488000000002</v>
      </c>
      <c r="N11637" s="19">
        <v>6821.2075000000004</v>
      </c>
      <c r="O11637" s="17">
        <f t="shared" si="1448"/>
        <v>13764</v>
      </c>
      <c r="P11637" s="18">
        <f t="shared" si="1449"/>
        <v>10938.384480000001</v>
      </c>
      <c r="Q11637" s="18">
        <f t="shared" si="1450"/>
        <v>12584.036399999999</v>
      </c>
      <c r="R11637" s="18">
        <f t="shared" si="1451"/>
        <v>18321.597600000001</v>
      </c>
      <c r="S11637" s="18">
        <f t="shared" si="1452"/>
        <v>8950.6479600000002</v>
      </c>
      <c r="T11637" s="18">
        <f t="shared" si="1453"/>
        <v>9433.6033200000002</v>
      </c>
      <c r="U11637" s="18">
        <f t="shared" si="1454"/>
        <v>7862.2185600000003</v>
      </c>
      <c r="V11637" s="18">
        <f t="shared" si="1455"/>
        <v>81854.490000000005</v>
      </c>
      <c r="W11637" s="21">
        <v>52235.66796875</v>
      </c>
      <c r="X11637" s="21">
        <v>64</v>
      </c>
      <c r="Y11637" s="21">
        <v>28</v>
      </c>
      <c r="Z11637" s="21">
        <v>18</v>
      </c>
      <c r="AA11637" s="21">
        <v>45</v>
      </c>
    </row>
    <row r="11638" spans="1:27" hidden="1" x14ac:dyDescent="0.35">
      <c r="A11638">
        <v>1170</v>
      </c>
      <c r="B11638" t="s">
        <v>123</v>
      </c>
      <c r="C11638">
        <v>0</v>
      </c>
      <c r="D11638" t="s">
        <v>2879</v>
      </c>
      <c r="E11638" t="s">
        <v>2880</v>
      </c>
      <c r="F11638" t="s">
        <v>13</v>
      </c>
      <c r="G11638" s="19">
        <v>736</v>
      </c>
      <c r="H11638" s="19">
        <v>473.94153</v>
      </c>
      <c r="I11638" s="19">
        <v>1016.4691</v>
      </c>
      <c r="J11638" s="19">
        <v>1025.7982999999999</v>
      </c>
      <c r="K11638" s="19">
        <v>438.40955000000002</v>
      </c>
      <c r="L11638" s="19">
        <v>0</v>
      </c>
      <c r="M11638" s="19">
        <v>577.57227</v>
      </c>
      <c r="N11638" s="19">
        <v>4268.1908999999996</v>
      </c>
      <c r="O11638" s="17">
        <f t="shared" si="1448"/>
        <v>8832</v>
      </c>
      <c r="P11638" s="18">
        <f t="shared" si="1449"/>
        <v>5687.2983599999998</v>
      </c>
      <c r="Q11638" s="18">
        <f t="shared" si="1450"/>
        <v>12197.629199999999</v>
      </c>
      <c r="R11638" s="18">
        <f t="shared" si="1451"/>
        <v>12309.579599999999</v>
      </c>
      <c r="S11638" s="18">
        <f t="shared" si="1452"/>
        <v>5260.9146000000001</v>
      </c>
      <c r="T11638" s="18">
        <f t="shared" si="1453"/>
        <v>0</v>
      </c>
      <c r="U11638" s="18">
        <f t="shared" si="1454"/>
        <v>6930.8672399999996</v>
      </c>
      <c r="V11638" s="18">
        <f t="shared" si="1455"/>
        <v>51218.290799999995</v>
      </c>
      <c r="W11638" s="21">
        <v>52235.66796875</v>
      </c>
      <c r="X11638" s="21">
        <v>64</v>
      </c>
      <c r="Y11638" s="21">
        <v>28</v>
      </c>
      <c r="Z11638" s="21">
        <v>18</v>
      </c>
      <c r="AA11638" s="21">
        <v>45</v>
      </c>
    </row>
    <row r="11639" spans="1:27" hidden="1" x14ac:dyDescent="0.35">
      <c r="A11639">
        <v>1170</v>
      </c>
      <c r="B11639" t="s">
        <v>123</v>
      </c>
      <c r="C11639">
        <v>0</v>
      </c>
      <c r="D11639" t="s">
        <v>2879</v>
      </c>
      <c r="E11639" t="s">
        <v>2880</v>
      </c>
      <c r="F11639" t="s">
        <v>14</v>
      </c>
      <c r="G11639" s="19">
        <v>889</v>
      </c>
      <c r="H11639" s="19">
        <v>589.86792000000003</v>
      </c>
      <c r="I11639" s="19">
        <v>1069.8517999999999</v>
      </c>
      <c r="J11639" s="19">
        <v>1279.2734</v>
      </c>
      <c r="K11639" s="19">
        <v>535.85217</v>
      </c>
      <c r="L11639" s="19">
        <v>391.10167999999999</v>
      </c>
      <c r="M11639" s="19">
        <v>626.70574999999997</v>
      </c>
      <c r="N11639" s="19">
        <v>5381.6527999999998</v>
      </c>
      <c r="O11639" s="17">
        <f t="shared" si="1448"/>
        <v>10668</v>
      </c>
      <c r="P11639" s="18">
        <f t="shared" si="1449"/>
        <v>7078.4150399999999</v>
      </c>
      <c r="Q11639" s="18">
        <f t="shared" si="1450"/>
        <v>12838.221599999999</v>
      </c>
      <c r="R11639" s="18">
        <f t="shared" si="1451"/>
        <v>15351.2808</v>
      </c>
      <c r="S11639" s="18">
        <f t="shared" si="1452"/>
        <v>6430.2260399999996</v>
      </c>
      <c r="T11639" s="18">
        <f t="shared" si="1453"/>
        <v>4693.2201599999999</v>
      </c>
      <c r="U11639" s="18">
        <f t="shared" si="1454"/>
        <v>7520.4689999999991</v>
      </c>
      <c r="V11639" s="18">
        <f t="shared" si="1455"/>
        <v>64579.833599999998</v>
      </c>
      <c r="W11639" s="21">
        <v>52235.66796875</v>
      </c>
      <c r="X11639" s="21">
        <v>64</v>
      </c>
      <c r="Y11639" s="21">
        <v>28</v>
      </c>
      <c r="Z11639" s="21">
        <v>18</v>
      </c>
      <c r="AA11639" s="21">
        <v>45</v>
      </c>
    </row>
    <row r="11640" spans="1:27" hidden="1" x14ac:dyDescent="0.35">
      <c r="A11640">
        <v>1170</v>
      </c>
      <c r="B11640" t="s">
        <v>123</v>
      </c>
      <c r="C11640">
        <v>0</v>
      </c>
      <c r="D11640" t="s">
        <v>2879</v>
      </c>
      <c r="E11640" t="s">
        <v>2880</v>
      </c>
      <c r="F11640" t="s">
        <v>15</v>
      </c>
      <c r="G11640" s="19">
        <v>889</v>
      </c>
      <c r="H11640" s="19">
        <v>747.05498999999998</v>
      </c>
      <c r="I11640" s="19">
        <v>1105.5459000000001</v>
      </c>
      <c r="J11640" s="19">
        <v>1532.7487000000001</v>
      </c>
      <c r="K11640" s="19">
        <v>592.80724999999995</v>
      </c>
      <c r="L11640" s="19">
        <v>693.18488000000002</v>
      </c>
      <c r="M11640" s="19">
        <v>613.03319999999997</v>
      </c>
      <c r="N11640" s="19">
        <v>6173.375</v>
      </c>
      <c r="O11640" s="17">
        <f t="shared" si="1448"/>
        <v>10668</v>
      </c>
      <c r="P11640" s="18">
        <f t="shared" si="1449"/>
        <v>8964.6598799999992</v>
      </c>
      <c r="Q11640" s="18">
        <f t="shared" si="1450"/>
        <v>13266.550800000001</v>
      </c>
      <c r="R11640" s="18">
        <f t="shared" si="1451"/>
        <v>18392.984400000001</v>
      </c>
      <c r="S11640" s="18">
        <f t="shared" si="1452"/>
        <v>7113.6869999999999</v>
      </c>
      <c r="T11640" s="18">
        <f t="shared" si="1453"/>
        <v>8318.2185600000012</v>
      </c>
      <c r="U11640" s="18">
        <f t="shared" si="1454"/>
        <v>7356.3984</v>
      </c>
      <c r="V11640" s="18">
        <f t="shared" si="1455"/>
        <v>74080.5</v>
      </c>
      <c r="W11640" s="21">
        <v>52235.66796875</v>
      </c>
      <c r="X11640" s="21">
        <v>64</v>
      </c>
      <c r="Y11640" s="21">
        <v>28</v>
      </c>
      <c r="Z11640" s="21">
        <v>18</v>
      </c>
      <c r="AA11640" s="21">
        <v>45</v>
      </c>
    </row>
    <row r="11641" spans="1:27" hidden="1" x14ac:dyDescent="0.35">
      <c r="A11641">
        <v>1170</v>
      </c>
      <c r="B11641" t="s">
        <v>123</v>
      </c>
      <c r="C11641">
        <v>0</v>
      </c>
      <c r="D11641" t="s">
        <v>2879</v>
      </c>
      <c r="E11641" t="s">
        <v>2880</v>
      </c>
      <c r="F11641" t="s">
        <v>110</v>
      </c>
      <c r="G11641" s="19">
        <v>1147</v>
      </c>
      <c r="H11641" s="19">
        <v>912.09740999999997</v>
      </c>
      <c r="I11641" s="19">
        <v>1172.1651999999999</v>
      </c>
      <c r="J11641" s="19">
        <v>1786.2239</v>
      </c>
      <c r="K11641" s="19">
        <v>746.09222</v>
      </c>
      <c r="L11641" s="19">
        <v>786.13360999999998</v>
      </c>
      <c r="M11641" s="19">
        <v>691.61785999999995</v>
      </c>
      <c r="N11641" s="19">
        <v>7241.3301000000001</v>
      </c>
      <c r="O11641" s="17">
        <f t="shared" si="1448"/>
        <v>13764</v>
      </c>
      <c r="P11641" s="18">
        <f t="shared" si="1449"/>
        <v>10945.16892</v>
      </c>
      <c r="Q11641" s="18">
        <f t="shared" si="1450"/>
        <v>14065.982399999999</v>
      </c>
      <c r="R11641" s="18">
        <f t="shared" si="1451"/>
        <v>21434.686799999999</v>
      </c>
      <c r="S11641" s="18">
        <f t="shared" si="1452"/>
        <v>8953.10664</v>
      </c>
      <c r="T11641" s="18">
        <f t="shared" si="1453"/>
        <v>9433.6033200000002</v>
      </c>
      <c r="U11641" s="18">
        <f t="shared" si="1454"/>
        <v>8299.4143199999999</v>
      </c>
      <c r="V11641" s="18">
        <f t="shared" si="1455"/>
        <v>86895.961200000005</v>
      </c>
      <c r="W11641" s="21">
        <v>52235.66796875</v>
      </c>
      <c r="X11641" s="21">
        <v>64</v>
      </c>
      <c r="Y11641" s="21">
        <v>28</v>
      </c>
      <c r="Z11641" s="21">
        <v>18</v>
      </c>
      <c r="AA11641" s="21">
        <v>45</v>
      </c>
    </row>
    <row r="11642" spans="1:27" hidden="1" x14ac:dyDescent="0.35">
      <c r="A11642">
        <v>1170</v>
      </c>
      <c r="B11642" t="s">
        <v>123</v>
      </c>
      <c r="C11642">
        <v>0</v>
      </c>
      <c r="D11642" t="s">
        <v>2879</v>
      </c>
      <c r="E11642" t="s">
        <v>2880</v>
      </c>
      <c r="F11642" t="s">
        <v>111</v>
      </c>
      <c r="G11642" s="19">
        <v>1147</v>
      </c>
      <c r="H11642" s="19">
        <v>1116.1886</v>
      </c>
      <c r="I11642" s="19">
        <v>1172.4353000000001</v>
      </c>
      <c r="J11642" s="19">
        <v>2039.6990000000001</v>
      </c>
      <c r="K11642" s="19">
        <v>820.04241999999999</v>
      </c>
      <c r="L11642" s="19">
        <v>786.13360999999998</v>
      </c>
      <c r="M11642" s="19">
        <v>659.60352</v>
      </c>
      <c r="N11642" s="19">
        <v>7741.1025</v>
      </c>
      <c r="O11642" s="17">
        <f t="shared" si="1448"/>
        <v>13764</v>
      </c>
      <c r="P11642" s="18">
        <f t="shared" si="1449"/>
        <v>13394.263199999999</v>
      </c>
      <c r="Q11642" s="18">
        <f t="shared" si="1450"/>
        <v>14069.223600000001</v>
      </c>
      <c r="R11642" s="18">
        <f t="shared" si="1451"/>
        <v>24476.387999999999</v>
      </c>
      <c r="S11642" s="18">
        <f t="shared" si="1452"/>
        <v>9840.5090400000008</v>
      </c>
      <c r="T11642" s="18">
        <f t="shared" si="1453"/>
        <v>9433.6033200000002</v>
      </c>
      <c r="U11642" s="18">
        <f t="shared" si="1454"/>
        <v>7915.2422399999996</v>
      </c>
      <c r="V11642" s="18">
        <f t="shared" si="1455"/>
        <v>92893.23</v>
      </c>
      <c r="W11642" s="21">
        <v>52235.66796875</v>
      </c>
      <c r="X11642" s="21">
        <v>64</v>
      </c>
      <c r="Y11642" s="21">
        <v>28</v>
      </c>
      <c r="Z11642" s="21">
        <v>18</v>
      </c>
      <c r="AA11642" s="21">
        <v>45</v>
      </c>
    </row>
    <row r="11643" spans="1:27" x14ac:dyDescent="0.35">
      <c r="A11643">
        <v>2421</v>
      </c>
      <c r="B11643" t="s">
        <v>617</v>
      </c>
      <c r="C11643">
        <v>0</v>
      </c>
      <c r="D11643" t="s">
        <v>2881</v>
      </c>
      <c r="E11643" t="s">
        <v>2882</v>
      </c>
      <c r="F11643" t="s">
        <v>10</v>
      </c>
      <c r="G11643" s="19">
        <v>503</v>
      </c>
      <c r="H11643" s="19">
        <v>280.12839000000002</v>
      </c>
      <c r="I11643" s="19">
        <v>1055.1224</v>
      </c>
      <c r="J11643" s="19">
        <v>541.5575</v>
      </c>
      <c r="K11643" s="19">
        <v>283.75830000000002</v>
      </c>
      <c r="L11643" s="19">
        <v>0</v>
      </c>
      <c r="M11643" s="19">
        <v>403.03793000000002</v>
      </c>
      <c r="N11643" s="19">
        <v>3066.6044999999999</v>
      </c>
      <c r="O11643" s="17">
        <f t="shared" si="1448"/>
        <v>6036</v>
      </c>
      <c r="P11643" s="18">
        <f t="shared" si="1449"/>
        <v>3361.5406800000001</v>
      </c>
      <c r="Q11643" s="18">
        <f t="shared" si="1450"/>
        <v>12661.468799999999</v>
      </c>
      <c r="R11643" s="18">
        <f t="shared" si="1451"/>
        <v>6498.6900000000005</v>
      </c>
      <c r="S11643" s="18">
        <f t="shared" si="1452"/>
        <v>3405.0996000000005</v>
      </c>
      <c r="T11643" s="18">
        <f t="shared" si="1453"/>
        <v>0</v>
      </c>
      <c r="U11643" s="18">
        <f t="shared" si="1454"/>
        <v>4836.4551600000004</v>
      </c>
      <c r="V11643" s="18">
        <f t="shared" si="1455"/>
        <v>36799.254000000001</v>
      </c>
      <c r="W11643" s="21">
        <v>78344.7734375</v>
      </c>
      <c r="X11643" s="21">
        <v>66</v>
      </c>
      <c r="Y11643" s="21">
        <v>22</v>
      </c>
      <c r="Z11643" s="21">
        <v>51</v>
      </c>
      <c r="AA11643" s="21">
        <v>14</v>
      </c>
    </row>
    <row r="11644" spans="1:27" hidden="1" x14ac:dyDescent="0.35">
      <c r="A11644">
        <v>1171</v>
      </c>
      <c r="B11644" t="s">
        <v>123</v>
      </c>
      <c r="C11644">
        <v>1</v>
      </c>
      <c r="D11644" t="s">
        <v>2821</v>
      </c>
      <c r="E11644" t="s">
        <v>2883</v>
      </c>
      <c r="F11644" t="s">
        <v>11</v>
      </c>
      <c r="G11644" s="19">
        <v>1152.4374</v>
      </c>
      <c r="H11644" s="19">
        <v>448.51877000000002</v>
      </c>
      <c r="I11644" s="19">
        <v>942.37256000000002</v>
      </c>
      <c r="J11644" s="19">
        <v>727.61719000000005</v>
      </c>
      <c r="K11644" s="19">
        <v>580.08954000000006</v>
      </c>
      <c r="L11644" s="19">
        <v>575.11114999999995</v>
      </c>
      <c r="M11644" s="19">
        <v>649.49608999999998</v>
      </c>
      <c r="N11644" s="19">
        <v>5075.6426000000001</v>
      </c>
      <c r="O11644" s="17">
        <f t="shared" si="1448"/>
        <v>13829.248800000001</v>
      </c>
      <c r="P11644" s="18">
        <f t="shared" si="1449"/>
        <v>5382.2252399999998</v>
      </c>
      <c r="Q11644" s="18">
        <f t="shared" si="1450"/>
        <v>11308.470720000001</v>
      </c>
      <c r="R11644" s="18">
        <f t="shared" si="1451"/>
        <v>8731.4062800000011</v>
      </c>
      <c r="S11644" s="18">
        <f t="shared" si="1452"/>
        <v>6961.0744800000011</v>
      </c>
      <c r="T11644" s="18">
        <f t="shared" si="1453"/>
        <v>6901.3337999999994</v>
      </c>
      <c r="U11644" s="18">
        <f t="shared" si="1454"/>
        <v>7793.9530799999993</v>
      </c>
      <c r="V11644" s="18">
        <f t="shared" si="1455"/>
        <v>60907.711200000005</v>
      </c>
      <c r="W11644" s="21">
        <v>86531.65625</v>
      </c>
      <c r="X11644" s="21">
        <v>64</v>
      </c>
      <c r="Y11644" s="21">
        <v>2</v>
      </c>
      <c r="Z11644" s="21">
        <v>61</v>
      </c>
      <c r="AA11644" s="21">
        <v>3</v>
      </c>
    </row>
    <row r="11645" spans="1:27" hidden="1" x14ac:dyDescent="0.35">
      <c r="A11645">
        <v>1171</v>
      </c>
      <c r="B11645" t="s">
        <v>123</v>
      </c>
      <c r="C11645">
        <v>1</v>
      </c>
      <c r="D11645" t="s">
        <v>2821</v>
      </c>
      <c r="E11645" t="s">
        <v>2883</v>
      </c>
      <c r="F11645" t="s">
        <v>12</v>
      </c>
      <c r="G11645" s="19">
        <v>1152.4374</v>
      </c>
      <c r="H11645" s="19">
        <v>657.15497000000005</v>
      </c>
      <c r="I11645" s="19">
        <v>1054.6602</v>
      </c>
      <c r="J11645" s="19">
        <v>973.11102000000005</v>
      </c>
      <c r="K11645" s="19">
        <v>655.68664999999999</v>
      </c>
      <c r="L11645" s="19">
        <v>933.50031000000001</v>
      </c>
      <c r="M11645" s="19">
        <v>754.56281000000001</v>
      </c>
      <c r="N11645" s="19">
        <v>6181.1133</v>
      </c>
      <c r="O11645" s="17">
        <f t="shared" si="1448"/>
        <v>13829.248800000001</v>
      </c>
      <c r="P11645" s="18">
        <f t="shared" si="1449"/>
        <v>7885.8596400000006</v>
      </c>
      <c r="Q11645" s="18">
        <f t="shared" si="1450"/>
        <v>12655.922399999999</v>
      </c>
      <c r="R11645" s="18">
        <f t="shared" si="1451"/>
        <v>11677.33224</v>
      </c>
      <c r="S11645" s="18">
        <f t="shared" si="1452"/>
        <v>7868.2397999999994</v>
      </c>
      <c r="T11645" s="18">
        <f t="shared" si="1453"/>
        <v>11202.003720000001</v>
      </c>
      <c r="U11645" s="18">
        <f t="shared" si="1454"/>
        <v>9054.7537200000006</v>
      </c>
      <c r="V11645" s="18">
        <f t="shared" si="1455"/>
        <v>74173.359599999996</v>
      </c>
      <c r="W11645" s="21">
        <v>86531.65625</v>
      </c>
      <c r="X11645" s="21">
        <v>64</v>
      </c>
      <c r="Y11645" s="21">
        <v>2</v>
      </c>
      <c r="Z11645" s="21">
        <v>61</v>
      </c>
      <c r="AA11645" s="21">
        <v>3</v>
      </c>
    </row>
    <row r="11646" spans="1:27" hidden="1" x14ac:dyDescent="0.35">
      <c r="A11646">
        <v>1171</v>
      </c>
      <c r="B11646" t="s">
        <v>123</v>
      </c>
      <c r="C11646">
        <v>1</v>
      </c>
      <c r="D11646" t="s">
        <v>2821</v>
      </c>
      <c r="E11646" t="s">
        <v>2883</v>
      </c>
      <c r="F11646" t="s">
        <v>108</v>
      </c>
      <c r="G11646" s="19">
        <v>1489.1532</v>
      </c>
      <c r="H11646" s="19">
        <v>876.67364999999995</v>
      </c>
      <c r="I11646" s="19">
        <v>1104.7420999999999</v>
      </c>
      <c r="J11646" s="19">
        <v>1218.6049</v>
      </c>
      <c r="K11646" s="19">
        <v>857.23235999999997</v>
      </c>
      <c r="L11646" s="19">
        <v>1043.7738999999999</v>
      </c>
      <c r="M11646" s="19">
        <v>1022.918</v>
      </c>
      <c r="N11646" s="19">
        <v>7613.0981000000002</v>
      </c>
      <c r="O11646" s="17">
        <f t="shared" si="1448"/>
        <v>17869.838400000001</v>
      </c>
      <c r="P11646" s="18">
        <f t="shared" si="1449"/>
        <v>10520.0838</v>
      </c>
      <c r="Q11646" s="18">
        <f t="shared" si="1450"/>
        <v>13256.905199999999</v>
      </c>
      <c r="R11646" s="18">
        <f t="shared" si="1451"/>
        <v>14623.2588</v>
      </c>
      <c r="S11646" s="18">
        <f t="shared" si="1452"/>
        <v>10286.78832</v>
      </c>
      <c r="T11646" s="18">
        <f t="shared" si="1453"/>
        <v>12525.286799999998</v>
      </c>
      <c r="U11646" s="18">
        <f t="shared" si="1454"/>
        <v>12275.016</v>
      </c>
      <c r="V11646" s="18">
        <f t="shared" si="1455"/>
        <v>91357.177200000006</v>
      </c>
      <c r="W11646" s="21">
        <v>86531.65625</v>
      </c>
      <c r="X11646" s="21">
        <v>64</v>
      </c>
      <c r="Y11646" s="21">
        <v>2</v>
      </c>
      <c r="Z11646" s="21">
        <v>61</v>
      </c>
      <c r="AA11646" s="21">
        <v>3</v>
      </c>
    </row>
    <row r="11647" spans="1:27" hidden="1" x14ac:dyDescent="0.35">
      <c r="A11647">
        <v>1171</v>
      </c>
      <c r="B11647" t="s">
        <v>123</v>
      </c>
      <c r="C11647">
        <v>1</v>
      </c>
      <c r="D11647" t="s">
        <v>2821</v>
      </c>
      <c r="E11647" t="s">
        <v>2883</v>
      </c>
      <c r="F11647" t="s">
        <v>109</v>
      </c>
      <c r="G11647" s="19">
        <v>1489.1532</v>
      </c>
      <c r="H11647" s="19">
        <v>1073.1079</v>
      </c>
      <c r="I11647" s="19">
        <v>1133.4531999999999</v>
      </c>
      <c r="J11647" s="19">
        <v>1464.0988</v>
      </c>
      <c r="K11647" s="19">
        <v>928.40826000000004</v>
      </c>
      <c r="L11647" s="19">
        <v>1043.7738999999999</v>
      </c>
      <c r="M11647" s="19">
        <v>1068.6068</v>
      </c>
      <c r="N11647" s="19">
        <v>8200.6025000000009</v>
      </c>
      <c r="O11647" s="17">
        <f t="shared" si="1448"/>
        <v>17869.838400000001</v>
      </c>
      <c r="P11647" s="18">
        <f t="shared" si="1449"/>
        <v>12877.2948</v>
      </c>
      <c r="Q11647" s="18">
        <f t="shared" si="1450"/>
        <v>13601.438399999999</v>
      </c>
      <c r="R11647" s="18">
        <f t="shared" si="1451"/>
        <v>17569.185600000001</v>
      </c>
      <c r="S11647" s="18">
        <f t="shared" si="1452"/>
        <v>11140.89912</v>
      </c>
      <c r="T11647" s="18">
        <f t="shared" si="1453"/>
        <v>12525.286799999998</v>
      </c>
      <c r="U11647" s="18">
        <f t="shared" si="1454"/>
        <v>12823.2816</v>
      </c>
      <c r="V11647" s="18">
        <f t="shared" si="1455"/>
        <v>98407.23000000001</v>
      </c>
      <c r="W11647" s="21">
        <v>86531.65625</v>
      </c>
      <c r="X11647" s="21">
        <v>64</v>
      </c>
      <c r="Y11647" s="21">
        <v>2</v>
      </c>
      <c r="Z11647" s="21">
        <v>61</v>
      </c>
      <c r="AA11647" s="21">
        <v>3</v>
      </c>
    </row>
    <row r="11648" spans="1:27" hidden="1" x14ac:dyDescent="0.35">
      <c r="A11648">
        <v>1171</v>
      </c>
      <c r="B11648" t="s">
        <v>123</v>
      </c>
      <c r="C11648">
        <v>1</v>
      </c>
      <c r="D11648" t="s">
        <v>2821</v>
      </c>
      <c r="E11648" t="s">
        <v>2883</v>
      </c>
      <c r="F11648" t="s">
        <v>13</v>
      </c>
      <c r="G11648" s="19">
        <v>976.47613999999999</v>
      </c>
      <c r="H11648" s="19">
        <v>557.95123000000001</v>
      </c>
      <c r="I11648" s="19">
        <v>1057.0641000000001</v>
      </c>
      <c r="J11648" s="19">
        <v>964.24663999999996</v>
      </c>
      <c r="K11648" s="19">
        <v>555.98352</v>
      </c>
      <c r="L11648" s="19">
        <v>0</v>
      </c>
      <c r="M11648" s="19">
        <v>678.10284000000001</v>
      </c>
      <c r="N11648" s="19">
        <v>4789.8242</v>
      </c>
      <c r="O11648" s="17">
        <f t="shared" si="1448"/>
        <v>11717.713680000001</v>
      </c>
      <c r="P11648" s="18">
        <f t="shared" si="1449"/>
        <v>6695.4147599999997</v>
      </c>
      <c r="Q11648" s="18">
        <f t="shared" si="1450"/>
        <v>12684.769200000001</v>
      </c>
      <c r="R11648" s="18">
        <f t="shared" si="1451"/>
        <v>11570.95968</v>
      </c>
      <c r="S11648" s="18">
        <f t="shared" si="1452"/>
        <v>6671.80224</v>
      </c>
      <c r="T11648" s="18">
        <f t="shared" si="1453"/>
        <v>0</v>
      </c>
      <c r="U11648" s="18">
        <f t="shared" si="1454"/>
        <v>8137.2340800000002</v>
      </c>
      <c r="V11648" s="18">
        <f t="shared" si="1455"/>
        <v>57477.890400000004</v>
      </c>
      <c r="W11648" s="21">
        <v>86531.65625</v>
      </c>
      <c r="X11648" s="21">
        <v>64</v>
      </c>
      <c r="Y11648" s="21">
        <v>2</v>
      </c>
      <c r="Z11648" s="21">
        <v>61</v>
      </c>
      <c r="AA11648" s="21">
        <v>3</v>
      </c>
    </row>
    <row r="11649" spans="1:27" hidden="1" x14ac:dyDescent="0.35">
      <c r="A11649">
        <v>1171</v>
      </c>
      <c r="B11649" t="s">
        <v>123</v>
      </c>
      <c r="C11649">
        <v>1</v>
      </c>
      <c r="D11649" t="s">
        <v>2821</v>
      </c>
      <c r="E11649" t="s">
        <v>2883</v>
      </c>
      <c r="F11649" t="s">
        <v>14</v>
      </c>
      <c r="G11649" s="19">
        <v>1152.4374</v>
      </c>
      <c r="H11649" s="19">
        <v>694.42645000000005</v>
      </c>
      <c r="I11649" s="19">
        <v>1172.2573</v>
      </c>
      <c r="J11649" s="19">
        <v>1209.7405000000001</v>
      </c>
      <c r="K11649" s="19">
        <v>669.19159000000002</v>
      </c>
      <c r="L11649" s="19">
        <v>575.11114999999995</v>
      </c>
      <c r="M11649" s="19">
        <v>802.76300000000003</v>
      </c>
      <c r="N11649" s="19">
        <v>6275.9272000000001</v>
      </c>
      <c r="O11649" s="17">
        <f t="shared" si="1448"/>
        <v>13829.248800000001</v>
      </c>
      <c r="P11649" s="18">
        <f t="shared" si="1449"/>
        <v>8333.117400000001</v>
      </c>
      <c r="Q11649" s="18">
        <f t="shared" si="1450"/>
        <v>14067.087599999999</v>
      </c>
      <c r="R11649" s="18">
        <f t="shared" si="1451"/>
        <v>14516.886000000002</v>
      </c>
      <c r="S11649" s="18">
        <f t="shared" si="1452"/>
        <v>8030.2990800000007</v>
      </c>
      <c r="T11649" s="18">
        <f t="shared" si="1453"/>
        <v>6901.3337999999994</v>
      </c>
      <c r="U11649" s="18">
        <f t="shared" si="1454"/>
        <v>9633.1560000000009</v>
      </c>
      <c r="V11649" s="18">
        <f t="shared" si="1455"/>
        <v>75311.126400000008</v>
      </c>
      <c r="W11649" s="21">
        <v>86531.65625</v>
      </c>
      <c r="X11649" s="21">
        <v>64</v>
      </c>
      <c r="Y11649" s="21">
        <v>2</v>
      </c>
      <c r="Z11649" s="21">
        <v>61</v>
      </c>
      <c r="AA11649" s="21">
        <v>3</v>
      </c>
    </row>
    <row r="11650" spans="1:27" hidden="1" x14ac:dyDescent="0.35">
      <c r="A11650">
        <v>1171</v>
      </c>
      <c r="B11650" t="s">
        <v>123</v>
      </c>
      <c r="C11650">
        <v>1</v>
      </c>
      <c r="D11650" t="s">
        <v>2821</v>
      </c>
      <c r="E11650" t="s">
        <v>2883</v>
      </c>
      <c r="F11650" t="s">
        <v>15</v>
      </c>
      <c r="G11650" s="19">
        <v>1152.4374</v>
      </c>
      <c r="H11650" s="19">
        <v>879.47607000000005</v>
      </c>
      <c r="I11650" s="19">
        <v>1219.8021000000001</v>
      </c>
      <c r="J11650" s="19">
        <v>1455.2344000000001</v>
      </c>
      <c r="K11650" s="19">
        <v>736.24237000000005</v>
      </c>
      <c r="L11650" s="19">
        <v>933.50031000000001</v>
      </c>
      <c r="M11650" s="19">
        <v>816.72722999999996</v>
      </c>
      <c r="N11650" s="19">
        <v>7193.4198999999999</v>
      </c>
      <c r="O11650" s="17">
        <f t="shared" si="1448"/>
        <v>13829.248800000001</v>
      </c>
      <c r="P11650" s="18">
        <f t="shared" si="1449"/>
        <v>10553.71284</v>
      </c>
      <c r="Q11650" s="18">
        <f t="shared" si="1450"/>
        <v>14637.625200000002</v>
      </c>
      <c r="R11650" s="18">
        <f t="shared" si="1451"/>
        <v>17462.8128</v>
      </c>
      <c r="S11650" s="18">
        <f t="shared" si="1452"/>
        <v>8834.9084400000011</v>
      </c>
      <c r="T11650" s="18">
        <f t="shared" si="1453"/>
        <v>11202.003720000001</v>
      </c>
      <c r="U11650" s="18">
        <f t="shared" si="1454"/>
        <v>9800.7267599999996</v>
      </c>
      <c r="V11650" s="18">
        <f t="shared" si="1455"/>
        <v>86321.038799999995</v>
      </c>
      <c r="W11650" s="21">
        <v>86531.65625</v>
      </c>
      <c r="X11650" s="21">
        <v>64</v>
      </c>
      <c r="Y11650" s="21">
        <v>2</v>
      </c>
      <c r="Z11650" s="21">
        <v>61</v>
      </c>
      <c r="AA11650" s="21">
        <v>3</v>
      </c>
    </row>
    <row r="11651" spans="1:27" hidden="1" x14ac:dyDescent="0.35">
      <c r="A11651">
        <v>1171</v>
      </c>
      <c r="B11651" t="s">
        <v>123</v>
      </c>
      <c r="C11651">
        <v>1</v>
      </c>
      <c r="D11651" t="s">
        <v>2821</v>
      </c>
      <c r="E11651" t="s">
        <v>2883</v>
      </c>
      <c r="F11651" t="s">
        <v>110</v>
      </c>
      <c r="G11651" s="19">
        <v>1489.1532</v>
      </c>
      <c r="H11651" s="19">
        <v>1073.7734</v>
      </c>
      <c r="I11651" s="19">
        <v>1246.7755</v>
      </c>
      <c r="J11651" s="19">
        <v>1700.7283</v>
      </c>
      <c r="K11651" s="19">
        <v>928.64940999999999</v>
      </c>
      <c r="L11651" s="19">
        <v>1043.7738999999999</v>
      </c>
      <c r="M11651" s="19">
        <v>966.70245</v>
      </c>
      <c r="N11651" s="19">
        <v>8449.5565999999999</v>
      </c>
      <c r="O11651" s="17">
        <f t="shared" ref="O11651:O11714" si="1456">G11651*12</f>
        <v>17869.838400000001</v>
      </c>
      <c r="P11651" s="18">
        <f t="shared" ref="P11651:P11714" si="1457">H11651*12</f>
        <v>12885.2808</v>
      </c>
      <c r="Q11651" s="18">
        <f t="shared" ref="Q11651:Q11714" si="1458">I11651*12</f>
        <v>14961.306</v>
      </c>
      <c r="R11651" s="18">
        <f t="shared" ref="R11651:R11714" si="1459">J11651*12</f>
        <v>20408.739600000001</v>
      </c>
      <c r="S11651" s="18">
        <f t="shared" ref="S11651:S11714" si="1460">K11651*12</f>
        <v>11143.79292</v>
      </c>
      <c r="T11651" s="18">
        <f t="shared" ref="T11651:T11714" si="1461">L11651*12</f>
        <v>12525.286799999998</v>
      </c>
      <c r="U11651" s="18">
        <f t="shared" ref="U11651:U11714" si="1462">M11651*12</f>
        <v>11600.429400000001</v>
      </c>
      <c r="V11651" s="18">
        <f t="shared" ref="V11651:V11714" si="1463">N11651*12</f>
        <v>101394.6792</v>
      </c>
      <c r="W11651" s="21">
        <v>86531.65625</v>
      </c>
      <c r="X11651" s="21">
        <v>64</v>
      </c>
      <c r="Y11651" s="21">
        <v>2</v>
      </c>
      <c r="Z11651" s="21">
        <v>61</v>
      </c>
      <c r="AA11651" s="21">
        <v>3</v>
      </c>
    </row>
    <row r="11652" spans="1:27" hidden="1" x14ac:dyDescent="0.35">
      <c r="A11652">
        <v>1171</v>
      </c>
      <c r="B11652" t="s">
        <v>123</v>
      </c>
      <c r="C11652">
        <v>1</v>
      </c>
      <c r="D11652" t="s">
        <v>2821</v>
      </c>
      <c r="E11652" t="s">
        <v>2883</v>
      </c>
      <c r="F11652" t="s">
        <v>111</v>
      </c>
      <c r="G11652" s="19">
        <v>1489.1532</v>
      </c>
      <c r="H11652" s="19">
        <v>1314.0414000000001</v>
      </c>
      <c r="I11652" s="19">
        <v>1256.9494999999999</v>
      </c>
      <c r="J11652" s="19">
        <v>1946.222</v>
      </c>
      <c r="K11652" s="19">
        <v>1015.7079</v>
      </c>
      <c r="L11652" s="19">
        <v>1043.7738999999999</v>
      </c>
      <c r="M11652" s="19">
        <v>988.16925000000003</v>
      </c>
      <c r="N11652" s="19">
        <v>9054.0175999999992</v>
      </c>
      <c r="O11652" s="17">
        <f t="shared" si="1456"/>
        <v>17869.838400000001</v>
      </c>
      <c r="P11652" s="18">
        <f t="shared" si="1457"/>
        <v>15768.496800000001</v>
      </c>
      <c r="Q11652" s="18">
        <f t="shared" si="1458"/>
        <v>15083.394</v>
      </c>
      <c r="R11652" s="18">
        <f t="shared" si="1459"/>
        <v>23354.664000000001</v>
      </c>
      <c r="S11652" s="18">
        <f t="shared" si="1460"/>
        <v>12188.4948</v>
      </c>
      <c r="T11652" s="18">
        <f t="shared" si="1461"/>
        <v>12525.286799999998</v>
      </c>
      <c r="U11652" s="18">
        <f t="shared" si="1462"/>
        <v>11858.031000000001</v>
      </c>
      <c r="V11652" s="18">
        <f t="shared" si="1463"/>
        <v>108648.21119999999</v>
      </c>
      <c r="W11652" s="21">
        <v>86531.65625</v>
      </c>
      <c r="X11652" s="21">
        <v>64</v>
      </c>
      <c r="Y11652" s="21">
        <v>2</v>
      </c>
      <c r="Z11652" s="21">
        <v>61</v>
      </c>
      <c r="AA11652" s="21">
        <v>3</v>
      </c>
    </row>
    <row r="11653" spans="1:27" x14ac:dyDescent="0.35">
      <c r="A11653">
        <v>464</v>
      </c>
      <c r="B11653" t="s">
        <v>215</v>
      </c>
      <c r="C11653">
        <v>1</v>
      </c>
      <c r="D11653" t="s">
        <v>1494</v>
      </c>
      <c r="E11653" t="s">
        <v>1495</v>
      </c>
      <c r="F11653" t="s">
        <v>10</v>
      </c>
      <c r="G11653" s="19">
        <v>653</v>
      </c>
      <c r="H11653" s="19">
        <v>260.24270999999999</v>
      </c>
      <c r="I11653" s="19">
        <v>930.25091999999995</v>
      </c>
      <c r="J11653" s="19">
        <v>510.12331999999998</v>
      </c>
      <c r="K11653" s="19">
        <v>330.90384</v>
      </c>
      <c r="L11653" s="19">
        <v>0</v>
      </c>
      <c r="M11653" s="19">
        <v>529.36554000000001</v>
      </c>
      <c r="N11653" s="19">
        <v>3213.8861999999999</v>
      </c>
      <c r="O11653" s="17">
        <f t="shared" si="1456"/>
        <v>7836</v>
      </c>
      <c r="P11653" s="18">
        <f t="shared" si="1457"/>
        <v>3122.9125199999999</v>
      </c>
      <c r="Q11653" s="18">
        <f t="shared" si="1458"/>
        <v>11163.011039999999</v>
      </c>
      <c r="R11653" s="18">
        <f t="shared" si="1459"/>
        <v>6121.47984</v>
      </c>
      <c r="S11653" s="18">
        <f t="shared" si="1460"/>
        <v>3970.8460800000003</v>
      </c>
      <c r="T11653" s="18">
        <f t="shared" si="1461"/>
        <v>0</v>
      </c>
      <c r="U11653" s="18">
        <f t="shared" si="1462"/>
        <v>6352.3864800000001</v>
      </c>
      <c r="V11653" s="18">
        <f t="shared" si="1463"/>
        <v>38566.634399999995</v>
      </c>
      <c r="W11653" s="21">
        <v>61775.91015625</v>
      </c>
      <c r="X11653" s="21">
        <v>159</v>
      </c>
      <c r="Y11653" s="21">
        <v>29</v>
      </c>
      <c r="Z11653" s="21">
        <v>78</v>
      </c>
      <c r="AA11653" s="21">
        <v>51</v>
      </c>
    </row>
    <row r="11654" spans="1:27" hidden="1" x14ac:dyDescent="0.35">
      <c r="A11654">
        <v>1172</v>
      </c>
      <c r="B11654" t="s">
        <v>123</v>
      </c>
      <c r="C11654">
        <v>1</v>
      </c>
      <c r="D11654" t="s">
        <v>2854</v>
      </c>
      <c r="E11654" t="s">
        <v>2855</v>
      </c>
      <c r="F11654" t="s">
        <v>11</v>
      </c>
      <c r="G11654" s="19">
        <v>891</v>
      </c>
      <c r="H11654" s="19">
        <v>406.47012000000001</v>
      </c>
      <c r="I11654" s="19">
        <v>925.13989000000004</v>
      </c>
      <c r="J11654" s="19">
        <v>769.52954</v>
      </c>
      <c r="K11654" s="19">
        <v>470.12457000000001</v>
      </c>
      <c r="L11654" s="19">
        <v>491.99551000000002</v>
      </c>
      <c r="M11654" s="19">
        <v>524.20770000000005</v>
      </c>
      <c r="N11654" s="19">
        <v>4478.4673000000003</v>
      </c>
      <c r="O11654" s="17">
        <f t="shared" si="1456"/>
        <v>10692</v>
      </c>
      <c r="P11654" s="18">
        <f t="shared" si="1457"/>
        <v>4877.6414400000003</v>
      </c>
      <c r="Q11654" s="18">
        <f t="shared" si="1458"/>
        <v>11101.678680000001</v>
      </c>
      <c r="R11654" s="18">
        <f t="shared" si="1459"/>
        <v>9234.35448</v>
      </c>
      <c r="S11654" s="18">
        <f t="shared" si="1460"/>
        <v>5641.4948400000003</v>
      </c>
      <c r="T11654" s="18">
        <f t="shared" si="1461"/>
        <v>5903.9461200000005</v>
      </c>
      <c r="U11654" s="18">
        <f t="shared" si="1462"/>
        <v>6290.492400000001</v>
      </c>
      <c r="V11654" s="18">
        <f t="shared" si="1463"/>
        <v>53741.607600000003</v>
      </c>
      <c r="W11654" s="21">
        <v>62035.6953125</v>
      </c>
      <c r="X11654" s="21">
        <v>64</v>
      </c>
      <c r="Y11654" s="21">
        <v>17</v>
      </c>
      <c r="Z11654" s="21">
        <v>35</v>
      </c>
      <c r="AA11654" s="21">
        <v>22</v>
      </c>
    </row>
    <row r="11655" spans="1:27" hidden="1" x14ac:dyDescent="0.35">
      <c r="A11655">
        <v>1172</v>
      </c>
      <c r="B11655" t="s">
        <v>123</v>
      </c>
      <c r="C11655">
        <v>1</v>
      </c>
      <c r="D11655" t="s">
        <v>2854</v>
      </c>
      <c r="E11655" t="s">
        <v>2855</v>
      </c>
      <c r="F11655" t="s">
        <v>12</v>
      </c>
      <c r="G11655" s="19">
        <v>891</v>
      </c>
      <c r="H11655" s="19">
        <v>595.54669000000001</v>
      </c>
      <c r="I11655" s="19">
        <v>983.64098999999999</v>
      </c>
      <c r="J11655" s="19">
        <v>1028.9358</v>
      </c>
      <c r="K11655" s="19">
        <v>538.63445999999999</v>
      </c>
      <c r="L11655" s="19">
        <v>798.58989999999994</v>
      </c>
      <c r="M11655" s="19">
        <v>544.94464000000005</v>
      </c>
      <c r="N11655" s="19">
        <v>5381.2924999999996</v>
      </c>
      <c r="O11655" s="17">
        <f t="shared" si="1456"/>
        <v>10692</v>
      </c>
      <c r="P11655" s="18">
        <f t="shared" si="1457"/>
        <v>7146.5602799999997</v>
      </c>
      <c r="Q11655" s="18">
        <f t="shared" si="1458"/>
        <v>11803.69188</v>
      </c>
      <c r="R11655" s="18">
        <f t="shared" si="1459"/>
        <v>12347.229599999999</v>
      </c>
      <c r="S11655" s="18">
        <f t="shared" si="1460"/>
        <v>6463.6135199999999</v>
      </c>
      <c r="T11655" s="18">
        <f t="shared" si="1461"/>
        <v>9583.0787999999993</v>
      </c>
      <c r="U11655" s="18">
        <f t="shared" si="1462"/>
        <v>6539.3356800000001</v>
      </c>
      <c r="V11655" s="18">
        <f t="shared" si="1463"/>
        <v>64575.509999999995</v>
      </c>
      <c r="W11655" s="21">
        <v>62035.6953125</v>
      </c>
      <c r="X11655" s="21">
        <v>64</v>
      </c>
      <c r="Y11655" s="21">
        <v>17</v>
      </c>
      <c r="Z11655" s="21">
        <v>35</v>
      </c>
      <c r="AA11655" s="21">
        <v>22</v>
      </c>
    </row>
    <row r="11656" spans="1:27" hidden="1" x14ac:dyDescent="0.35">
      <c r="A11656">
        <v>1172</v>
      </c>
      <c r="B11656" t="s">
        <v>123</v>
      </c>
      <c r="C11656">
        <v>1</v>
      </c>
      <c r="D11656" t="s">
        <v>2854</v>
      </c>
      <c r="E11656" t="s">
        <v>2855</v>
      </c>
      <c r="F11656" t="s">
        <v>108</v>
      </c>
      <c r="G11656" s="19">
        <v>1108</v>
      </c>
      <c r="H11656" s="19">
        <v>794.48559999999998</v>
      </c>
      <c r="I11656" s="19">
        <v>1066.0521000000001</v>
      </c>
      <c r="J11656" s="19">
        <v>1288.3418999999999</v>
      </c>
      <c r="K11656" s="19">
        <v>689.34558000000004</v>
      </c>
      <c r="L11656" s="19">
        <v>892.92669999999998</v>
      </c>
      <c r="M11656" s="19">
        <v>720.89191000000005</v>
      </c>
      <c r="N11656" s="19">
        <v>6560.0438999999997</v>
      </c>
      <c r="O11656" s="17">
        <f t="shared" si="1456"/>
        <v>13296</v>
      </c>
      <c r="P11656" s="18">
        <f t="shared" si="1457"/>
        <v>9533.8271999999997</v>
      </c>
      <c r="Q11656" s="18">
        <f t="shared" si="1458"/>
        <v>12792.625200000002</v>
      </c>
      <c r="R11656" s="18">
        <f t="shared" si="1459"/>
        <v>15460.102799999999</v>
      </c>
      <c r="S11656" s="18">
        <f t="shared" si="1460"/>
        <v>8272.14696</v>
      </c>
      <c r="T11656" s="18">
        <f t="shared" si="1461"/>
        <v>10715.1204</v>
      </c>
      <c r="U11656" s="18">
        <f t="shared" si="1462"/>
        <v>8650.7029199999997</v>
      </c>
      <c r="V11656" s="18">
        <f t="shared" si="1463"/>
        <v>78720.526799999992</v>
      </c>
      <c r="W11656" s="21">
        <v>62035.6953125</v>
      </c>
      <c r="X11656" s="21">
        <v>64</v>
      </c>
      <c r="Y11656" s="21">
        <v>17</v>
      </c>
      <c r="Z11656" s="21">
        <v>35</v>
      </c>
      <c r="AA11656" s="21">
        <v>22</v>
      </c>
    </row>
    <row r="11657" spans="1:27" hidden="1" x14ac:dyDescent="0.35">
      <c r="A11657">
        <v>1172</v>
      </c>
      <c r="B11657" t="s">
        <v>123</v>
      </c>
      <c r="C11657">
        <v>1</v>
      </c>
      <c r="D11657" t="s">
        <v>2854</v>
      </c>
      <c r="E11657" t="s">
        <v>2855</v>
      </c>
      <c r="F11657" t="s">
        <v>109</v>
      </c>
      <c r="G11657" s="19">
        <v>1108</v>
      </c>
      <c r="H11657" s="19">
        <v>972.50409000000002</v>
      </c>
      <c r="I11657" s="19">
        <v>1084.3416</v>
      </c>
      <c r="J11657" s="19">
        <v>1547.7482</v>
      </c>
      <c r="K11657" s="19">
        <v>753.84869000000003</v>
      </c>
      <c r="L11657" s="19">
        <v>892.92669999999998</v>
      </c>
      <c r="M11657" s="19">
        <v>739.67382999999995</v>
      </c>
      <c r="N11657" s="19">
        <v>7099.0429999999997</v>
      </c>
      <c r="O11657" s="17">
        <f t="shared" si="1456"/>
        <v>13296</v>
      </c>
      <c r="P11657" s="18">
        <f t="shared" si="1457"/>
        <v>11670.049080000001</v>
      </c>
      <c r="Q11657" s="18">
        <f t="shared" si="1458"/>
        <v>13012.099200000001</v>
      </c>
      <c r="R11657" s="18">
        <f t="shared" si="1459"/>
        <v>18572.9784</v>
      </c>
      <c r="S11657" s="18">
        <f t="shared" si="1460"/>
        <v>9046.1842800000013</v>
      </c>
      <c r="T11657" s="18">
        <f t="shared" si="1461"/>
        <v>10715.1204</v>
      </c>
      <c r="U11657" s="18">
        <f t="shared" si="1462"/>
        <v>8876.0859600000003</v>
      </c>
      <c r="V11657" s="18">
        <f t="shared" si="1463"/>
        <v>85188.516000000003</v>
      </c>
      <c r="W11657" s="21">
        <v>62035.6953125</v>
      </c>
      <c r="X11657" s="21">
        <v>64</v>
      </c>
      <c r="Y11657" s="21">
        <v>17</v>
      </c>
      <c r="Z11657" s="21">
        <v>35</v>
      </c>
      <c r="AA11657" s="21">
        <v>22</v>
      </c>
    </row>
    <row r="11658" spans="1:27" hidden="1" x14ac:dyDescent="0.35">
      <c r="A11658">
        <v>1172</v>
      </c>
      <c r="B11658" t="s">
        <v>123</v>
      </c>
      <c r="C11658">
        <v>1</v>
      </c>
      <c r="D11658" t="s">
        <v>2854</v>
      </c>
      <c r="E11658" t="s">
        <v>2855</v>
      </c>
      <c r="F11658" t="s">
        <v>13</v>
      </c>
      <c r="G11658" s="19">
        <v>693</v>
      </c>
      <c r="H11658" s="19">
        <v>505.64330999999999</v>
      </c>
      <c r="I11658" s="19">
        <v>1031.7294999999999</v>
      </c>
      <c r="J11658" s="19">
        <v>1020.2465999999999</v>
      </c>
      <c r="K11658" s="19">
        <v>434.31572999999997</v>
      </c>
      <c r="L11658" s="19">
        <v>0</v>
      </c>
      <c r="M11658" s="19">
        <v>576.23955999999998</v>
      </c>
      <c r="N11658" s="19">
        <v>4261.1747999999998</v>
      </c>
      <c r="O11658" s="17">
        <f t="shared" si="1456"/>
        <v>8316</v>
      </c>
      <c r="P11658" s="18">
        <f t="shared" si="1457"/>
        <v>6067.7197200000001</v>
      </c>
      <c r="Q11658" s="18">
        <f t="shared" si="1458"/>
        <v>12380.753999999999</v>
      </c>
      <c r="R11658" s="18">
        <f t="shared" si="1459"/>
        <v>12242.959199999999</v>
      </c>
      <c r="S11658" s="18">
        <f t="shared" si="1460"/>
        <v>5211.7887599999995</v>
      </c>
      <c r="T11658" s="18">
        <f t="shared" si="1461"/>
        <v>0</v>
      </c>
      <c r="U11658" s="18">
        <f t="shared" si="1462"/>
        <v>6914.8747199999998</v>
      </c>
      <c r="V11658" s="18">
        <f t="shared" si="1463"/>
        <v>51134.097599999994</v>
      </c>
      <c r="W11658" s="21">
        <v>62035.6953125</v>
      </c>
      <c r="X11658" s="21">
        <v>64</v>
      </c>
      <c r="Y11658" s="21">
        <v>17</v>
      </c>
      <c r="Z11658" s="21">
        <v>35</v>
      </c>
      <c r="AA11658" s="21">
        <v>22</v>
      </c>
    </row>
    <row r="11659" spans="1:27" hidden="1" x14ac:dyDescent="0.35">
      <c r="A11659">
        <v>1172</v>
      </c>
      <c r="B11659" t="s">
        <v>123</v>
      </c>
      <c r="C11659">
        <v>1</v>
      </c>
      <c r="D11659" t="s">
        <v>2854</v>
      </c>
      <c r="E11659" t="s">
        <v>2855</v>
      </c>
      <c r="F11659" t="s">
        <v>14</v>
      </c>
      <c r="G11659" s="19">
        <v>891</v>
      </c>
      <c r="H11659" s="19">
        <v>629.32397000000003</v>
      </c>
      <c r="I11659" s="19">
        <v>1086.3212000000001</v>
      </c>
      <c r="J11659" s="19">
        <v>1279.6528000000001</v>
      </c>
      <c r="K11659" s="19">
        <v>550.87334999999996</v>
      </c>
      <c r="L11659" s="19">
        <v>491.99551000000002</v>
      </c>
      <c r="M11659" s="19">
        <v>669.40430000000003</v>
      </c>
      <c r="N11659" s="19">
        <v>5598.5712999999996</v>
      </c>
      <c r="O11659" s="17">
        <f t="shared" si="1456"/>
        <v>10692</v>
      </c>
      <c r="P11659" s="18">
        <f t="shared" si="1457"/>
        <v>7551.8876400000008</v>
      </c>
      <c r="Q11659" s="18">
        <f t="shared" si="1458"/>
        <v>13035.8544</v>
      </c>
      <c r="R11659" s="18">
        <f t="shared" si="1459"/>
        <v>15355.833600000002</v>
      </c>
      <c r="S11659" s="18">
        <f t="shared" si="1460"/>
        <v>6610.4802</v>
      </c>
      <c r="T11659" s="18">
        <f t="shared" si="1461"/>
        <v>5903.9461200000005</v>
      </c>
      <c r="U11659" s="18">
        <f t="shared" si="1462"/>
        <v>8032.8516</v>
      </c>
      <c r="V11659" s="18">
        <f t="shared" si="1463"/>
        <v>67182.855599999995</v>
      </c>
      <c r="W11659" s="21">
        <v>62035.6953125</v>
      </c>
      <c r="X11659" s="21">
        <v>64</v>
      </c>
      <c r="Y11659" s="21">
        <v>17</v>
      </c>
      <c r="Z11659" s="21">
        <v>35</v>
      </c>
      <c r="AA11659" s="21">
        <v>22</v>
      </c>
    </row>
    <row r="11660" spans="1:27" hidden="1" x14ac:dyDescent="0.35">
      <c r="A11660">
        <v>1172</v>
      </c>
      <c r="B11660" t="s">
        <v>123</v>
      </c>
      <c r="C11660">
        <v>1</v>
      </c>
      <c r="D11660" t="s">
        <v>2854</v>
      </c>
      <c r="E11660" t="s">
        <v>2855</v>
      </c>
      <c r="F11660" t="s">
        <v>15</v>
      </c>
      <c r="G11660" s="19">
        <v>891</v>
      </c>
      <c r="H11660" s="19">
        <v>797.02521000000002</v>
      </c>
      <c r="I11660" s="19">
        <v>1172.5188000000001</v>
      </c>
      <c r="J11660" s="19">
        <v>1539.0590999999999</v>
      </c>
      <c r="K11660" s="19">
        <v>611.63806</v>
      </c>
      <c r="L11660" s="19">
        <v>798.58989999999994</v>
      </c>
      <c r="M11660" s="19">
        <v>676.06641000000002</v>
      </c>
      <c r="N11660" s="19">
        <v>6485.8975</v>
      </c>
      <c r="O11660" s="17">
        <f t="shared" si="1456"/>
        <v>10692</v>
      </c>
      <c r="P11660" s="18">
        <f t="shared" si="1457"/>
        <v>9564.3025200000011</v>
      </c>
      <c r="Q11660" s="18">
        <f t="shared" si="1458"/>
        <v>14070.225600000002</v>
      </c>
      <c r="R11660" s="18">
        <f t="shared" si="1459"/>
        <v>18468.709199999998</v>
      </c>
      <c r="S11660" s="18">
        <f t="shared" si="1460"/>
        <v>7339.65672</v>
      </c>
      <c r="T11660" s="18">
        <f t="shared" si="1461"/>
        <v>9583.0787999999993</v>
      </c>
      <c r="U11660" s="18">
        <f t="shared" si="1462"/>
        <v>8112.7969200000007</v>
      </c>
      <c r="V11660" s="18">
        <f t="shared" si="1463"/>
        <v>77830.77</v>
      </c>
      <c r="W11660" s="21">
        <v>62035.6953125</v>
      </c>
      <c r="X11660" s="21">
        <v>64</v>
      </c>
      <c r="Y11660" s="21">
        <v>17</v>
      </c>
      <c r="Z11660" s="21">
        <v>35</v>
      </c>
      <c r="AA11660" s="21">
        <v>22</v>
      </c>
    </row>
    <row r="11661" spans="1:27" hidden="1" x14ac:dyDescent="0.35">
      <c r="A11661">
        <v>1172</v>
      </c>
      <c r="B11661" t="s">
        <v>123</v>
      </c>
      <c r="C11661">
        <v>1</v>
      </c>
      <c r="D11661" t="s">
        <v>2854</v>
      </c>
      <c r="E11661" t="s">
        <v>2855</v>
      </c>
      <c r="F11661" t="s">
        <v>110</v>
      </c>
      <c r="G11661" s="19">
        <v>1108</v>
      </c>
      <c r="H11661" s="19">
        <v>973.10724000000005</v>
      </c>
      <c r="I11661" s="19">
        <v>1189.2176999999999</v>
      </c>
      <c r="J11661" s="19">
        <v>1798.4653000000001</v>
      </c>
      <c r="K11661" s="19">
        <v>754.06719999999996</v>
      </c>
      <c r="L11661" s="19">
        <v>892.92669999999998</v>
      </c>
      <c r="M11661" s="19">
        <v>733.90625</v>
      </c>
      <c r="N11661" s="19">
        <v>7449.6904000000004</v>
      </c>
      <c r="O11661" s="17">
        <f t="shared" si="1456"/>
        <v>13296</v>
      </c>
      <c r="P11661" s="18">
        <f t="shared" si="1457"/>
        <v>11677.28688</v>
      </c>
      <c r="Q11661" s="18">
        <f t="shared" si="1458"/>
        <v>14270.612399999998</v>
      </c>
      <c r="R11661" s="18">
        <f t="shared" si="1459"/>
        <v>21581.583600000002</v>
      </c>
      <c r="S11661" s="18">
        <f t="shared" si="1460"/>
        <v>9048.8063999999995</v>
      </c>
      <c r="T11661" s="18">
        <f t="shared" si="1461"/>
        <v>10715.1204</v>
      </c>
      <c r="U11661" s="18">
        <f t="shared" si="1462"/>
        <v>8806.875</v>
      </c>
      <c r="V11661" s="18">
        <f t="shared" si="1463"/>
        <v>89396.284800000009</v>
      </c>
      <c r="W11661" s="21">
        <v>62035.6953125</v>
      </c>
      <c r="X11661" s="21">
        <v>64</v>
      </c>
      <c r="Y11661" s="21">
        <v>17</v>
      </c>
      <c r="Z11661" s="21">
        <v>35</v>
      </c>
      <c r="AA11661" s="21">
        <v>22</v>
      </c>
    </row>
    <row r="11662" spans="1:27" hidden="1" x14ac:dyDescent="0.35">
      <c r="A11662">
        <v>1172</v>
      </c>
      <c r="B11662" t="s">
        <v>123</v>
      </c>
      <c r="C11662">
        <v>1</v>
      </c>
      <c r="D11662" t="s">
        <v>2854</v>
      </c>
      <c r="E11662" t="s">
        <v>2855</v>
      </c>
      <c r="F11662" t="s">
        <v>111</v>
      </c>
      <c r="G11662" s="19">
        <v>1108</v>
      </c>
      <c r="H11662" s="19">
        <v>1190.8501000000001</v>
      </c>
      <c r="I11662" s="19">
        <v>1189.2094999999999</v>
      </c>
      <c r="J11662" s="19">
        <v>2057.8715999999999</v>
      </c>
      <c r="K11662" s="19">
        <v>832.96405000000004</v>
      </c>
      <c r="L11662" s="19">
        <v>892.92669999999998</v>
      </c>
      <c r="M11662" s="19">
        <v>720.91796999999997</v>
      </c>
      <c r="N11662" s="19">
        <v>7992.7397000000001</v>
      </c>
      <c r="O11662" s="17">
        <f t="shared" si="1456"/>
        <v>13296</v>
      </c>
      <c r="P11662" s="18">
        <f t="shared" si="1457"/>
        <v>14290.201200000001</v>
      </c>
      <c r="Q11662" s="18">
        <f t="shared" si="1458"/>
        <v>14270.513999999999</v>
      </c>
      <c r="R11662" s="18">
        <f t="shared" si="1459"/>
        <v>24694.459199999998</v>
      </c>
      <c r="S11662" s="18">
        <f t="shared" si="1460"/>
        <v>9995.5686000000005</v>
      </c>
      <c r="T11662" s="18">
        <f t="shared" si="1461"/>
        <v>10715.1204</v>
      </c>
      <c r="U11662" s="18">
        <f t="shared" si="1462"/>
        <v>8651.0156399999996</v>
      </c>
      <c r="V11662" s="18">
        <f t="shared" si="1463"/>
        <v>95912.876400000008</v>
      </c>
      <c r="W11662" s="21">
        <v>62035.6953125</v>
      </c>
      <c r="X11662" s="21">
        <v>64</v>
      </c>
      <c r="Y11662" s="21">
        <v>17</v>
      </c>
      <c r="Z11662" s="21">
        <v>35</v>
      </c>
      <c r="AA11662" s="21">
        <v>22</v>
      </c>
    </row>
    <row r="11663" spans="1:27" x14ac:dyDescent="0.35">
      <c r="A11663">
        <v>350</v>
      </c>
      <c r="B11663" t="s">
        <v>653</v>
      </c>
      <c r="C11663">
        <v>0</v>
      </c>
      <c r="D11663" t="s">
        <v>1226</v>
      </c>
      <c r="E11663" t="s">
        <v>1227</v>
      </c>
      <c r="F11663" t="s">
        <v>10</v>
      </c>
      <c r="G11663" s="19">
        <v>565</v>
      </c>
      <c r="H11663" s="19">
        <v>252.46137999999999</v>
      </c>
      <c r="I11663" s="19">
        <v>933.18964000000005</v>
      </c>
      <c r="J11663" s="19">
        <v>636.89917000000003</v>
      </c>
      <c r="K11663" s="19">
        <v>296.19848999999999</v>
      </c>
      <c r="L11663" s="19">
        <v>0</v>
      </c>
      <c r="M11663" s="19">
        <v>407.05923000000001</v>
      </c>
      <c r="N11663" s="19">
        <v>3090.8078999999998</v>
      </c>
      <c r="O11663" s="17">
        <f t="shared" si="1456"/>
        <v>6780</v>
      </c>
      <c r="P11663" s="18">
        <f t="shared" si="1457"/>
        <v>3029.53656</v>
      </c>
      <c r="Q11663" s="18">
        <f t="shared" si="1458"/>
        <v>11198.275680000001</v>
      </c>
      <c r="R11663" s="18">
        <f t="shared" si="1459"/>
        <v>7642.7900399999999</v>
      </c>
      <c r="S11663" s="18">
        <f t="shared" si="1460"/>
        <v>3554.3818799999999</v>
      </c>
      <c r="T11663" s="18">
        <f t="shared" si="1461"/>
        <v>0</v>
      </c>
      <c r="U11663" s="18">
        <f t="shared" si="1462"/>
        <v>4884.7107599999999</v>
      </c>
      <c r="V11663" s="18">
        <f t="shared" si="1463"/>
        <v>37089.694799999997</v>
      </c>
      <c r="W11663" s="21">
        <v>50667.703125</v>
      </c>
      <c r="X11663" s="21">
        <v>67</v>
      </c>
      <c r="Y11663" s="21">
        <v>35</v>
      </c>
      <c r="Z11663" s="21">
        <v>7</v>
      </c>
      <c r="AA11663" s="21">
        <v>57</v>
      </c>
    </row>
    <row r="11664" spans="1:27" hidden="1" x14ac:dyDescent="0.35">
      <c r="A11664">
        <v>1173</v>
      </c>
      <c r="B11664" t="s">
        <v>123</v>
      </c>
      <c r="C11664">
        <v>0</v>
      </c>
      <c r="D11664" t="s">
        <v>2884</v>
      </c>
      <c r="E11664" t="s">
        <v>2885</v>
      </c>
      <c r="F11664" t="s">
        <v>11</v>
      </c>
      <c r="G11664" s="19">
        <v>725</v>
      </c>
      <c r="H11664" s="19">
        <v>387.35714999999999</v>
      </c>
      <c r="I11664" s="19">
        <v>1030.3285000000001</v>
      </c>
      <c r="J11664" s="19">
        <v>787.33051</v>
      </c>
      <c r="K11664" s="19">
        <v>403.05086999999997</v>
      </c>
      <c r="L11664" s="19">
        <v>355.75304999999997</v>
      </c>
      <c r="M11664" s="19">
        <v>454.75292999999999</v>
      </c>
      <c r="N11664" s="19">
        <v>4143.5731999999998</v>
      </c>
      <c r="O11664" s="17">
        <f t="shared" si="1456"/>
        <v>8700</v>
      </c>
      <c r="P11664" s="18">
        <f t="shared" si="1457"/>
        <v>4648.2857999999997</v>
      </c>
      <c r="Q11664" s="18">
        <f t="shared" si="1458"/>
        <v>12363.942000000001</v>
      </c>
      <c r="R11664" s="18">
        <f t="shared" si="1459"/>
        <v>9447.966120000001</v>
      </c>
      <c r="S11664" s="18">
        <f t="shared" si="1460"/>
        <v>4836.6104399999995</v>
      </c>
      <c r="T11664" s="18">
        <f t="shared" si="1461"/>
        <v>4269.0365999999995</v>
      </c>
      <c r="U11664" s="18">
        <f t="shared" si="1462"/>
        <v>5457.0351599999995</v>
      </c>
      <c r="V11664" s="18">
        <f t="shared" si="1463"/>
        <v>49722.878400000001</v>
      </c>
      <c r="W11664" s="21">
        <v>34934.67578125</v>
      </c>
      <c r="X11664" s="21">
        <v>64</v>
      </c>
      <c r="Y11664" s="21">
        <v>38</v>
      </c>
      <c r="Z11664" s="21">
        <v>2</v>
      </c>
      <c r="AA11664" s="21">
        <v>63</v>
      </c>
    </row>
    <row r="11665" spans="1:27" hidden="1" x14ac:dyDescent="0.35">
      <c r="A11665">
        <v>1173</v>
      </c>
      <c r="B11665" t="s">
        <v>123</v>
      </c>
      <c r="C11665">
        <v>0</v>
      </c>
      <c r="D11665" t="s">
        <v>2884</v>
      </c>
      <c r="E11665" t="s">
        <v>2885</v>
      </c>
      <c r="F11665" t="s">
        <v>12</v>
      </c>
      <c r="G11665" s="19">
        <v>725</v>
      </c>
      <c r="H11665" s="19">
        <v>567.54296999999997</v>
      </c>
      <c r="I11665" s="19">
        <v>1072.2295999999999</v>
      </c>
      <c r="J11665" s="19">
        <v>1047.7618</v>
      </c>
      <c r="K11665" s="19">
        <v>468.33929000000001</v>
      </c>
      <c r="L11665" s="19">
        <v>630.53332999999998</v>
      </c>
      <c r="M11665" s="19">
        <v>452.28026999999997</v>
      </c>
      <c r="N11665" s="19">
        <v>4963.6875</v>
      </c>
      <c r="O11665" s="17">
        <f t="shared" si="1456"/>
        <v>8700</v>
      </c>
      <c r="P11665" s="18">
        <f t="shared" si="1457"/>
        <v>6810.5156399999996</v>
      </c>
      <c r="Q11665" s="18">
        <f t="shared" si="1458"/>
        <v>12866.7552</v>
      </c>
      <c r="R11665" s="18">
        <f t="shared" si="1459"/>
        <v>12573.141599999999</v>
      </c>
      <c r="S11665" s="18">
        <f t="shared" si="1460"/>
        <v>5620.0714800000005</v>
      </c>
      <c r="T11665" s="18">
        <f t="shared" si="1461"/>
        <v>7566.3999599999997</v>
      </c>
      <c r="U11665" s="18">
        <f t="shared" si="1462"/>
        <v>5427.3632399999997</v>
      </c>
      <c r="V11665" s="18">
        <f t="shared" si="1463"/>
        <v>59564.25</v>
      </c>
      <c r="W11665" s="21">
        <v>34934.67578125</v>
      </c>
      <c r="X11665" s="21">
        <v>64</v>
      </c>
      <c r="Y11665" s="21">
        <v>38</v>
      </c>
      <c r="Z11665" s="21">
        <v>2</v>
      </c>
      <c r="AA11665" s="21">
        <v>63</v>
      </c>
    </row>
    <row r="11666" spans="1:27" hidden="1" x14ac:dyDescent="0.35">
      <c r="A11666">
        <v>1173</v>
      </c>
      <c r="B11666" t="s">
        <v>123</v>
      </c>
      <c r="C11666">
        <v>0</v>
      </c>
      <c r="D11666" t="s">
        <v>2884</v>
      </c>
      <c r="E11666" t="s">
        <v>2885</v>
      </c>
      <c r="F11666" t="s">
        <v>108</v>
      </c>
      <c r="G11666" s="19">
        <v>1038</v>
      </c>
      <c r="H11666" s="19">
        <v>757.12725999999998</v>
      </c>
      <c r="I11666" s="19">
        <v>1095.8203000000001</v>
      </c>
      <c r="J11666" s="19">
        <v>1308.1931999999999</v>
      </c>
      <c r="K11666" s="19">
        <v>650.44537000000003</v>
      </c>
      <c r="L11666" s="19">
        <v>715.08112000000006</v>
      </c>
      <c r="M11666" s="19">
        <v>621.04296999999997</v>
      </c>
      <c r="N11666" s="19">
        <v>6185.7103999999999</v>
      </c>
      <c r="O11666" s="17">
        <f t="shared" si="1456"/>
        <v>12456</v>
      </c>
      <c r="P11666" s="18">
        <f t="shared" si="1457"/>
        <v>9085.5271199999988</v>
      </c>
      <c r="Q11666" s="18">
        <f t="shared" si="1458"/>
        <v>13149.8436</v>
      </c>
      <c r="R11666" s="18">
        <f t="shared" si="1459"/>
        <v>15698.3184</v>
      </c>
      <c r="S11666" s="18">
        <f t="shared" si="1460"/>
        <v>7805.3444400000008</v>
      </c>
      <c r="T11666" s="18">
        <f t="shared" si="1461"/>
        <v>8580.9734400000016</v>
      </c>
      <c r="U11666" s="18">
        <f t="shared" si="1462"/>
        <v>7452.5156399999996</v>
      </c>
      <c r="V11666" s="18">
        <f t="shared" si="1463"/>
        <v>74228.524799999999</v>
      </c>
      <c r="W11666" s="21">
        <v>34934.67578125</v>
      </c>
      <c r="X11666" s="21">
        <v>64</v>
      </c>
      <c r="Y11666" s="21">
        <v>38</v>
      </c>
      <c r="Z11666" s="21">
        <v>2</v>
      </c>
      <c r="AA11666" s="21">
        <v>63</v>
      </c>
    </row>
    <row r="11667" spans="1:27" hidden="1" x14ac:dyDescent="0.35">
      <c r="A11667">
        <v>1173</v>
      </c>
      <c r="B11667" t="s">
        <v>123</v>
      </c>
      <c r="C11667">
        <v>0</v>
      </c>
      <c r="D11667" t="s">
        <v>2884</v>
      </c>
      <c r="E11667" t="s">
        <v>2885</v>
      </c>
      <c r="F11667" t="s">
        <v>109</v>
      </c>
      <c r="G11667" s="19">
        <v>1038</v>
      </c>
      <c r="H11667" s="19">
        <v>926.77508999999998</v>
      </c>
      <c r="I11667" s="19">
        <v>1100.0243</v>
      </c>
      <c r="J11667" s="19">
        <v>1568.6244999999999</v>
      </c>
      <c r="K11667" s="19">
        <v>711.91552999999999</v>
      </c>
      <c r="L11667" s="19">
        <v>715.08112000000006</v>
      </c>
      <c r="M11667" s="19">
        <v>608.42705999999998</v>
      </c>
      <c r="N11667" s="19">
        <v>6668.8477000000003</v>
      </c>
      <c r="O11667" s="17">
        <f t="shared" si="1456"/>
        <v>12456</v>
      </c>
      <c r="P11667" s="18">
        <f t="shared" si="1457"/>
        <v>11121.301079999999</v>
      </c>
      <c r="Q11667" s="18">
        <f t="shared" si="1458"/>
        <v>13200.2916</v>
      </c>
      <c r="R11667" s="18">
        <f t="shared" si="1459"/>
        <v>18823.493999999999</v>
      </c>
      <c r="S11667" s="18">
        <f t="shared" si="1460"/>
        <v>8542.986359999999</v>
      </c>
      <c r="T11667" s="18">
        <f t="shared" si="1461"/>
        <v>8580.9734400000016</v>
      </c>
      <c r="U11667" s="18">
        <f t="shared" si="1462"/>
        <v>7301.1247199999998</v>
      </c>
      <c r="V11667" s="18">
        <f t="shared" si="1463"/>
        <v>80026.17240000001</v>
      </c>
      <c r="W11667" s="21">
        <v>34934.67578125</v>
      </c>
      <c r="X11667" s="21">
        <v>64</v>
      </c>
      <c r="Y11667" s="21">
        <v>38</v>
      </c>
      <c r="Z11667" s="21">
        <v>2</v>
      </c>
      <c r="AA11667" s="21">
        <v>63</v>
      </c>
    </row>
    <row r="11668" spans="1:27" hidden="1" x14ac:dyDescent="0.35">
      <c r="A11668">
        <v>1173</v>
      </c>
      <c r="B11668" t="s">
        <v>123</v>
      </c>
      <c r="C11668">
        <v>0</v>
      </c>
      <c r="D11668" t="s">
        <v>2884</v>
      </c>
      <c r="E11668" t="s">
        <v>2885</v>
      </c>
      <c r="F11668" t="s">
        <v>13</v>
      </c>
      <c r="G11668" s="19">
        <v>636</v>
      </c>
      <c r="H11668" s="19">
        <v>481.86694</v>
      </c>
      <c r="I11668" s="19">
        <v>1143.9626000000001</v>
      </c>
      <c r="J11668" s="19">
        <v>1053.7982999999999</v>
      </c>
      <c r="K11668" s="19">
        <v>405.04727000000003</v>
      </c>
      <c r="L11668" s="19">
        <v>0</v>
      </c>
      <c r="M11668" s="19">
        <v>584.66241000000002</v>
      </c>
      <c r="N11668" s="19">
        <v>4305.3374000000003</v>
      </c>
      <c r="O11668" s="17">
        <f t="shared" si="1456"/>
        <v>7632</v>
      </c>
      <c r="P11668" s="18">
        <f t="shared" si="1457"/>
        <v>5782.4032800000004</v>
      </c>
      <c r="Q11668" s="18">
        <f t="shared" si="1458"/>
        <v>13727.551200000002</v>
      </c>
      <c r="R11668" s="18">
        <f t="shared" si="1459"/>
        <v>12645.579599999999</v>
      </c>
      <c r="S11668" s="18">
        <f t="shared" si="1460"/>
        <v>4860.5672400000003</v>
      </c>
      <c r="T11668" s="18">
        <f t="shared" si="1461"/>
        <v>0</v>
      </c>
      <c r="U11668" s="18">
        <f t="shared" si="1462"/>
        <v>7015.9489200000007</v>
      </c>
      <c r="V11668" s="18">
        <f t="shared" si="1463"/>
        <v>51664.048800000004</v>
      </c>
      <c r="W11668" s="21">
        <v>34934.67578125</v>
      </c>
      <c r="X11668" s="21">
        <v>64</v>
      </c>
      <c r="Y11668" s="21">
        <v>38</v>
      </c>
      <c r="Z11668" s="21">
        <v>2</v>
      </c>
      <c r="AA11668" s="21">
        <v>63</v>
      </c>
    </row>
    <row r="11669" spans="1:27" hidden="1" x14ac:dyDescent="0.35">
      <c r="A11669">
        <v>1173</v>
      </c>
      <c r="B11669" t="s">
        <v>123</v>
      </c>
      <c r="C11669">
        <v>0</v>
      </c>
      <c r="D11669" t="s">
        <v>2884</v>
      </c>
      <c r="E11669" t="s">
        <v>2885</v>
      </c>
      <c r="F11669" t="s">
        <v>14</v>
      </c>
      <c r="G11669" s="19">
        <v>725</v>
      </c>
      <c r="H11669" s="19">
        <v>599.73199</v>
      </c>
      <c r="I11669" s="19">
        <v>1183.1765</v>
      </c>
      <c r="J11669" s="19">
        <v>1314.2297000000001</v>
      </c>
      <c r="K11669" s="19">
        <v>480.00261999999998</v>
      </c>
      <c r="L11669" s="19">
        <v>355.75304999999997</v>
      </c>
      <c r="M11669" s="19">
        <v>602.84442000000001</v>
      </c>
      <c r="N11669" s="19">
        <v>5260.7383</v>
      </c>
      <c r="O11669" s="17">
        <f t="shared" si="1456"/>
        <v>8700</v>
      </c>
      <c r="P11669" s="18">
        <f t="shared" si="1457"/>
        <v>7196.78388</v>
      </c>
      <c r="Q11669" s="18">
        <f t="shared" si="1458"/>
        <v>14198.118</v>
      </c>
      <c r="R11669" s="18">
        <f t="shared" si="1459"/>
        <v>15770.756400000002</v>
      </c>
      <c r="S11669" s="18">
        <f t="shared" si="1460"/>
        <v>5760.0314399999997</v>
      </c>
      <c r="T11669" s="18">
        <f t="shared" si="1461"/>
        <v>4269.0365999999995</v>
      </c>
      <c r="U11669" s="18">
        <f t="shared" si="1462"/>
        <v>7234.1330400000006</v>
      </c>
      <c r="V11669" s="18">
        <f t="shared" si="1463"/>
        <v>63128.859599999996</v>
      </c>
      <c r="W11669" s="21">
        <v>34934.67578125</v>
      </c>
      <c r="X11669" s="21">
        <v>64</v>
      </c>
      <c r="Y11669" s="21">
        <v>38</v>
      </c>
      <c r="Z11669" s="21">
        <v>2</v>
      </c>
      <c r="AA11669" s="21">
        <v>63</v>
      </c>
    </row>
    <row r="11670" spans="1:27" hidden="1" x14ac:dyDescent="0.35">
      <c r="A11670">
        <v>1173</v>
      </c>
      <c r="B11670" t="s">
        <v>123</v>
      </c>
      <c r="C11670">
        <v>0</v>
      </c>
      <c r="D11670" t="s">
        <v>2884</v>
      </c>
      <c r="E11670" t="s">
        <v>2885</v>
      </c>
      <c r="F11670" t="s">
        <v>15</v>
      </c>
      <c r="G11670" s="19">
        <v>725</v>
      </c>
      <c r="H11670" s="19">
        <v>759.54755</v>
      </c>
      <c r="I11670" s="19">
        <v>1205.0463999999999</v>
      </c>
      <c r="J11670" s="19">
        <v>1574.6610000000001</v>
      </c>
      <c r="K11670" s="19">
        <v>537.91016000000002</v>
      </c>
      <c r="L11670" s="19">
        <v>630.53332999999998</v>
      </c>
      <c r="M11670" s="19">
        <v>580.58563000000004</v>
      </c>
      <c r="N11670" s="19">
        <v>6013.2842000000001</v>
      </c>
      <c r="O11670" s="17">
        <f t="shared" si="1456"/>
        <v>8700</v>
      </c>
      <c r="P11670" s="18">
        <f t="shared" si="1457"/>
        <v>9114.5705999999991</v>
      </c>
      <c r="Q11670" s="18">
        <f t="shared" si="1458"/>
        <v>14460.556799999998</v>
      </c>
      <c r="R11670" s="18">
        <f t="shared" si="1459"/>
        <v>18895.932000000001</v>
      </c>
      <c r="S11670" s="18">
        <f t="shared" si="1460"/>
        <v>6454.9219200000007</v>
      </c>
      <c r="T11670" s="18">
        <f t="shared" si="1461"/>
        <v>7566.3999599999997</v>
      </c>
      <c r="U11670" s="18">
        <f t="shared" si="1462"/>
        <v>6967.0275600000004</v>
      </c>
      <c r="V11670" s="18">
        <f t="shared" si="1463"/>
        <v>72159.410399999993</v>
      </c>
      <c r="W11670" s="21">
        <v>34934.67578125</v>
      </c>
      <c r="X11670" s="21">
        <v>64</v>
      </c>
      <c r="Y11670" s="21">
        <v>38</v>
      </c>
      <c r="Z11670" s="21">
        <v>2</v>
      </c>
      <c r="AA11670" s="21">
        <v>63</v>
      </c>
    </row>
    <row r="11671" spans="1:27" hidden="1" x14ac:dyDescent="0.35">
      <c r="A11671">
        <v>1173</v>
      </c>
      <c r="B11671" t="s">
        <v>123</v>
      </c>
      <c r="C11671">
        <v>0</v>
      </c>
      <c r="D11671" t="s">
        <v>2884</v>
      </c>
      <c r="E11671" t="s">
        <v>2885</v>
      </c>
      <c r="F11671" t="s">
        <v>110</v>
      </c>
      <c r="G11671" s="19">
        <v>1038</v>
      </c>
      <c r="H11671" s="19">
        <v>927.34984999999995</v>
      </c>
      <c r="I11671" s="19">
        <v>1208.3661999999999</v>
      </c>
      <c r="J11671" s="19">
        <v>1835.0924</v>
      </c>
      <c r="K11671" s="19">
        <v>712.12378000000001</v>
      </c>
      <c r="L11671" s="19">
        <v>715.08112000000006</v>
      </c>
      <c r="M11671" s="19">
        <v>662.54492000000005</v>
      </c>
      <c r="N11671" s="19">
        <v>7098.5581000000002</v>
      </c>
      <c r="O11671" s="17">
        <f t="shared" si="1456"/>
        <v>12456</v>
      </c>
      <c r="P11671" s="18">
        <f t="shared" si="1457"/>
        <v>11128.198199999999</v>
      </c>
      <c r="Q11671" s="18">
        <f t="shared" si="1458"/>
        <v>14500.394399999999</v>
      </c>
      <c r="R11671" s="18">
        <f t="shared" si="1459"/>
        <v>22021.108800000002</v>
      </c>
      <c r="S11671" s="18">
        <f t="shared" si="1460"/>
        <v>8545.4853600000006</v>
      </c>
      <c r="T11671" s="18">
        <f t="shared" si="1461"/>
        <v>8580.9734400000016</v>
      </c>
      <c r="U11671" s="18">
        <f t="shared" si="1462"/>
        <v>7950.5390400000006</v>
      </c>
      <c r="V11671" s="18">
        <f t="shared" si="1463"/>
        <v>85182.697199999995</v>
      </c>
      <c r="W11671" s="21">
        <v>34934.67578125</v>
      </c>
      <c r="X11671" s="21">
        <v>64</v>
      </c>
      <c r="Y11671" s="21">
        <v>38</v>
      </c>
      <c r="Z11671" s="21">
        <v>2</v>
      </c>
      <c r="AA11671" s="21">
        <v>63</v>
      </c>
    </row>
    <row r="11672" spans="1:27" hidden="1" x14ac:dyDescent="0.35">
      <c r="A11672">
        <v>1173</v>
      </c>
      <c r="B11672" t="s">
        <v>123</v>
      </c>
      <c r="C11672">
        <v>0</v>
      </c>
      <c r="D11672" t="s">
        <v>2884</v>
      </c>
      <c r="E11672" t="s">
        <v>2885</v>
      </c>
      <c r="F11672" t="s">
        <v>111</v>
      </c>
      <c r="G11672" s="19">
        <v>1038</v>
      </c>
      <c r="H11672" s="19">
        <v>1134.854</v>
      </c>
      <c r="I11672" s="19">
        <v>1249.5688</v>
      </c>
      <c r="J11672" s="19">
        <v>2095.5237000000002</v>
      </c>
      <c r="K11672" s="19">
        <v>787.31066999999996</v>
      </c>
      <c r="L11672" s="19">
        <v>715.08112000000006</v>
      </c>
      <c r="M11672" s="19">
        <v>640.13477</v>
      </c>
      <c r="N11672" s="19">
        <v>7660.4731000000002</v>
      </c>
      <c r="O11672" s="17">
        <f t="shared" si="1456"/>
        <v>12456</v>
      </c>
      <c r="P11672" s="18">
        <f t="shared" si="1457"/>
        <v>13618.248</v>
      </c>
      <c r="Q11672" s="18">
        <f t="shared" si="1458"/>
        <v>14994.8256</v>
      </c>
      <c r="R11672" s="18">
        <f t="shared" si="1459"/>
        <v>25146.284400000004</v>
      </c>
      <c r="S11672" s="18">
        <f t="shared" si="1460"/>
        <v>9447.72804</v>
      </c>
      <c r="T11672" s="18">
        <f t="shared" si="1461"/>
        <v>8580.9734400000016</v>
      </c>
      <c r="U11672" s="18">
        <f t="shared" si="1462"/>
        <v>7681.6172399999996</v>
      </c>
      <c r="V11672" s="18">
        <f t="shared" si="1463"/>
        <v>91925.677200000006</v>
      </c>
      <c r="W11672" s="21">
        <v>34934.67578125</v>
      </c>
      <c r="X11672" s="21">
        <v>64</v>
      </c>
      <c r="Y11672" s="21">
        <v>38</v>
      </c>
      <c r="Z11672" s="21">
        <v>2</v>
      </c>
      <c r="AA11672" s="21">
        <v>63</v>
      </c>
    </row>
    <row r="11673" spans="1:27" x14ac:dyDescent="0.35">
      <c r="A11673">
        <v>2492</v>
      </c>
      <c r="B11673" t="s">
        <v>844</v>
      </c>
      <c r="C11673">
        <v>0</v>
      </c>
      <c r="D11673" t="s">
        <v>2886</v>
      </c>
      <c r="E11673" t="s">
        <v>2887</v>
      </c>
      <c r="F11673" t="s">
        <v>10</v>
      </c>
      <c r="G11673" s="19">
        <v>500</v>
      </c>
      <c r="H11673" s="19">
        <v>250.73222000000001</v>
      </c>
      <c r="I11673" s="19">
        <v>932.38280999999995</v>
      </c>
      <c r="J11673" s="19">
        <v>411.89917000000003</v>
      </c>
      <c r="K11673" s="19">
        <v>272.01990000000001</v>
      </c>
      <c r="L11673" s="19">
        <v>0</v>
      </c>
      <c r="M11673" s="19">
        <v>343.84521000000001</v>
      </c>
      <c r="N11673" s="19">
        <v>2710.8793999999998</v>
      </c>
      <c r="O11673" s="17">
        <f t="shared" si="1456"/>
        <v>6000</v>
      </c>
      <c r="P11673" s="18">
        <f t="shared" si="1457"/>
        <v>3008.7866400000003</v>
      </c>
      <c r="Q11673" s="18">
        <f t="shared" si="1458"/>
        <v>11188.593719999999</v>
      </c>
      <c r="R11673" s="18">
        <f t="shared" si="1459"/>
        <v>4942.7900399999999</v>
      </c>
      <c r="S11673" s="18">
        <f t="shared" si="1460"/>
        <v>3264.2388000000001</v>
      </c>
      <c r="T11673" s="18">
        <f t="shared" si="1461"/>
        <v>0</v>
      </c>
      <c r="U11673" s="18">
        <f t="shared" si="1462"/>
        <v>4126.1425200000003</v>
      </c>
      <c r="V11673" s="18">
        <f t="shared" si="1463"/>
        <v>32530.552799999998</v>
      </c>
      <c r="W11673" s="21">
        <v>49873.96875</v>
      </c>
      <c r="X11673" s="21">
        <v>95</v>
      </c>
      <c r="Y11673" s="21">
        <v>91</v>
      </c>
      <c r="Z11673" s="21">
        <v>18</v>
      </c>
      <c r="AA11673" s="21">
        <v>85</v>
      </c>
    </row>
    <row r="11674" spans="1:27" hidden="1" x14ac:dyDescent="0.35">
      <c r="A11674">
        <v>1174</v>
      </c>
      <c r="B11674" t="s">
        <v>123</v>
      </c>
      <c r="C11674">
        <v>1</v>
      </c>
      <c r="D11674" t="s">
        <v>2830</v>
      </c>
      <c r="E11674" t="s">
        <v>2888</v>
      </c>
      <c r="F11674" t="s">
        <v>11</v>
      </c>
      <c r="G11674" s="19">
        <v>924.78601000000003</v>
      </c>
      <c r="H11674" s="19">
        <v>383.53451999999999</v>
      </c>
      <c r="I11674" s="19">
        <v>912.07898</v>
      </c>
      <c r="J11674" s="19">
        <v>727.61719000000005</v>
      </c>
      <c r="K11674" s="19">
        <v>474.05612000000002</v>
      </c>
      <c r="L11674" s="19">
        <v>519.87378000000001</v>
      </c>
      <c r="M11674" s="19">
        <v>521.01074000000006</v>
      </c>
      <c r="N11674" s="19">
        <v>4462.9575000000004</v>
      </c>
      <c r="O11674" s="17">
        <f t="shared" si="1456"/>
        <v>11097.432120000001</v>
      </c>
      <c r="P11674" s="18">
        <f t="shared" si="1457"/>
        <v>4602.4142400000001</v>
      </c>
      <c r="Q11674" s="18">
        <f t="shared" si="1458"/>
        <v>10944.947759999999</v>
      </c>
      <c r="R11674" s="18">
        <f t="shared" si="1459"/>
        <v>8731.4062800000011</v>
      </c>
      <c r="S11674" s="18">
        <f t="shared" si="1460"/>
        <v>5688.6734400000005</v>
      </c>
      <c r="T11674" s="18">
        <f t="shared" si="1461"/>
        <v>6238.4853600000006</v>
      </c>
      <c r="U11674" s="18">
        <f t="shared" si="1462"/>
        <v>6252.1288800000002</v>
      </c>
      <c r="V11674" s="18">
        <f t="shared" si="1463"/>
        <v>53555.490000000005</v>
      </c>
      <c r="W11674" s="21">
        <v>61998.73046875</v>
      </c>
      <c r="X11674" s="21">
        <v>64</v>
      </c>
      <c r="Y11674" s="21">
        <v>18</v>
      </c>
      <c r="Z11674" s="21">
        <v>36</v>
      </c>
      <c r="AA11674" s="21">
        <v>23</v>
      </c>
    </row>
    <row r="11675" spans="1:27" hidden="1" x14ac:dyDescent="0.35">
      <c r="A11675">
        <v>1174</v>
      </c>
      <c r="B11675" t="s">
        <v>123</v>
      </c>
      <c r="C11675">
        <v>1</v>
      </c>
      <c r="D11675" t="s">
        <v>2830</v>
      </c>
      <c r="E11675" t="s">
        <v>2888</v>
      </c>
      <c r="F11675" t="s">
        <v>12</v>
      </c>
      <c r="G11675" s="19">
        <v>924.78601000000003</v>
      </c>
      <c r="H11675" s="19">
        <v>561.94219999999996</v>
      </c>
      <c r="I11675" s="19">
        <v>986.94794000000002</v>
      </c>
      <c r="J11675" s="19">
        <v>973.11102000000005</v>
      </c>
      <c r="K11675" s="19">
        <v>538.70025999999996</v>
      </c>
      <c r="L11675" s="19">
        <v>843.84087999999997</v>
      </c>
      <c r="M11675" s="19">
        <v>542.55957000000001</v>
      </c>
      <c r="N11675" s="19">
        <v>5371.8877000000002</v>
      </c>
      <c r="O11675" s="17">
        <f t="shared" si="1456"/>
        <v>11097.432120000001</v>
      </c>
      <c r="P11675" s="18">
        <f t="shared" si="1457"/>
        <v>6743.3063999999995</v>
      </c>
      <c r="Q11675" s="18">
        <f t="shared" si="1458"/>
        <v>11843.37528</v>
      </c>
      <c r="R11675" s="18">
        <f t="shared" si="1459"/>
        <v>11677.33224</v>
      </c>
      <c r="S11675" s="18">
        <f t="shared" si="1460"/>
        <v>6464.403119999999</v>
      </c>
      <c r="T11675" s="18">
        <f t="shared" si="1461"/>
        <v>10126.090560000001</v>
      </c>
      <c r="U11675" s="18">
        <f t="shared" si="1462"/>
        <v>6510.7148400000005</v>
      </c>
      <c r="V11675" s="18">
        <f t="shared" si="1463"/>
        <v>64462.652400000006</v>
      </c>
      <c r="W11675" s="21">
        <v>61998.73046875</v>
      </c>
      <c r="X11675" s="21">
        <v>64</v>
      </c>
      <c r="Y11675" s="21">
        <v>18</v>
      </c>
      <c r="Z11675" s="21">
        <v>36</v>
      </c>
      <c r="AA11675" s="21">
        <v>23</v>
      </c>
    </row>
    <row r="11676" spans="1:27" hidden="1" x14ac:dyDescent="0.35">
      <c r="A11676">
        <v>1174</v>
      </c>
      <c r="B11676" t="s">
        <v>123</v>
      </c>
      <c r="C11676">
        <v>1</v>
      </c>
      <c r="D11676" t="s">
        <v>2830</v>
      </c>
      <c r="E11676" t="s">
        <v>2888</v>
      </c>
      <c r="F11676" t="s">
        <v>108</v>
      </c>
      <c r="G11676" s="19">
        <v>1249.5436999999999</v>
      </c>
      <c r="H11676" s="19">
        <v>749.65557999999999</v>
      </c>
      <c r="I11676" s="19">
        <v>1087.8019999999999</v>
      </c>
      <c r="J11676" s="19">
        <v>1218.6049</v>
      </c>
      <c r="K11676" s="19">
        <v>724.38873000000001</v>
      </c>
      <c r="L11676" s="19">
        <v>943.52313000000004</v>
      </c>
      <c r="M11676" s="19">
        <v>770.55340999999999</v>
      </c>
      <c r="N11676" s="19">
        <v>6744.0712999999996</v>
      </c>
      <c r="O11676" s="17">
        <f t="shared" si="1456"/>
        <v>14994.524399999998</v>
      </c>
      <c r="P11676" s="18">
        <f t="shared" si="1457"/>
        <v>8995.8669599999994</v>
      </c>
      <c r="Q11676" s="18">
        <f t="shared" si="1458"/>
        <v>13053.624</v>
      </c>
      <c r="R11676" s="18">
        <f t="shared" si="1459"/>
        <v>14623.2588</v>
      </c>
      <c r="S11676" s="18">
        <f t="shared" si="1460"/>
        <v>8692.6647599999997</v>
      </c>
      <c r="T11676" s="18">
        <f t="shared" si="1461"/>
        <v>11322.27756</v>
      </c>
      <c r="U11676" s="18">
        <f t="shared" si="1462"/>
        <v>9246.6409199999998</v>
      </c>
      <c r="V11676" s="18">
        <f t="shared" si="1463"/>
        <v>80928.855599999995</v>
      </c>
      <c r="W11676" s="21">
        <v>61998.73046875</v>
      </c>
      <c r="X11676" s="21">
        <v>64</v>
      </c>
      <c r="Y11676" s="21">
        <v>18</v>
      </c>
      <c r="Z11676" s="21">
        <v>36</v>
      </c>
      <c r="AA11676" s="21">
        <v>23</v>
      </c>
    </row>
    <row r="11677" spans="1:27" hidden="1" x14ac:dyDescent="0.35">
      <c r="A11677">
        <v>1174</v>
      </c>
      <c r="B11677" t="s">
        <v>123</v>
      </c>
      <c r="C11677">
        <v>1</v>
      </c>
      <c r="D11677" t="s">
        <v>2830</v>
      </c>
      <c r="E11677" t="s">
        <v>2888</v>
      </c>
      <c r="F11677" t="s">
        <v>109</v>
      </c>
      <c r="G11677" s="19">
        <v>1249.5436999999999</v>
      </c>
      <c r="H11677" s="19">
        <v>917.62920999999994</v>
      </c>
      <c r="I11677" s="19">
        <v>1124.5637999999999</v>
      </c>
      <c r="J11677" s="19">
        <v>1464.0988</v>
      </c>
      <c r="K11677" s="19">
        <v>785.25220000000002</v>
      </c>
      <c r="L11677" s="19">
        <v>943.52313000000004</v>
      </c>
      <c r="M11677" s="19">
        <v>793.68488000000002</v>
      </c>
      <c r="N11677" s="19">
        <v>7278.2959000000001</v>
      </c>
      <c r="O11677" s="17">
        <f t="shared" si="1456"/>
        <v>14994.524399999998</v>
      </c>
      <c r="P11677" s="18">
        <f t="shared" si="1457"/>
        <v>11011.550519999999</v>
      </c>
      <c r="Q11677" s="18">
        <f t="shared" si="1458"/>
        <v>13494.765599999999</v>
      </c>
      <c r="R11677" s="18">
        <f t="shared" si="1459"/>
        <v>17569.185600000001</v>
      </c>
      <c r="S11677" s="18">
        <f t="shared" si="1460"/>
        <v>9423.0264000000006</v>
      </c>
      <c r="T11677" s="18">
        <f t="shared" si="1461"/>
        <v>11322.27756</v>
      </c>
      <c r="U11677" s="18">
        <f t="shared" si="1462"/>
        <v>9524.2185600000012</v>
      </c>
      <c r="V11677" s="18">
        <f t="shared" si="1463"/>
        <v>87339.550799999997</v>
      </c>
      <c r="W11677" s="21">
        <v>61998.73046875</v>
      </c>
      <c r="X11677" s="21">
        <v>64</v>
      </c>
      <c r="Y11677" s="21">
        <v>18</v>
      </c>
      <c r="Z11677" s="21">
        <v>36</v>
      </c>
      <c r="AA11677" s="21">
        <v>23</v>
      </c>
    </row>
    <row r="11678" spans="1:27" hidden="1" x14ac:dyDescent="0.35">
      <c r="A11678">
        <v>1174</v>
      </c>
      <c r="B11678" t="s">
        <v>123</v>
      </c>
      <c r="C11678">
        <v>1</v>
      </c>
      <c r="D11678" t="s">
        <v>2830</v>
      </c>
      <c r="E11678" t="s">
        <v>2888</v>
      </c>
      <c r="F11678" t="s">
        <v>13</v>
      </c>
      <c r="G11678" s="19">
        <v>726.83849999999995</v>
      </c>
      <c r="H11678" s="19">
        <v>477.11169000000001</v>
      </c>
      <c r="I11678" s="19">
        <v>1023.9739</v>
      </c>
      <c r="J11678" s="19">
        <v>964.24663999999996</v>
      </c>
      <c r="K11678" s="19">
        <v>436.23865000000001</v>
      </c>
      <c r="L11678" s="19">
        <v>0</v>
      </c>
      <c r="M11678" s="19">
        <v>562.98828000000003</v>
      </c>
      <c r="N11678" s="19">
        <v>4191.3975</v>
      </c>
      <c r="O11678" s="17">
        <f t="shared" si="1456"/>
        <v>8722.0619999999999</v>
      </c>
      <c r="P11678" s="18">
        <f t="shared" si="1457"/>
        <v>5725.3402800000003</v>
      </c>
      <c r="Q11678" s="18">
        <f t="shared" si="1458"/>
        <v>12287.686799999999</v>
      </c>
      <c r="R11678" s="18">
        <f t="shared" si="1459"/>
        <v>11570.95968</v>
      </c>
      <c r="S11678" s="18">
        <f t="shared" si="1460"/>
        <v>5234.8638000000001</v>
      </c>
      <c r="T11678" s="18">
        <f t="shared" si="1461"/>
        <v>0</v>
      </c>
      <c r="U11678" s="18">
        <f t="shared" si="1462"/>
        <v>6755.8593600000004</v>
      </c>
      <c r="V11678" s="18">
        <f t="shared" si="1463"/>
        <v>50296.770000000004</v>
      </c>
      <c r="W11678" s="21">
        <v>61998.73046875</v>
      </c>
      <c r="X11678" s="21">
        <v>64</v>
      </c>
      <c r="Y11678" s="21">
        <v>18</v>
      </c>
      <c r="Z11678" s="21">
        <v>36</v>
      </c>
      <c r="AA11678" s="21">
        <v>23</v>
      </c>
    </row>
    <row r="11679" spans="1:27" hidden="1" x14ac:dyDescent="0.35">
      <c r="A11679">
        <v>1174</v>
      </c>
      <c r="B11679" t="s">
        <v>123</v>
      </c>
      <c r="C11679">
        <v>1</v>
      </c>
      <c r="D11679" t="s">
        <v>2830</v>
      </c>
      <c r="E11679" t="s">
        <v>2888</v>
      </c>
      <c r="F11679" t="s">
        <v>14</v>
      </c>
      <c r="G11679" s="19">
        <v>924.78601000000003</v>
      </c>
      <c r="H11679" s="19">
        <v>593.81348000000003</v>
      </c>
      <c r="I11679" s="19">
        <v>1095.3705</v>
      </c>
      <c r="J11679" s="19">
        <v>1209.7405000000001</v>
      </c>
      <c r="K11679" s="19">
        <v>550.24847</v>
      </c>
      <c r="L11679" s="19">
        <v>519.87378000000001</v>
      </c>
      <c r="M11679" s="19">
        <v>660.75847999999996</v>
      </c>
      <c r="N11679" s="19">
        <v>5554.5913</v>
      </c>
      <c r="O11679" s="17">
        <f t="shared" si="1456"/>
        <v>11097.432120000001</v>
      </c>
      <c r="P11679" s="18">
        <f t="shared" si="1457"/>
        <v>7125.7617600000003</v>
      </c>
      <c r="Q11679" s="18">
        <f t="shared" si="1458"/>
        <v>13144.446</v>
      </c>
      <c r="R11679" s="18">
        <f t="shared" si="1459"/>
        <v>14516.886000000002</v>
      </c>
      <c r="S11679" s="18">
        <f t="shared" si="1460"/>
        <v>6602.98164</v>
      </c>
      <c r="T11679" s="18">
        <f t="shared" si="1461"/>
        <v>6238.4853600000006</v>
      </c>
      <c r="U11679" s="18">
        <f t="shared" si="1462"/>
        <v>7929.1017599999996</v>
      </c>
      <c r="V11679" s="18">
        <f t="shared" si="1463"/>
        <v>66655.095600000001</v>
      </c>
      <c r="W11679" s="21">
        <v>61998.73046875</v>
      </c>
      <c r="X11679" s="21">
        <v>64</v>
      </c>
      <c r="Y11679" s="21">
        <v>18</v>
      </c>
      <c r="Z11679" s="21">
        <v>36</v>
      </c>
      <c r="AA11679" s="21">
        <v>23</v>
      </c>
    </row>
    <row r="11680" spans="1:27" hidden="1" x14ac:dyDescent="0.35">
      <c r="A11680">
        <v>1174</v>
      </c>
      <c r="B11680" t="s">
        <v>123</v>
      </c>
      <c r="C11680">
        <v>1</v>
      </c>
      <c r="D11680" t="s">
        <v>2830</v>
      </c>
      <c r="E11680" t="s">
        <v>2888</v>
      </c>
      <c r="F11680" t="s">
        <v>15</v>
      </c>
      <c r="G11680" s="19">
        <v>924.78601000000003</v>
      </c>
      <c r="H11680" s="19">
        <v>752.05200000000002</v>
      </c>
      <c r="I11680" s="19">
        <v>1200.3679999999999</v>
      </c>
      <c r="J11680" s="19">
        <v>1455.2344000000001</v>
      </c>
      <c r="K11680" s="19">
        <v>607.58452999999997</v>
      </c>
      <c r="L11680" s="19">
        <v>843.84087999999997</v>
      </c>
      <c r="M11680" s="19">
        <v>669.52930000000003</v>
      </c>
      <c r="N11680" s="19">
        <v>6453.3950000000004</v>
      </c>
      <c r="O11680" s="17">
        <f t="shared" si="1456"/>
        <v>11097.432120000001</v>
      </c>
      <c r="P11680" s="18">
        <f t="shared" si="1457"/>
        <v>9024.6239999999998</v>
      </c>
      <c r="Q11680" s="18">
        <f t="shared" si="1458"/>
        <v>14404.415999999999</v>
      </c>
      <c r="R11680" s="18">
        <f t="shared" si="1459"/>
        <v>17462.8128</v>
      </c>
      <c r="S11680" s="18">
        <f t="shared" si="1460"/>
        <v>7291.0143599999992</v>
      </c>
      <c r="T11680" s="18">
        <f t="shared" si="1461"/>
        <v>10126.090560000001</v>
      </c>
      <c r="U11680" s="18">
        <f t="shared" si="1462"/>
        <v>8034.3516</v>
      </c>
      <c r="V11680" s="18">
        <f t="shared" si="1463"/>
        <v>77440.740000000005</v>
      </c>
      <c r="W11680" s="21">
        <v>61998.73046875</v>
      </c>
      <c r="X11680" s="21">
        <v>64</v>
      </c>
      <c r="Y11680" s="21">
        <v>18</v>
      </c>
      <c r="Z11680" s="21">
        <v>36</v>
      </c>
      <c r="AA11680" s="21">
        <v>23</v>
      </c>
    </row>
    <row r="11681" spans="1:27" hidden="1" x14ac:dyDescent="0.35">
      <c r="A11681">
        <v>1174</v>
      </c>
      <c r="B11681" t="s">
        <v>123</v>
      </c>
      <c r="C11681">
        <v>1</v>
      </c>
      <c r="D11681" t="s">
        <v>2830</v>
      </c>
      <c r="E11681" t="s">
        <v>2888</v>
      </c>
      <c r="F11681" t="s">
        <v>110</v>
      </c>
      <c r="G11681" s="19">
        <v>1249.5436999999999</v>
      </c>
      <c r="H11681" s="19">
        <v>918.19830000000002</v>
      </c>
      <c r="I11681" s="19">
        <v>1235.4126000000001</v>
      </c>
      <c r="J11681" s="19">
        <v>1700.7283</v>
      </c>
      <c r="K11681" s="19">
        <v>785.45836999999995</v>
      </c>
      <c r="L11681" s="19">
        <v>943.52313000000004</v>
      </c>
      <c r="M11681" s="19">
        <v>764.21416999999997</v>
      </c>
      <c r="N11681" s="19">
        <v>7597.0785999999998</v>
      </c>
      <c r="O11681" s="17">
        <f t="shared" si="1456"/>
        <v>14994.524399999998</v>
      </c>
      <c r="P11681" s="18">
        <f t="shared" si="1457"/>
        <v>11018.3796</v>
      </c>
      <c r="Q11681" s="18">
        <f t="shared" si="1458"/>
        <v>14824.951200000001</v>
      </c>
      <c r="R11681" s="18">
        <f t="shared" si="1459"/>
        <v>20408.739600000001</v>
      </c>
      <c r="S11681" s="18">
        <f t="shared" si="1460"/>
        <v>9425.5004399999998</v>
      </c>
      <c r="T11681" s="18">
        <f t="shared" si="1461"/>
        <v>11322.27756</v>
      </c>
      <c r="U11681" s="18">
        <f t="shared" si="1462"/>
        <v>9170.5700399999987</v>
      </c>
      <c r="V11681" s="18">
        <f t="shared" si="1463"/>
        <v>91164.943199999994</v>
      </c>
      <c r="W11681" s="21">
        <v>61998.73046875</v>
      </c>
      <c r="X11681" s="21">
        <v>64</v>
      </c>
      <c r="Y11681" s="21">
        <v>18</v>
      </c>
      <c r="Z11681" s="21">
        <v>36</v>
      </c>
      <c r="AA11681" s="21">
        <v>23</v>
      </c>
    </row>
    <row r="11682" spans="1:27" hidden="1" x14ac:dyDescent="0.35">
      <c r="A11682">
        <v>1174</v>
      </c>
      <c r="B11682" t="s">
        <v>123</v>
      </c>
      <c r="C11682">
        <v>1</v>
      </c>
      <c r="D11682" t="s">
        <v>2830</v>
      </c>
      <c r="E11682" t="s">
        <v>2888</v>
      </c>
      <c r="F11682" t="s">
        <v>111</v>
      </c>
      <c r="G11682" s="19">
        <v>1249.5436999999999</v>
      </c>
      <c r="H11682" s="19">
        <v>1123.6547</v>
      </c>
      <c r="I11682" s="19">
        <v>1253.7208000000001</v>
      </c>
      <c r="J11682" s="19">
        <v>1946.222</v>
      </c>
      <c r="K11682" s="19">
        <v>859.90332000000001</v>
      </c>
      <c r="L11682" s="19">
        <v>943.52313000000004</v>
      </c>
      <c r="M11682" s="19">
        <v>755.12958000000003</v>
      </c>
      <c r="N11682" s="19">
        <v>8131.6972999999998</v>
      </c>
      <c r="O11682" s="17">
        <f t="shared" si="1456"/>
        <v>14994.524399999998</v>
      </c>
      <c r="P11682" s="18">
        <f t="shared" si="1457"/>
        <v>13483.856400000001</v>
      </c>
      <c r="Q11682" s="18">
        <f t="shared" si="1458"/>
        <v>15044.649600000001</v>
      </c>
      <c r="R11682" s="18">
        <f t="shared" si="1459"/>
        <v>23354.664000000001</v>
      </c>
      <c r="S11682" s="18">
        <f t="shared" si="1460"/>
        <v>10318.839840000001</v>
      </c>
      <c r="T11682" s="18">
        <f t="shared" si="1461"/>
        <v>11322.27756</v>
      </c>
      <c r="U11682" s="18">
        <f t="shared" si="1462"/>
        <v>9061.5549600000013</v>
      </c>
      <c r="V11682" s="18">
        <f t="shared" si="1463"/>
        <v>97580.367599999998</v>
      </c>
      <c r="W11682" s="21">
        <v>61998.73046875</v>
      </c>
      <c r="X11682" s="21">
        <v>64</v>
      </c>
      <c r="Y11682" s="21">
        <v>18</v>
      </c>
      <c r="Z11682" s="21">
        <v>36</v>
      </c>
      <c r="AA11682" s="21">
        <v>23</v>
      </c>
    </row>
    <row r="11683" spans="1:27" x14ac:dyDescent="0.35">
      <c r="A11683">
        <v>2651</v>
      </c>
      <c r="B11683" t="s">
        <v>112</v>
      </c>
      <c r="C11683">
        <v>0</v>
      </c>
      <c r="D11683" t="s">
        <v>2889</v>
      </c>
      <c r="E11683" t="s">
        <v>2887</v>
      </c>
      <c r="F11683" t="s">
        <v>10</v>
      </c>
      <c r="G11683" s="19">
        <v>538</v>
      </c>
      <c r="H11683" s="19">
        <v>255.91974999999999</v>
      </c>
      <c r="I11683" s="19">
        <v>917.73212000000001</v>
      </c>
      <c r="J11683" s="19">
        <v>458.89917000000003</v>
      </c>
      <c r="K11683" s="19">
        <v>287.66843</v>
      </c>
      <c r="L11683" s="19">
        <v>0</v>
      </c>
      <c r="M11683" s="19">
        <v>362.07094999999998</v>
      </c>
      <c r="N11683" s="19">
        <v>2820.2905000000001</v>
      </c>
      <c r="O11683" s="17">
        <f t="shared" si="1456"/>
        <v>6456</v>
      </c>
      <c r="P11683" s="18">
        <f t="shared" si="1457"/>
        <v>3071.0369999999998</v>
      </c>
      <c r="Q11683" s="18">
        <f t="shared" si="1458"/>
        <v>11012.78544</v>
      </c>
      <c r="R11683" s="18">
        <f t="shared" si="1459"/>
        <v>5506.7900399999999</v>
      </c>
      <c r="S11683" s="18">
        <f t="shared" si="1460"/>
        <v>3452.0211600000002</v>
      </c>
      <c r="T11683" s="18">
        <f t="shared" si="1461"/>
        <v>0</v>
      </c>
      <c r="U11683" s="18">
        <f t="shared" si="1462"/>
        <v>4344.8513999999996</v>
      </c>
      <c r="V11683" s="18">
        <f t="shared" si="1463"/>
        <v>33843.486000000004</v>
      </c>
      <c r="W11683" s="21">
        <v>55147.74609375</v>
      </c>
      <c r="X11683" s="21">
        <v>254</v>
      </c>
      <c r="Y11683" s="21">
        <v>207</v>
      </c>
      <c r="Z11683" s="21">
        <v>55</v>
      </c>
      <c r="AA11683" s="21">
        <v>207</v>
      </c>
    </row>
    <row r="11684" spans="1:27" hidden="1" x14ac:dyDescent="0.35">
      <c r="A11684">
        <v>1175</v>
      </c>
      <c r="B11684" t="s">
        <v>123</v>
      </c>
      <c r="C11684">
        <v>1</v>
      </c>
      <c r="D11684" t="s">
        <v>2847</v>
      </c>
      <c r="E11684" t="s">
        <v>2890</v>
      </c>
      <c r="F11684" t="s">
        <v>11</v>
      </c>
      <c r="G11684" s="19">
        <v>604.54314999999997</v>
      </c>
      <c r="H11684" s="19">
        <v>392.45395000000002</v>
      </c>
      <c r="I11684" s="19">
        <v>1020.1523999999999</v>
      </c>
      <c r="J11684" s="19">
        <v>783.00134000000003</v>
      </c>
      <c r="K11684" s="19">
        <v>361.25134000000003</v>
      </c>
      <c r="L11684" s="19">
        <v>417.58774</v>
      </c>
      <c r="M11684" s="19">
        <v>425.24252000000001</v>
      </c>
      <c r="N11684" s="19">
        <v>4004.2323999999999</v>
      </c>
      <c r="O11684" s="17">
        <f t="shared" si="1456"/>
        <v>7254.5177999999996</v>
      </c>
      <c r="P11684" s="18">
        <f t="shared" si="1457"/>
        <v>4709.4474</v>
      </c>
      <c r="Q11684" s="18">
        <f t="shared" si="1458"/>
        <v>12241.828799999999</v>
      </c>
      <c r="R11684" s="18">
        <f t="shared" si="1459"/>
        <v>9396.0160800000012</v>
      </c>
      <c r="S11684" s="18">
        <f t="shared" si="1460"/>
        <v>4335.0160800000003</v>
      </c>
      <c r="T11684" s="18">
        <f t="shared" si="1461"/>
        <v>5011.0528800000002</v>
      </c>
      <c r="U11684" s="18">
        <f t="shared" si="1462"/>
        <v>5102.9102400000002</v>
      </c>
      <c r="V11684" s="18">
        <f t="shared" si="1463"/>
        <v>48050.788799999995</v>
      </c>
      <c r="W11684" s="21">
        <v>62528.5703125</v>
      </c>
      <c r="X11684" s="21">
        <v>64</v>
      </c>
      <c r="Y11684" s="21">
        <v>59</v>
      </c>
      <c r="Z11684" s="21">
        <v>52</v>
      </c>
      <c r="AA11684" s="21">
        <v>21</v>
      </c>
    </row>
    <row r="11685" spans="1:27" hidden="1" x14ac:dyDescent="0.35">
      <c r="A11685">
        <v>1175</v>
      </c>
      <c r="B11685" t="s">
        <v>123</v>
      </c>
      <c r="C11685">
        <v>1</v>
      </c>
      <c r="D11685" t="s">
        <v>2847</v>
      </c>
      <c r="E11685" t="s">
        <v>2890</v>
      </c>
      <c r="F11685" t="s">
        <v>12</v>
      </c>
      <c r="G11685" s="19">
        <v>604.54314999999997</v>
      </c>
      <c r="H11685" s="19">
        <v>575.01062000000002</v>
      </c>
      <c r="I11685" s="19">
        <v>1085.2943</v>
      </c>
      <c r="J11685" s="19">
        <v>1046.8794</v>
      </c>
      <c r="K11685" s="19">
        <v>427.39882999999998</v>
      </c>
      <c r="L11685" s="19">
        <v>677.81377999999995</v>
      </c>
      <c r="M11685" s="19">
        <v>425.22656000000001</v>
      </c>
      <c r="N11685" s="19">
        <v>4842.1665000000003</v>
      </c>
      <c r="O11685" s="17">
        <f t="shared" si="1456"/>
        <v>7254.5177999999996</v>
      </c>
      <c r="P11685" s="18">
        <f t="shared" si="1457"/>
        <v>6900.1274400000002</v>
      </c>
      <c r="Q11685" s="18">
        <f t="shared" si="1458"/>
        <v>13023.5316</v>
      </c>
      <c r="R11685" s="18">
        <f t="shared" si="1459"/>
        <v>12562.552800000001</v>
      </c>
      <c r="S11685" s="18">
        <f t="shared" si="1460"/>
        <v>5128.7859599999992</v>
      </c>
      <c r="T11685" s="18">
        <f t="shared" si="1461"/>
        <v>8133.7653599999994</v>
      </c>
      <c r="U11685" s="18">
        <f t="shared" si="1462"/>
        <v>5102.7187199999998</v>
      </c>
      <c r="V11685" s="18">
        <f t="shared" si="1463"/>
        <v>58105.998000000007</v>
      </c>
      <c r="W11685" s="21">
        <v>62528.5703125</v>
      </c>
      <c r="X11685" s="21">
        <v>64</v>
      </c>
      <c r="Y11685" s="21">
        <v>59</v>
      </c>
      <c r="Z11685" s="21">
        <v>52</v>
      </c>
      <c r="AA11685" s="21">
        <v>21</v>
      </c>
    </row>
    <row r="11686" spans="1:27" hidden="1" x14ac:dyDescent="0.35">
      <c r="A11686">
        <v>1175</v>
      </c>
      <c r="B11686" t="s">
        <v>123</v>
      </c>
      <c r="C11686">
        <v>1</v>
      </c>
      <c r="D11686" t="s">
        <v>2847</v>
      </c>
      <c r="E11686" t="s">
        <v>2890</v>
      </c>
      <c r="F11686" t="s">
        <v>108</v>
      </c>
      <c r="G11686" s="19">
        <v>760.94237999999996</v>
      </c>
      <c r="H11686" s="19">
        <v>767.08942000000002</v>
      </c>
      <c r="I11686" s="19">
        <v>1129.2366999999999</v>
      </c>
      <c r="J11686" s="19">
        <v>1310.7573</v>
      </c>
      <c r="K11686" s="19">
        <v>553.66614000000004</v>
      </c>
      <c r="L11686" s="19">
        <v>757.88336000000004</v>
      </c>
      <c r="M11686" s="19">
        <v>519.73859000000004</v>
      </c>
      <c r="N11686" s="19">
        <v>5799.3140000000003</v>
      </c>
      <c r="O11686" s="17">
        <f t="shared" si="1456"/>
        <v>9131.3085599999995</v>
      </c>
      <c r="P11686" s="18">
        <f t="shared" si="1457"/>
        <v>9205.0730399999993</v>
      </c>
      <c r="Q11686" s="18">
        <f t="shared" si="1458"/>
        <v>13550.840399999999</v>
      </c>
      <c r="R11686" s="18">
        <f t="shared" si="1459"/>
        <v>15729.087599999999</v>
      </c>
      <c r="S11686" s="18">
        <f t="shared" si="1460"/>
        <v>6643.9936800000005</v>
      </c>
      <c r="T11686" s="18">
        <f t="shared" si="1461"/>
        <v>9094.6003200000014</v>
      </c>
      <c r="U11686" s="18">
        <f t="shared" si="1462"/>
        <v>6236.863080000001</v>
      </c>
      <c r="V11686" s="18">
        <f t="shared" si="1463"/>
        <v>69591.768000000011</v>
      </c>
      <c r="W11686" s="21">
        <v>62528.5703125</v>
      </c>
      <c r="X11686" s="21">
        <v>64</v>
      </c>
      <c r="Y11686" s="21">
        <v>59</v>
      </c>
      <c r="Z11686" s="21">
        <v>52</v>
      </c>
      <c r="AA11686" s="21">
        <v>21</v>
      </c>
    </row>
    <row r="11687" spans="1:27" hidden="1" x14ac:dyDescent="0.35">
      <c r="A11687">
        <v>1175</v>
      </c>
      <c r="B11687" t="s">
        <v>123</v>
      </c>
      <c r="C11687">
        <v>1</v>
      </c>
      <c r="D11687" t="s">
        <v>2847</v>
      </c>
      <c r="E11687" t="s">
        <v>2890</v>
      </c>
      <c r="F11687" t="s">
        <v>109</v>
      </c>
      <c r="G11687" s="19">
        <v>760.94237999999996</v>
      </c>
      <c r="H11687" s="19">
        <v>938.96947999999998</v>
      </c>
      <c r="I11687" s="19">
        <v>1201.9818</v>
      </c>
      <c r="J11687" s="19">
        <v>1574.6353999999999</v>
      </c>
      <c r="K11687" s="19">
        <v>615.94512999999995</v>
      </c>
      <c r="L11687" s="19">
        <v>757.88336000000004</v>
      </c>
      <c r="M11687" s="19">
        <v>528.32354999999995</v>
      </c>
      <c r="N11687" s="19">
        <v>6378.6812</v>
      </c>
      <c r="O11687" s="17">
        <f t="shared" si="1456"/>
        <v>9131.3085599999995</v>
      </c>
      <c r="P11687" s="18">
        <f t="shared" si="1457"/>
        <v>11267.633760000001</v>
      </c>
      <c r="Q11687" s="18">
        <f t="shared" si="1458"/>
        <v>14423.7816</v>
      </c>
      <c r="R11687" s="18">
        <f t="shared" si="1459"/>
        <v>18895.624799999998</v>
      </c>
      <c r="S11687" s="18">
        <f t="shared" si="1460"/>
        <v>7391.3415599999989</v>
      </c>
      <c r="T11687" s="18">
        <f t="shared" si="1461"/>
        <v>9094.6003200000014</v>
      </c>
      <c r="U11687" s="18">
        <f t="shared" si="1462"/>
        <v>6339.882599999999</v>
      </c>
      <c r="V11687" s="18">
        <f t="shared" si="1463"/>
        <v>76544.174400000004</v>
      </c>
      <c r="W11687" s="21">
        <v>62528.5703125</v>
      </c>
      <c r="X11687" s="21">
        <v>64</v>
      </c>
      <c r="Y11687" s="21">
        <v>59</v>
      </c>
      <c r="Z11687" s="21">
        <v>52</v>
      </c>
      <c r="AA11687" s="21">
        <v>21</v>
      </c>
    </row>
    <row r="11688" spans="1:27" hidden="1" x14ac:dyDescent="0.35">
      <c r="A11688">
        <v>1175</v>
      </c>
      <c r="B11688" t="s">
        <v>123</v>
      </c>
      <c r="C11688">
        <v>1</v>
      </c>
      <c r="D11688" t="s">
        <v>2847</v>
      </c>
      <c r="E11688" t="s">
        <v>2890</v>
      </c>
      <c r="F11688" t="s">
        <v>13</v>
      </c>
      <c r="G11688" s="19">
        <v>458.67081000000002</v>
      </c>
      <c r="H11688" s="19">
        <v>488.20731000000001</v>
      </c>
      <c r="I11688" s="19">
        <v>1108.1578</v>
      </c>
      <c r="J11688" s="19">
        <v>1038.2466999999999</v>
      </c>
      <c r="K11688" s="19">
        <v>343.09127999999998</v>
      </c>
      <c r="L11688" s="19">
        <v>0</v>
      </c>
      <c r="M11688" s="19">
        <v>517.98955999999998</v>
      </c>
      <c r="N11688" s="19">
        <v>3954.3634999999999</v>
      </c>
      <c r="O11688" s="17">
        <f t="shared" si="1456"/>
        <v>5504.04972</v>
      </c>
      <c r="P11688" s="18">
        <f t="shared" si="1457"/>
        <v>5858.4877200000001</v>
      </c>
      <c r="Q11688" s="18">
        <f t="shared" si="1458"/>
        <v>13297.893599999999</v>
      </c>
      <c r="R11688" s="18">
        <f t="shared" si="1459"/>
        <v>12458.9604</v>
      </c>
      <c r="S11688" s="18">
        <f t="shared" si="1460"/>
        <v>4117.0953599999993</v>
      </c>
      <c r="T11688" s="18">
        <f t="shared" si="1461"/>
        <v>0</v>
      </c>
      <c r="U11688" s="18">
        <f t="shared" si="1462"/>
        <v>6215.8747199999998</v>
      </c>
      <c r="V11688" s="18">
        <f t="shared" si="1463"/>
        <v>47452.362000000001</v>
      </c>
      <c r="W11688" s="21">
        <v>62528.5703125</v>
      </c>
      <c r="X11688" s="21">
        <v>64</v>
      </c>
      <c r="Y11688" s="21">
        <v>59</v>
      </c>
      <c r="Z11688" s="21">
        <v>52</v>
      </c>
      <c r="AA11688" s="21">
        <v>21</v>
      </c>
    </row>
    <row r="11689" spans="1:27" hidden="1" x14ac:dyDescent="0.35">
      <c r="A11689">
        <v>1175</v>
      </c>
      <c r="B11689" t="s">
        <v>123</v>
      </c>
      <c r="C11689">
        <v>1</v>
      </c>
      <c r="D11689" t="s">
        <v>2847</v>
      </c>
      <c r="E11689" t="s">
        <v>2890</v>
      </c>
      <c r="F11689" t="s">
        <v>14</v>
      </c>
      <c r="G11689" s="19">
        <v>604.54314999999997</v>
      </c>
      <c r="H11689" s="19">
        <v>607.62316999999996</v>
      </c>
      <c r="I11689" s="19">
        <v>1169.3125</v>
      </c>
      <c r="J11689" s="19">
        <v>1302.1246000000001</v>
      </c>
      <c r="K11689" s="19">
        <v>439.21564000000001</v>
      </c>
      <c r="L11689" s="19">
        <v>417.58774</v>
      </c>
      <c r="M11689" s="19">
        <v>573.87958000000003</v>
      </c>
      <c r="N11689" s="19">
        <v>5114.2866000000004</v>
      </c>
      <c r="O11689" s="17">
        <f t="shared" si="1456"/>
        <v>7254.5177999999996</v>
      </c>
      <c r="P11689" s="18">
        <f t="shared" si="1457"/>
        <v>7291.47804</v>
      </c>
      <c r="Q11689" s="18">
        <f t="shared" si="1458"/>
        <v>14031.75</v>
      </c>
      <c r="R11689" s="18">
        <f t="shared" si="1459"/>
        <v>15625.495200000001</v>
      </c>
      <c r="S11689" s="18">
        <f t="shared" si="1460"/>
        <v>5270.5876800000005</v>
      </c>
      <c r="T11689" s="18">
        <f t="shared" si="1461"/>
        <v>5011.0528800000002</v>
      </c>
      <c r="U11689" s="18">
        <f t="shared" si="1462"/>
        <v>6886.5549600000004</v>
      </c>
      <c r="V11689" s="18">
        <f t="shared" si="1463"/>
        <v>61371.439200000008</v>
      </c>
      <c r="W11689" s="21">
        <v>62528.5703125</v>
      </c>
      <c r="X11689" s="21">
        <v>64</v>
      </c>
      <c r="Y11689" s="21">
        <v>59</v>
      </c>
      <c r="Z11689" s="21">
        <v>52</v>
      </c>
      <c r="AA11689" s="21">
        <v>21</v>
      </c>
    </row>
    <row r="11690" spans="1:27" hidden="1" x14ac:dyDescent="0.35">
      <c r="A11690">
        <v>1175</v>
      </c>
      <c r="B11690" t="s">
        <v>123</v>
      </c>
      <c r="C11690">
        <v>1</v>
      </c>
      <c r="D11690" t="s">
        <v>2847</v>
      </c>
      <c r="E11690" t="s">
        <v>2890</v>
      </c>
      <c r="F11690" t="s">
        <v>15</v>
      </c>
      <c r="G11690" s="19">
        <v>604.54314999999997</v>
      </c>
      <c r="H11690" s="19">
        <v>769.54156</v>
      </c>
      <c r="I11690" s="19">
        <v>1210.5491999999999</v>
      </c>
      <c r="J11690" s="19">
        <v>1566.0027</v>
      </c>
      <c r="K11690" s="19">
        <v>497.88506999999998</v>
      </c>
      <c r="L11690" s="19">
        <v>677.81377999999995</v>
      </c>
      <c r="M11690" s="19">
        <v>553.43426999999997</v>
      </c>
      <c r="N11690" s="19">
        <v>5879.7695000000003</v>
      </c>
      <c r="O11690" s="17">
        <f t="shared" si="1456"/>
        <v>7254.5177999999996</v>
      </c>
      <c r="P11690" s="18">
        <f t="shared" si="1457"/>
        <v>9234.4987199999996</v>
      </c>
      <c r="Q11690" s="18">
        <f t="shared" si="1458"/>
        <v>14526.590399999999</v>
      </c>
      <c r="R11690" s="18">
        <f t="shared" si="1459"/>
        <v>18792.0324</v>
      </c>
      <c r="S11690" s="18">
        <f t="shared" si="1460"/>
        <v>5974.6208399999996</v>
      </c>
      <c r="T11690" s="18">
        <f t="shared" si="1461"/>
        <v>8133.7653599999994</v>
      </c>
      <c r="U11690" s="18">
        <f t="shared" si="1462"/>
        <v>6641.2112399999996</v>
      </c>
      <c r="V11690" s="18">
        <f t="shared" si="1463"/>
        <v>70557.233999999997</v>
      </c>
      <c r="W11690" s="21">
        <v>62528.5703125</v>
      </c>
      <c r="X11690" s="21">
        <v>64</v>
      </c>
      <c r="Y11690" s="21">
        <v>59</v>
      </c>
      <c r="Z11690" s="21">
        <v>52</v>
      </c>
      <c r="AA11690" s="21">
        <v>21</v>
      </c>
    </row>
    <row r="11691" spans="1:27" hidden="1" x14ac:dyDescent="0.35">
      <c r="A11691">
        <v>1175</v>
      </c>
      <c r="B11691" t="s">
        <v>123</v>
      </c>
      <c r="C11691">
        <v>1</v>
      </c>
      <c r="D11691" t="s">
        <v>2847</v>
      </c>
      <c r="E11691" t="s">
        <v>2890</v>
      </c>
      <c r="F11691" t="s">
        <v>110</v>
      </c>
      <c r="G11691" s="19">
        <v>760.94237999999996</v>
      </c>
      <c r="H11691" s="19">
        <v>939.55175999999994</v>
      </c>
      <c r="I11691" s="19">
        <v>1286.8607</v>
      </c>
      <c r="J11691" s="19">
        <v>1829.8806</v>
      </c>
      <c r="K11691" s="19">
        <v>616.15607</v>
      </c>
      <c r="L11691" s="19">
        <v>757.88336000000004</v>
      </c>
      <c r="M11691" s="19">
        <v>599.59960999999998</v>
      </c>
      <c r="N11691" s="19">
        <v>6790.8744999999999</v>
      </c>
      <c r="O11691" s="17">
        <f t="shared" si="1456"/>
        <v>9131.3085599999995</v>
      </c>
      <c r="P11691" s="18">
        <f t="shared" si="1457"/>
        <v>11274.62112</v>
      </c>
      <c r="Q11691" s="18">
        <f t="shared" si="1458"/>
        <v>15442.328399999999</v>
      </c>
      <c r="R11691" s="18">
        <f t="shared" si="1459"/>
        <v>21958.567199999998</v>
      </c>
      <c r="S11691" s="18">
        <f t="shared" si="1460"/>
        <v>7393.87284</v>
      </c>
      <c r="T11691" s="18">
        <f t="shared" si="1461"/>
        <v>9094.6003200000014</v>
      </c>
      <c r="U11691" s="18">
        <f t="shared" si="1462"/>
        <v>7195.1953199999998</v>
      </c>
      <c r="V11691" s="18">
        <f t="shared" si="1463"/>
        <v>81490.494000000006</v>
      </c>
      <c r="W11691" s="21">
        <v>62528.5703125</v>
      </c>
      <c r="X11691" s="21">
        <v>64</v>
      </c>
      <c r="Y11691" s="21">
        <v>59</v>
      </c>
      <c r="Z11691" s="21">
        <v>52</v>
      </c>
      <c r="AA11691" s="21">
        <v>21</v>
      </c>
    </row>
    <row r="11692" spans="1:27" hidden="1" x14ac:dyDescent="0.35">
      <c r="A11692">
        <v>1175</v>
      </c>
      <c r="B11692" t="s">
        <v>123</v>
      </c>
      <c r="C11692">
        <v>1</v>
      </c>
      <c r="D11692" t="s">
        <v>2847</v>
      </c>
      <c r="E11692" t="s">
        <v>2890</v>
      </c>
      <c r="F11692" t="s">
        <v>111</v>
      </c>
      <c r="G11692" s="19">
        <v>760.94237999999996</v>
      </c>
      <c r="H11692" s="19">
        <v>1149.7863</v>
      </c>
      <c r="I11692" s="19">
        <v>1291.5989999999999</v>
      </c>
      <c r="J11692" s="19">
        <v>2093.7588000000001</v>
      </c>
      <c r="K11692" s="19">
        <v>692.33234000000004</v>
      </c>
      <c r="L11692" s="19">
        <v>757.88336000000004</v>
      </c>
      <c r="M11692" s="19">
        <v>564.34375</v>
      </c>
      <c r="N11692" s="19">
        <v>7310.6459999999997</v>
      </c>
      <c r="O11692" s="17">
        <f t="shared" si="1456"/>
        <v>9131.3085599999995</v>
      </c>
      <c r="P11692" s="18">
        <f t="shared" si="1457"/>
        <v>13797.435600000001</v>
      </c>
      <c r="Q11692" s="18">
        <f t="shared" si="1458"/>
        <v>15499.187999999998</v>
      </c>
      <c r="R11692" s="18">
        <f t="shared" si="1459"/>
        <v>25125.105600000003</v>
      </c>
      <c r="S11692" s="18">
        <f t="shared" si="1460"/>
        <v>8307.988080000001</v>
      </c>
      <c r="T11692" s="18">
        <f t="shared" si="1461"/>
        <v>9094.6003200000014</v>
      </c>
      <c r="U11692" s="18">
        <f t="shared" si="1462"/>
        <v>6772.125</v>
      </c>
      <c r="V11692" s="18">
        <f t="shared" si="1463"/>
        <v>87727.751999999993</v>
      </c>
      <c r="W11692" s="21">
        <v>62528.5703125</v>
      </c>
      <c r="X11692" s="21">
        <v>64</v>
      </c>
      <c r="Y11692" s="21">
        <v>59</v>
      </c>
      <c r="Z11692" s="21">
        <v>52</v>
      </c>
      <c r="AA11692" s="21">
        <v>21</v>
      </c>
    </row>
    <row r="11693" spans="1:27" x14ac:dyDescent="0.35">
      <c r="A11693">
        <v>837</v>
      </c>
      <c r="B11693" t="s">
        <v>132</v>
      </c>
      <c r="C11693">
        <v>0</v>
      </c>
      <c r="D11693" t="s">
        <v>2224</v>
      </c>
      <c r="E11693" t="s">
        <v>812</v>
      </c>
      <c r="F11693" t="s">
        <v>10</v>
      </c>
      <c r="G11693" s="19">
        <v>519</v>
      </c>
      <c r="H11693" s="19">
        <v>252.46137999999999</v>
      </c>
      <c r="I11693" s="19">
        <v>971.32001000000002</v>
      </c>
      <c r="J11693" s="19">
        <v>404.5575</v>
      </c>
      <c r="K11693" s="19">
        <v>279.53088000000002</v>
      </c>
      <c r="L11693" s="19">
        <v>0</v>
      </c>
      <c r="M11693" s="19">
        <v>459.65102999999999</v>
      </c>
      <c r="N11693" s="19">
        <v>2886.5207999999998</v>
      </c>
      <c r="O11693" s="17">
        <f t="shared" si="1456"/>
        <v>6228</v>
      </c>
      <c r="P11693" s="18">
        <f t="shared" si="1457"/>
        <v>3029.53656</v>
      </c>
      <c r="Q11693" s="18">
        <f t="shared" si="1458"/>
        <v>11655.840120000001</v>
      </c>
      <c r="R11693" s="18">
        <f t="shared" si="1459"/>
        <v>4854.6900000000005</v>
      </c>
      <c r="S11693" s="18">
        <f t="shared" si="1460"/>
        <v>3354.3705600000003</v>
      </c>
      <c r="T11693" s="18">
        <f t="shared" si="1461"/>
        <v>0</v>
      </c>
      <c r="U11693" s="18">
        <f t="shared" si="1462"/>
        <v>5515.8123599999999</v>
      </c>
      <c r="V11693" s="18">
        <f t="shared" si="1463"/>
        <v>34638.249599999996</v>
      </c>
      <c r="W11693" s="21">
        <v>71949.703125</v>
      </c>
      <c r="X11693" s="21">
        <v>99</v>
      </c>
      <c r="Y11693" s="21">
        <v>69</v>
      </c>
      <c r="Z11693" s="21">
        <v>46</v>
      </c>
      <c r="AA11693" s="21">
        <v>60</v>
      </c>
    </row>
    <row r="11694" spans="1:27" hidden="1" x14ac:dyDescent="0.35">
      <c r="A11694">
        <v>1176</v>
      </c>
      <c r="B11694" t="s">
        <v>123</v>
      </c>
      <c r="C11694">
        <v>1</v>
      </c>
      <c r="D11694" t="s">
        <v>2891</v>
      </c>
      <c r="E11694" t="s">
        <v>2892</v>
      </c>
      <c r="F11694" t="s">
        <v>11</v>
      </c>
      <c r="G11694" s="19">
        <v>728</v>
      </c>
      <c r="H11694" s="19">
        <v>397.55074999999999</v>
      </c>
      <c r="I11694" s="19">
        <v>985.86328000000003</v>
      </c>
      <c r="J11694" s="19">
        <v>762.04516999999998</v>
      </c>
      <c r="K11694" s="19">
        <v>407.83145000000002</v>
      </c>
      <c r="L11694" s="19">
        <v>454.28780999999998</v>
      </c>
      <c r="M11694" s="19">
        <v>467.27994000000001</v>
      </c>
      <c r="N11694" s="19">
        <v>4202.8584000000001</v>
      </c>
      <c r="O11694" s="17">
        <f t="shared" si="1456"/>
        <v>8736</v>
      </c>
      <c r="P11694" s="18">
        <f t="shared" si="1457"/>
        <v>4770.6090000000004</v>
      </c>
      <c r="Q11694" s="18">
        <f t="shared" si="1458"/>
        <v>11830.35936</v>
      </c>
      <c r="R11694" s="18">
        <f t="shared" si="1459"/>
        <v>9144.5420400000003</v>
      </c>
      <c r="S11694" s="18">
        <f t="shared" si="1460"/>
        <v>4893.9773999999998</v>
      </c>
      <c r="T11694" s="18">
        <f t="shared" si="1461"/>
        <v>5451.4537199999995</v>
      </c>
      <c r="U11694" s="18">
        <f t="shared" si="1462"/>
        <v>5607.3592800000006</v>
      </c>
      <c r="V11694" s="18">
        <f t="shared" si="1463"/>
        <v>50434.300799999997</v>
      </c>
      <c r="W11694" s="21">
        <v>65086.39453125</v>
      </c>
      <c r="X11694" s="21">
        <v>64</v>
      </c>
      <c r="Y11694" s="21">
        <v>27</v>
      </c>
      <c r="Z11694" s="21">
        <v>51</v>
      </c>
      <c r="AA11694" s="21">
        <v>18</v>
      </c>
    </row>
    <row r="11695" spans="1:27" hidden="1" x14ac:dyDescent="0.35">
      <c r="A11695">
        <v>1176</v>
      </c>
      <c r="B11695" t="s">
        <v>123</v>
      </c>
      <c r="C11695">
        <v>1</v>
      </c>
      <c r="D11695" t="s">
        <v>2891</v>
      </c>
      <c r="E11695" t="s">
        <v>2892</v>
      </c>
      <c r="F11695" t="s">
        <v>12</v>
      </c>
      <c r="G11695" s="19">
        <v>728</v>
      </c>
      <c r="H11695" s="19">
        <v>582.47820999999999</v>
      </c>
      <c r="I11695" s="19">
        <v>1050.0192999999999</v>
      </c>
      <c r="J11695" s="19">
        <v>1018.967</v>
      </c>
      <c r="K11695" s="19">
        <v>474.83794999999998</v>
      </c>
      <c r="L11695" s="19">
        <v>737.38409000000001</v>
      </c>
      <c r="M11695" s="19">
        <v>475.14487000000003</v>
      </c>
      <c r="N11695" s="19">
        <v>5066.8315000000002</v>
      </c>
      <c r="O11695" s="17">
        <f t="shared" si="1456"/>
        <v>8736</v>
      </c>
      <c r="P11695" s="18">
        <f t="shared" si="1457"/>
        <v>6989.7385199999999</v>
      </c>
      <c r="Q11695" s="18">
        <f t="shared" si="1458"/>
        <v>12600.231599999999</v>
      </c>
      <c r="R11695" s="18">
        <f t="shared" si="1459"/>
        <v>12227.603999999999</v>
      </c>
      <c r="S11695" s="18">
        <f t="shared" si="1460"/>
        <v>5698.0553999999993</v>
      </c>
      <c r="T11695" s="18">
        <f t="shared" si="1461"/>
        <v>8848.6090800000002</v>
      </c>
      <c r="U11695" s="18">
        <f t="shared" si="1462"/>
        <v>5701.7384400000001</v>
      </c>
      <c r="V11695" s="18">
        <f t="shared" si="1463"/>
        <v>60801.978000000003</v>
      </c>
      <c r="W11695" s="21">
        <v>65086.39453125</v>
      </c>
      <c r="X11695" s="21">
        <v>64</v>
      </c>
      <c r="Y11695" s="21">
        <v>27</v>
      </c>
      <c r="Z11695" s="21">
        <v>51</v>
      </c>
      <c r="AA11695" s="21">
        <v>18</v>
      </c>
    </row>
    <row r="11696" spans="1:27" hidden="1" x14ac:dyDescent="0.35">
      <c r="A11696">
        <v>1176</v>
      </c>
      <c r="B11696" t="s">
        <v>123</v>
      </c>
      <c r="C11696">
        <v>1</v>
      </c>
      <c r="D11696" t="s">
        <v>2891</v>
      </c>
      <c r="E11696" t="s">
        <v>2892</v>
      </c>
      <c r="F11696" t="s">
        <v>108</v>
      </c>
      <c r="G11696" s="19">
        <v>983</v>
      </c>
      <c r="H11696" s="19">
        <v>777.05169999999998</v>
      </c>
      <c r="I11696" s="19">
        <v>1141.7843</v>
      </c>
      <c r="J11696" s="19">
        <v>1275.8887999999999</v>
      </c>
      <c r="K11696" s="19">
        <v>637.73614999999995</v>
      </c>
      <c r="L11696" s="19">
        <v>824.49066000000005</v>
      </c>
      <c r="M11696" s="19">
        <v>648.20965999999999</v>
      </c>
      <c r="N11696" s="19">
        <v>6288.1611000000003</v>
      </c>
      <c r="O11696" s="17">
        <f t="shared" si="1456"/>
        <v>11796</v>
      </c>
      <c r="P11696" s="18">
        <f t="shared" si="1457"/>
        <v>9324.6203999999998</v>
      </c>
      <c r="Q11696" s="18">
        <f t="shared" si="1458"/>
        <v>13701.411599999999</v>
      </c>
      <c r="R11696" s="18">
        <f t="shared" si="1459"/>
        <v>15310.6656</v>
      </c>
      <c r="S11696" s="18">
        <f t="shared" si="1460"/>
        <v>7652.8337999999994</v>
      </c>
      <c r="T11696" s="18">
        <f t="shared" si="1461"/>
        <v>9893.887920000001</v>
      </c>
      <c r="U11696" s="18">
        <f t="shared" si="1462"/>
        <v>7778.5159199999998</v>
      </c>
      <c r="V11696" s="18">
        <f t="shared" si="1463"/>
        <v>75457.933199999999</v>
      </c>
      <c r="W11696" s="21">
        <v>65086.39453125</v>
      </c>
      <c r="X11696" s="21">
        <v>64</v>
      </c>
      <c r="Y11696" s="21">
        <v>27</v>
      </c>
      <c r="Z11696" s="21">
        <v>51</v>
      </c>
      <c r="AA11696" s="21">
        <v>18</v>
      </c>
    </row>
    <row r="11697" spans="1:27" hidden="1" x14ac:dyDescent="0.35">
      <c r="A11697">
        <v>1176</v>
      </c>
      <c r="B11697" t="s">
        <v>123</v>
      </c>
      <c r="C11697">
        <v>1</v>
      </c>
      <c r="D11697" t="s">
        <v>2891</v>
      </c>
      <c r="E11697" t="s">
        <v>2892</v>
      </c>
      <c r="F11697" t="s">
        <v>109</v>
      </c>
      <c r="G11697" s="19">
        <v>983</v>
      </c>
      <c r="H11697" s="19">
        <v>951.16381999999999</v>
      </c>
      <c r="I11697" s="19">
        <v>1166.1233999999999</v>
      </c>
      <c r="J11697" s="19">
        <v>1532.8107</v>
      </c>
      <c r="K11697" s="19">
        <v>700.82384999999999</v>
      </c>
      <c r="L11697" s="19">
        <v>824.49066000000005</v>
      </c>
      <c r="M11697" s="19">
        <v>651.83074999999997</v>
      </c>
      <c r="N11697" s="19">
        <v>6810.2431999999999</v>
      </c>
      <c r="O11697" s="17">
        <f t="shared" si="1456"/>
        <v>11796</v>
      </c>
      <c r="P11697" s="18">
        <f t="shared" si="1457"/>
        <v>11413.965840000001</v>
      </c>
      <c r="Q11697" s="18">
        <f t="shared" si="1458"/>
        <v>13993.480799999999</v>
      </c>
      <c r="R11697" s="18">
        <f t="shared" si="1459"/>
        <v>18393.7284</v>
      </c>
      <c r="S11697" s="18">
        <f t="shared" si="1460"/>
        <v>8409.8862000000008</v>
      </c>
      <c r="T11697" s="18">
        <f t="shared" si="1461"/>
        <v>9893.887920000001</v>
      </c>
      <c r="U11697" s="18">
        <f t="shared" si="1462"/>
        <v>7821.9689999999991</v>
      </c>
      <c r="V11697" s="18">
        <f t="shared" si="1463"/>
        <v>81722.918399999995</v>
      </c>
      <c r="W11697" s="21">
        <v>65086.39453125</v>
      </c>
      <c r="X11697" s="21">
        <v>64</v>
      </c>
      <c r="Y11697" s="21">
        <v>27</v>
      </c>
      <c r="Z11697" s="21">
        <v>51</v>
      </c>
      <c r="AA11697" s="21">
        <v>18</v>
      </c>
    </row>
    <row r="11698" spans="1:27" hidden="1" x14ac:dyDescent="0.35">
      <c r="A11698">
        <v>1176</v>
      </c>
      <c r="B11698" t="s">
        <v>123</v>
      </c>
      <c r="C11698">
        <v>1</v>
      </c>
      <c r="D11698" t="s">
        <v>2891</v>
      </c>
      <c r="E11698" t="s">
        <v>2892</v>
      </c>
      <c r="F11698" t="s">
        <v>13</v>
      </c>
      <c r="G11698" s="19">
        <v>639</v>
      </c>
      <c r="H11698" s="19">
        <v>494.54764</v>
      </c>
      <c r="I11698" s="19">
        <v>1092.8813</v>
      </c>
      <c r="J11698" s="19">
        <v>1010.2465999999999</v>
      </c>
      <c r="K11698" s="19">
        <v>410.72899999999998</v>
      </c>
      <c r="L11698" s="19">
        <v>0</v>
      </c>
      <c r="M11698" s="19">
        <v>567.44170999999994</v>
      </c>
      <c r="N11698" s="19">
        <v>4214.8462</v>
      </c>
      <c r="O11698" s="17">
        <f t="shared" si="1456"/>
        <v>7668</v>
      </c>
      <c r="P11698" s="18">
        <f t="shared" si="1457"/>
        <v>5934.57168</v>
      </c>
      <c r="Q11698" s="18">
        <f t="shared" si="1458"/>
        <v>13114.5756</v>
      </c>
      <c r="R11698" s="18">
        <f t="shared" si="1459"/>
        <v>12122.959199999999</v>
      </c>
      <c r="S11698" s="18">
        <f t="shared" si="1460"/>
        <v>4928.7479999999996</v>
      </c>
      <c r="T11698" s="18">
        <f t="shared" si="1461"/>
        <v>0</v>
      </c>
      <c r="U11698" s="18">
        <f t="shared" si="1462"/>
        <v>6809.3005199999989</v>
      </c>
      <c r="V11698" s="18">
        <f t="shared" si="1463"/>
        <v>50578.154399999999</v>
      </c>
      <c r="W11698" s="21">
        <v>65086.39453125</v>
      </c>
      <c r="X11698" s="21">
        <v>64</v>
      </c>
      <c r="Y11698" s="21">
        <v>27</v>
      </c>
      <c r="Z11698" s="21">
        <v>51</v>
      </c>
      <c r="AA11698" s="21">
        <v>18</v>
      </c>
    </row>
    <row r="11699" spans="1:27" hidden="1" x14ac:dyDescent="0.35">
      <c r="A11699">
        <v>1176</v>
      </c>
      <c r="B11699" t="s">
        <v>123</v>
      </c>
      <c r="C11699">
        <v>1</v>
      </c>
      <c r="D11699" t="s">
        <v>2891</v>
      </c>
      <c r="E11699" t="s">
        <v>2892</v>
      </c>
      <c r="F11699" t="s">
        <v>14</v>
      </c>
      <c r="G11699" s="19">
        <v>728</v>
      </c>
      <c r="H11699" s="19">
        <v>615.51433999999995</v>
      </c>
      <c r="I11699" s="19">
        <v>1153.2440999999999</v>
      </c>
      <c r="J11699" s="19">
        <v>1267.1685</v>
      </c>
      <c r="K11699" s="19">
        <v>486.80826000000002</v>
      </c>
      <c r="L11699" s="19">
        <v>454.28780999999998</v>
      </c>
      <c r="M11699" s="19">
        <v>614.43848000000003</v>
      </c>
      <c r="N11699" s="19">
        <v>5319.4614000000001</v>
      </c>
      <c r="O11699" s="17">
        <f t="shared" si="1456"/>
        <v>8736</v>
      </c>
      <c r="P11699" s="18">
        <f t="shared" si="1457"/>
        <v>7386.1720799999994</v>
      </c>
      <c r="Q11699" s="18">
        <f t="shared" si="1458"/>
        <v>13838.929199999999</v>
      </c>
      <c r="R11699" s="18">
        <f t="shared" si="1459"/>
        <v>15206.022000000001</v>
      </c>
      <c r="S11699" s="18">
        <f t="shared" si="1460"/>
        <v>5841.6991200000002</v>
      </c>
      <c r="T11699" s="18">
        <f t="shared" si="1461"/>
        <v>5451.4537199999995</v>
      </c>
      <c r="U11699" s="18">
        <f t="shared" si="1462"/>
        <v>7373.2617600000003</v>
      </c>
      <c r="V11699" s="18">
        <f t="shared" si="1463"/>
        <v>63833.536800000002</v>
      </c>
      <c r="W11699" s="21">
        <v>65086.39453125</v>
      </c>
      <c r="X11699" s="21">
        <v>64</v>
      </c>
      <c r="Y11699" s="21">
        <v>27</v>
      </c>
      <c r="Z11699" s="21">
        <v>51</v>
      </c>
      <c r="AA11699" s="21">
        <v>18</v>
      </c>
    </row>
    <row r="11700" spans="1:27" hidden="1" x14ac:dyDescent="0.35">
      <c r="A11700">
        <v>1176</v>
      </c>
      <c r="B11700" t="s">
        <v>123</v>
      </c>
      <c r="C11700">
        <v>1</v>
      </c>
      <c r="D11700" t="s">
        <v>2891</v>
      </c>
      <c r="E11700" t="s">
        <v>2892</v>
      </c>
      <c r="F11700" t="s">
        <v>15</v>
      </c>
      <c r="G11700" s="19">
        <v>728</v>
      </c>
      <c r="H11700" s="19">
        <v>779.53563999999994</v>
      </c>
      <c r="I11700" s="19">
        <v>1248.806</v>
      </c>
      <c r="J11700" s="19">
        <v>1524.0903000000001</v>
      </c>
      <c r="K11700" s="19">
        <v>546.23961999999995</v>
      </c>
      <c r="L11700" s="19">
        <v>737.38409000000001</v>
      </c>
      <c r="M11700" s="19">
        <v>613.97589000000005</v>
      </c>
      <c r="N11700" s="19">
        <v>6178.0316999999995</v>
      </c>
      <c r="O11700" s="17">
        <f t="shared" si="1456"/>
        <v>8736</v>
      </c>
      <c r="P11700" s="18">
        <f t="shared" si="1457"/>
        <v>9354.4276799999989</v>
      </c>
      <c r="Q11700" s="18">
        <f t="shared" si="1458"/>
        <v>14985.672</v>
      </c>
      <c r="R11700" s="18">
        <f t="shared" si="1459"/>
        <v>18289.083600000002</v>
      </c>
      <c r="S11700" s="18">
        <f t="shared" si="1460"/>
        <v>6554.8754399999998</v>
      </c>
      <c r="T11700" s="18">
        <f t="shared" si="1461"/>
        <v>8848.6090800000002</v>
      </c>
      <c r="U11700" s="18">
        <f t="shared" si="1462"/>
        <v>7367.7106800000001</v>
      </c>
      <c r="V11700" s="18">
        <f t="shared" si="1463"/>
        <v>74136.380399999995</v>
      </c>
      <c r="W11700" s="21">
        <v>65086.39453125</v>
      </c>
      <c r="X11700" s="21">
        <v>64</v>
      </c>
      <c r="Y11700" s="21">
        <v>27</v>
      </c>
      <c r="Z11700" s="21">
        <v>51</v>
      </c>
      <c r="AA11700" s="21">
        <v>18</v>
      </c>
    </row>
    <row r="11701" spans="1:27" hidden="1" x14ac:dyDescent="0.35">
      <c r="A11701">
        <v>1176</v>
      </c>
      <c r="B11701" t="s">
        <v>123</v>
      </c>
      <c r="C11701">
        <v>1</v>
      </c>
      <c r="D11701" t="s">
        <v>2891</v>
      </c>
      <c r="E11701" t="s">
        <v>2892</v>
      </c>
      <c r="F11701" t="s">
        <v>110</v>
      </c>
      <c r="G11701" s="19">
        <v>983</v>
      </c>
      <c r="H11701" s="19">
        <v>951.75385000000006</v>
      </c>
      <c r="I11701" s="19">
        <v>1271.4038</v>
      </c>
      <c r="J11701" s="19">
        <v>1781.0121999999999</v>
      </c>
      <c r="K11701" s="19">
        <v>701.03765999999996</v>
      </c>
      <c r="L11701" s="19">
        <v>824.49066000000005</v>
      </c>
      <c r="M11701" s="19">
        <v>682.16534000000001</v>
      </c>
      <c r="N11701" s="19">
        <v>7194.8633</v>
      </c>
      <c r="O11701" s="17">
        <f t="shared" si="1456"/>
        <v>11796</v>
      </c>
      <c r="P11701" s="18">
        <f t="shared" si="1457"/>
        <v>11421.046200000001</v>
      </c>
      <c r="Q11701" s="18">
        <f t="shared" si="1458"/>
        <v>15256.845600000001</v>
      </c>
      <c r="R11701" s="18">
        <f t="shared" si="1459"/>
        <v>21372.146399999998</v>
      </c>
      <c r="S11701" s="18">
        <f t="shared" si="1460"/>
        <v>8412.4519199999995</v>
      </c>
      <c r="T11701" s="18">
        <f t="shared" si="1461"/>
        <v>9893.887920000001</v>
      </c>
      <c r="U11701" s="18">
        <f t="shared" si="1462"/>
        <v>8185.9840800000002</v>
      </c>
      <c r="V11701" s="18">
        <f t="shared" si="1463"/>
        <v>86338.359599999996</v>
      </c>
      <c r="W11701" s="21">
        <v>65086.39453125</v>
      </c>
      <c r="X11701" s="21">
        <v>64</v>
      </c>
      <c r="Y11701" s="21">
        <v>27</v>
      </c>
      <c r="Z11701" s="21">
        <v>51</v>
      </c>
      <c r="AA11701" s="21">
        <v>18</v>
      </c>
    </row>
    <row r="11702" spans="1:27" hidden="1" x14ac:dyDescent="0.35">
      <c r="A11702">
        <v>1176</v>
      </c>
      <c r="B11702" t="s">
        <v>123</v>
      </c>
      <c r="C11702">
        <v>1</v>
      </c>
      <c r="D11702" t="s">
        <v>2891</v>
      </c>
      <c r="E11702" t="s">
        <v>2892</v>
      </c>
      <c r="F11702" t="s">
        <v>111</v>
      </c>
      <c r="G11702" s="19">
        <v>983</v>
      </c>
      <c r="H11702" s="19">
        <v>1164.7184999999999</v>
      </c>
      <c r="I11702" s="19">
        <v>1277.3801000000001</v>
      </c>
      <c r="J11702" s="19">
        <v>2037.934</v>
      </c>
      <c r="K11702" s="19">
        <v>778.20312999999999</v>
      </c>
      <c r="L11702" s="19">
        <v>824.49066000000005</v>
      </c>
      <c r="M11702" s="19">
        <v>654.57159000000001</v>
      </c>
      <c r="N11702" s="19">
        <v>7720.2978999999996</v>
      </c>
      <c r="O11702" s="17">
        <f t="shared" si="1456"/>
        <v>11796</v>
      </c>
      <c r="P11702" s="18">
        <f t="shared" si="1457"/>
        <v>13976.621999999999</v>
      </c>
      <c r="Q11702" s="18">
        <f t="shared" si="1458"/>
        <v>15328.5612</v>
      </c>
      <c r="R11702" s="18">
        <f t="shared" si="1459"/>
        <v>24455.207999999999</v>
      </c>
      <c r="S11702" s="18">
        <f t="shared" si="1460"/>
        <v>9338.4375600000003</v>
      </c>
      <c r="T11702" s="18">
        <f t="shared" si="1461"/>
        <v>9893.887920000001</v>
      </c>
      <c r="U11702" s="18">
        <f t="shared" si="1462"/>
        <v>7854.8590800000002</v>
      </c>
      <c r="V11702" s="18">
        <f t="shared" si="1463"/>
        <v>92643.574800000002</v>
      </c>
      <c r="W11702" s="21">
        <v>65086.39453125</v>
      </c>
      <c r="X11702" s="21">
        <v>64</v>
      </c>
      <c r="Y11702" s="21">
        <v>27</v>
      </c>
      <c r="Z11702" s="21">
        <v>51</v>
      </c>
      <c r="AA11702" s="21">
        <v>18</v>
      </c>
    </row>
    <row r="11703" spans="1:27" x14ac:dyDescent="0.35">
      <c r="A11703">
        <v>636</v>
      </c>
      <c r="B11703" t="s">
        <v>157</v>
      </c>
      <c r="C11703">
        <v>0</v>
      </c>
      <c r="D11703" t="s">
        <v>1853</v>
      </c>
      <c r="E11703" t="s">
        <v>812</v>
      </c>
      <c r="F11703" t="s">
        <v>10</v>
      </c>
      <c r="G11703" s="19">
        <v>476</v>
      </c>
      <c r="H11703" s="19">
        <v>229.11736999999999</v>
      </c>
      <c r="I11703" s="19">
        <v>949.62714000000005</v>
      </c>
      <c r="J11703" s="19">
        <v>598.5575</v>
      </c>
      <c r="K11703" s="19">
        <v>255.49184</v>
      </c>
      <c r="L11703" s="19">
        <v>0</v>
      </c>
      <c r="M11703" s="19">
        <v>496.75635</v>
      </c>
      <c r="N11703" s="19">
        <v>3005.5502999999999</v>
      </c>
      <c r="O11703" s="17">
        <f t="shared" si="1456"/>
        <v>5712</v>
      </c>
      <c r="P11703" s="18">
        <f t="shared" si="1457"/>
        <v>2749.4084400000002</v>
      </c>
      <c r="Q11703" s="18">
        <f t="shared" si="1458"/>
        <v>11395.525680000001</v>
      </c>
      <c r="R11703" s="18">
        <f t="shared" si="1459"/>
        <v>7182.6900000000005</v>
      </c>
      <c r="S11703" s="18">
        <f t="shared" si="1460"/>
        <v>3065.9020799999998</v>
      </c>
      <c r="T11703" s="18">
        <f t="shared" si="1461"/>
        <v>0</v>
      </c>
      <c r="U11703" s="18">
        <f t="shared" si="1462"/>
        <v>5961.0761999999995</v>
      </c>
      <c r="V11703" s="18">
        <f t="shared" si="1463"/>
        <v>36066.603600000002</v>
      </c>
      <c r="W11703" s="21">
        <v>69518.1796875</v>
      </c>
      <c r="X11703" s="21">
        <v>102</v>
      </c>
      <c r="Y11703" s="21">
        <v>59</v>
      </c>
      <c r="Z11703" s="21">
        <v>43</v>
      </c>
      <c r="AA11703" s="21">
        <v>56</v>
      </c>
    </row>
    <row r="11704" spans="1:27" hidden="1" x14ac:dyDescent="0.35">
      <c r="A11704">
        <v>1177</v>
      </c>
      <c r="B11704" t="s">
        <v>123</v>
      </c>
      <c r="C11704">
        <v>0</v>
      </c>
      <c r="D11704" t="s">
        <v>2893</v>
      </c>
      <c r="E11704" t="s">
        <v>2894</v>
      </c>
      <c r="F11704" t="s">
        <v>11</v>
      </c>
      <c r="G11704" s="19">
        <v>1028</v>
      </c>
      <c r="H11704" s="19">
        <v>407.74435</v>
      </c>
      <c r="I11704" s="19">
        <v>916.58087</v>
      </c>
      <c r="J11704" s="19">
        <v>702.00891000000001</v>
      </c>
      <c r="K11704" s="19">
        <v>520.22681</v>
      </c>
      <c r="L11704" s="19">
        <v>413.10217</v>
      </c>
      <c r="M11704" s="19">
        <v>532.87891000000002</v>
      </c>
      <c r="N11704" s="19">
        <v>4520.5420000000004</v>
      </c>
      <c r="O11704" s="17">
        <f t="shared" si="1456"/>
        <v>12336</v>
      </c>
      <c r="P11704" s="18">
        <f t="shared" si="1457"/>
        <v>4892.9322000000002</v>
      </c>
      <c r="Q11704" s="18">
        <f t="shared" si="1458"/>
        <v>10998.970440000001</v>
      </c>
      <c r="R11704" s="18">
        <f t="shared" si="1459"/>
        <v>8424.1069200000002</v>
      </c>
      <c r="S11704" s="18">
        <f t="shared" si="1460"/>
        <v>6242.7217199999996</v>
      </c>
      <c r="T11704" s="18">
        <f t="shared" si="1461"/>
        <v>4957.2260399999996</v>
      </c>
      <c r="U11704" s="18">
        <f t="shared" si="1462"/>
        <v>6394.5469200000007</v>
      </c>
      <c r="V11704" s="18">
        <f t="shared" si="1463"/>
        <v>54246.504000000001</v>
      </c>
      <c r="W11704" s="21">
        <v>60951.3671875</v>
      </c>
      <c r="X11704" s="21">
        <v>64</v>
      </c>
      <c r="Y11704" s="21">
        <v>21</v>
      </c>
      <c r="Z11704" s="21">
        <v>34</v>
      </c>
      <c r="AA11704" s="21">
        <v>27</v>
      </c>
    </row>
    <row r="11705" spans="1:27" hidden="1" x14ac:dyDescent="0.35">
      <c r="A11705">
        <v>1177</v>
      </c>
      <c r="B11705" t="s">
        <v>123</v>
      </c>
      <c r="C11705">
        <v>0</v>
      </c>
      <c r="D11705" t="s">
        <v>2893</v>
      </c>
      <c r="E11705" t="s">
        <v>2894</v>
      </c>
      <c r="F11705" t="s">
        <v>12</v>
      </c>
      <c r="G11705" s="19">
        <v>1028</v>
      </c>
      <c r="H11705" s="19">
        <v>597.41363999999999</v>
      </c>
      <c r="I11705" s="19">
        <v>962.75714000000005</v>
      </c>
      <c r="J11705" s="19">
        <v>934.11865</v>
      </c>
      <c r="K11705" s="19">
        <v>588.95141999999998</v>
      </c>
      <c r="L11705" s="19">
        <v>732.17840999999999</v>
      </c>
      <c r="M11705" s="19">
        <v>547.34893999999997</v>
      </c>
      <c r="N11705" s="19">
        <v>5390.7681000000002</v>
      </c>
      <c r="O11705" s="17">
        <f t="shared" si="1456"/>
        <v>12336</v>
      </c>
      <c r="P11705" s="18">
        <f t="shared" si="1457"/>
        <v>7168.9636799999998</v>
      </c>
      <c r="Q11705" s="18">
        <f t="shared" si="1458"/>
        <v>11553.08568</v>
      </c>
      <c r="R11705" s="18">
        <f t="shared" si="1459"/>
        <v>11209.4238</v>
      </c>
      <c r="S11705" s="18">
        <f t="shared" si="1460"/>
        <v>7067.4170400000003</v>
      </c>
      <c r="T11705" s="18">
        <f t="shared" si="1461"/>
        <v>8786.1409199999998</v>
      </c>
      <c r="U11705" s="18">
        <f t="shared" si="1462"/>
        <v>6568.1872800000001</v>
      </c>
      <c r="V11705" s="18">
        <f t="shared" si="1463"/>
        <v>64689.217199999999</v>
      </c>
      <c r="W11705" s="21">
        <v>60951.3671875</v>
      </c>
      <c r="X11705" s="21">
        <v>64</v>
      </c>
      <c r="Y11705" s="21">
        <v>21</v>
      </c>
      <c r="Z11705" s="21">
        <v>34</v>
      </c>
      <c r="AA11705" s="21">
        <v>27</v>
      </c>
    </row>
    <row r="11706" spans="1:27" hidden="1" x14ac:dyDescent="0.35">
      <c r="A11706">
        <v>1177</v>
      </c>
      <c r="B11706" t="s">
        <v>123</v>
      </c>
      <c r="C11706">
        <v>0</v>
      </c>
      <c r="D11706" t="s">
        <v>2893</v>
      </c>
      <c r="E11706" t="s">
        <v>2894</v>
      </c>
      <c r="F11706" t="s">
        <v>108</v>
      </c>
      <c r="G11706" s="19">
        <v>1279</v>
      </c>
      <c r="H11706" s="19">
        <v>796.97607000000005</v>
      </c>
      <c r="I11706" s="19">
        <v>989.43065999999999</v>
      </c>
      <c r="J11706" s="19">
        <v>1166.2284999999999</v>
      </c>
      <c r="K11706" s="19">
        <v>752.20800999999994</v>
      </c>
      <c r="L11706" s="19">
        <v>830.35564999999997</v>
      </c>
      <c r="M11706" s="19">
        <v>711.72589000000005</v>
      </c>
      <c r="N11706" s="19">
        <v>6525.9247999999998</v>
      </c>
      <c r="O11706" s="17">
        <f t="shared" si="1456"/>
        <v>15348</v>
      </c>
      <c r="P11706" s="18">
        <f t="shared" si="1457"/>
        <v>9563.7128400000001</v>
      </c>
      <c r="Q11706" s="18">
        <f t="shared" si="1458"/>
        <v>11873.16792</v>
      </c>
      <c r="R11706" s="18">
        <f t="shared" si="1459"/>
        <v>13994.741999999998</v>
      </c>
      <c r="S11706" s="18">
        <f t="shared" si="1460"/>
        <v>9026.4961199999998</v>
      </c>
      <c r="T11706" s="18">
        <f t="shared" si="1461"/>
        <v>9964.2677999999996</v>
      </c>
      <c r="U11706" s="18">
        <f t="shared" si="1462"/>
        <v>8540.7106800000001</v>
      </c>
      <c r="V11706" s="18">
        <f t="shared" si="1463"/>
        <v>78311.097599999994</v>
      </c>
      <c r="W11706" s="21">
        <v>60951.3671875</v>
      </c>
      <c r="X11706" s="21">
        <v>64</v>
      </c>
      <c r="Y11706" s="21">
        <v>21</v>
      </c>
      <c r="Z11706" s="21">
        <v>34</v>
      </c>
      <c r="AA11706" s="21">
        <v>27</v>
      </c>
    </row>
    <row r="11707" spans="1:27" hidden="1" x14ac:dyDescent="0.35">
      <c r="A11707">
        <v>1177</v>
      </c>
      <c r="B11707" t="s">
        <v>123</v>
      </c>
      <c r="C11707">
        <v>0</v>
      </c>
      <c r="D11707" t="s">
        <v>2893</v>
      </c>
      <c r="E11707" t="s">
        <v>2894</v>
      </c>
      <c r="F11707" t="s">
        <v>109</v>
      </c>
      <c r="G11707" s="19">
        <v>1279</v>
      </c>
      <c r="H11707" s="19">
        <v>975.55267000000003</v>
      </c>
      <c r="I11707" s="19">
        <v>1038.0961</v>
      </c>
      <c r="J11707" s="19">
        <v>1398.3380999999999</v>
      </c>
      <c r="K11707" s="19">
        <v>816.91339000000005</v>
      </c>
      <c r="L11707" s="19">
        <v>830.35564999999997</v>
      </c>
      <c r="M11707" s="19">
        <v>730.51433999999995</v>
      </c>
      <c r="N11707" s="19">
        <v>7068.7704999999996</v>
      </c>
      <c r="O11707" s="17">
        <f t="shared" si="1456"/>
        <v>15348</v>
      </c>
      <c r="P11707" s="18">
        <f t="shared" si="1457"/>
        <v>11706.63204</v>
      </c>
      <c r="Q11707" s="18">
        <f t="shared" si="1458"/>
        <v>12457.153200000001</v>
      </c>
      <c r="R11707" s="18">
        <f t="shared" si="1459"/>
        <v>16780.057199999999</v>
      </c>
      <c r="S11707" s="18">
        <f t="shared" si="1460"/>
        <v>9802.9606800000001</v>
      </c>
      <c r="T11707" s="18">
        <f t="shared" si="1461"/>
        <v>9964.2677999999996</v>
      </c>
      <c r="U11707" s="18">
        <f t="shared" si="1462"/>
        <v>8766.1720800000003</v>
      </c>
      <c r="V11707" s="18">
        <f t="shared" si="1463"/>
        <v>84825.245999999999</v>
      </c>
      <c r="W11707" s="21">
        <v>60951.3671875</v>
      </c>
      <c r="X11707" s="21">
        <v>64</v>
      </c>
      <c r="Y11707" s="21">
        <v>21</v>
      </c>
      <c r="Z11707" s="21">
        <v>34</v>
      </c>
      <c r="AA11707" s="21">
        <v>27</v>
      </c>
    </row>
    <row r="11708" spans="1:27" hidden="1" x14ac:dyDescent="0.35">
      <c r="A11708">
        <v>1177</v>
      </c>
      <c r="B11708" t="s">
        <v>123</v>
      </c>
      <c r="C11708">
        <v>0</v>
      </c>
      <c r="D11708" t="s">
        <v>2893</v>
      </c>
      <c r="E11708" t="s">
        <v>2894</v>
      </c>
      <c r="F11708" t="s">
        <v>13</v>
      </c>
      <c r="G11708" s="19">
        <v>780</v>
      </c>
      <c r="H11708" s="19">
        <v>507.22838999999999</v>
      </c>
      <c r="I11708" s="19">
        <v>1031.9734000000001</v>
      </c>
      <c r="J11708" s="19">
        <v>939.79834000000005</v>
      </c>
      <c r="K11708" s="19">
        <v>466.41359999999997</v>
      </c>
      <c r="L11708" s="19">
        <v>0</v>
      </c>
      <c r="M11708" s="19">
        <v>585.79816000000005</v>
      </c>
      <c r="N11708" s="19">
        <v>4311.2119000000002</v>
      </c>
      <c r="O11708" s="17">
        <f t="shared" si="1456"/>
        <v>9360</v>
      </c>
      <c r="P11708" s="18">
        <f t="shared" si="1457"/>
        <v>6086.7406799999999</v>
      </c>
      <c r="Q11708" s="18">
        <f t="shared" si="1458"/>
        <v>12383.680800000002</v>
      </c>
      <c r="R11708" s="18">
        <f t="shared" si="1459"/>
        <v>11277.58008</v>
      </c>
      <c r="S11708" s="18">
        <f t="shared" si="1460"/>
        <v>5596.9632000000001</v>
      </c>
      <c r="T11708" s="18">
        <f t="shared" si="1461"/>
        <v>0</v>
      </c>
      <c r="U11708" s="18">
        <f t="shared" si="1462"/>
        <v>7029.5779200000006</v>
      </c>
      <c r="V11708" s="18">
        <f t="shared" si="1463"/>
        <v>51734.542800000003</v>
      </c>
      <c r="W11708" s="21">
        <v>60951.3671875</v>
      </c>
      <c r="X11708" s="21">
        <v>64</v>
      </c>
      <c r="Y11708" s="21">
        <v>21</v>
      </c>
      <c r="Z11708" s="21">
        <v>34</v>
      </c>
      <c r="AA11708" s="21">
        <v>27</v>
      </c>
    </row>
    <row r="11709" spans="1:27" hidden="1" x14ac:dyDescent="0.35">
      <c r="A11709">
        <v>1177</v>
      </c>
      <c r="B11709" t="s">
        <v>123</v>
      </c>
      <c r="C11709">
        <v>0</v>
      </c>
      <c r="D11709" t="s">
        <v>2893</v>
      </c>
      <c r="E11709" t="s">
        <v>2894</v>
      </c>
      <c r="F11709" t="s">
        <v>14</v>
      </c>
      <c r="G11709" s="19">
        <v>1028</v>
      </c>
      <c r="H11709" s="19">
        <v>631.29681000000005</v>
      </c>
      <c r="I11709" s="19">
        <v>1074.5102999999999</v>
      </c>
      <c r="J11709" s="19">
        <v>1171.9081000000001</v>
      </c>
      <c r="K11709" s="19">
        <v>601.2287</v>
      </c>
      <c r="L11709" s="19">
        <v>413.10217</v>
      </c>
      <c r="M11709" s="19">
        <v>667.17285000000004</v>
      </c>
      <c r="N11709" s="19">
        <v>5587.2187999999996</v>
      </c>
      <c r="O11709" s="17">
        <f t="shared" si="1456"/>
        <v>12336</v>
      </c>
      <c r="P11709" s="18">
        <f t="shared" si="1457"/>
        <v>7575.5617200000006</v>
      </c>
      <c r="Q11709" s="18">
        <f t="shared" si="1458"/>
        <v>12894.123599999999</v>
      </c>
      <c r="R11709" s="18">
        <f t="shared" si="1459"/>
        <v>14062.897200000001</v>
      </c>
      <c r="S11709" s="18">
        <f t="shared" si="1460"/>
        <v>7214.7443999999996</v>
      </c>
      <c r="T11709" s="18">
        <f t="shared" si="1461"/>
        <v>4957.2260399999996</v>
      </c>
      <c r="U11709" s="18">
        <f t="shared" si="1462"/>
        <v>8006.0742000000009</v>
      </c>
      <c r="V11709" s="18">
        <f t="shared" si="1463"/>
        <v>67046.625599999999</v>
      </c>
      <c r="W11709" s="21">
        <v>60951.3671875</v>
      </c>
      <c r="X11709" s="21">
        <v>64</v>
      </c>
      <c r="Y11709" s="21">
        <v>21</v>
      </c>
      <c r="Z11709" s="21">
        <v>34</v>
      </c>
      <c r="AA11709" s="21">
        <v>27</v>
      </c>
    </row>
    <row r="11710" spans="1:27" hidden="1" x14ac:dyDescent="0.35">
      <c r="A11710">
        <v>1177</v>
      </c>
      <c r="B11710" t="s">
        <v>123</v>
      </c>
      <c r="C11710">
        <v>0</v>
      </c>
      <c r="D11710" t="s">
        <v>2893</v>
      </c>
      <c r="E11710" t="s">
        <v>2894</v>
      </c>
      <c r="F11710" t="s">
        <v>15</v>
      </c>
      <c r="G11710" s="19">
        <v>1028</v>
      </c>
      <c r="H11710" s="19">
        <v>799.52373999999998</v>
      </c>
      <c r="I11710" s="19">
        <v>1098.8505</v>
      </c>
      <c r="J11710" s="19">
        <v>1404.0178000000001</v>
      </c>
      <c r="K11710" s="19">
        <v>662.18389999999999</v>
      </c>
      <c r="L11710" s="19">
        <v>732.17840999999999</v>
      </c>
      <c r="M11710" s="19">
        <v>654.62694999999997</v>
      </c>
      <c r="N11710" s="19">
        <v>6379.3813</v>
      </c>
      <c r="O11710" s="17">
        <f t="shared" si="1456"/>
        <v>12336</v>
      </c>
      <c r="P11710" s="18">
        <f t="shared" si="1457"/>
        <v>9594.2848799999992</v>
      </c>
      <c r="Q11710" s="18">
        <f t="shared" si="1458"/>
        <v>13186.206</v>
      </c>
      <c r="R11710" s="18">
        <f t="shared" si="1459"/>
        <v>16848.213600000003</v>
      </c>
      <c r="S11710" s="18">
        <f t="shared" si="1460"/>
        <v>7946.2067999999999</v>
      </c>
      <c r="T11710" s="18">
        <f t="shared" si="1461"/>
        <v>8786.1409199999998</v>
      </c>
      <c r="U11710" s="18">
        <f t="shared" si="1462"/>
        <v>7855.5234</v>
      </c>
      <c r="V11710" s="18">
        <f t="shared" si="1463"/>
        <v>76552.575599999996</v>
      </c>
      <c r="W11710" s="21">
        <v>60951.3671875</v>
      </c>
      <c r="X11710" s="21">
        <v>64</v>
      </c>
      <c r="Y11710" s="21">
        <v>21</v>
      </c>
      <c r="Z11710" s="21">
        <v>34</v>
      </c>
      <c r="AA11710" s="21">
        <v>27</v>
      </c>
    </row>
    <row r="11711" spans="1:27" hidden="1" x14ac:dyDescent="0.35">
      <c r="A11711">
        <v>1177</v>
      </c>
      <c r="B11711" t="s">
        <v>123</v>
      </c>
      <c r="C11711">
        <v>0</v>
      </c>
      <c r="D11711" t="s">
        <v>2893</v>
      </c>
      <c r="E11711" t="s">
        <v>2894</v>
      </c>
      <c r="F11711" t="s">
        <v>110</v>
      </c>
      <c r="G11711" s="19">
        <v>1279</v>
      </c>
      <c r="H11711" s="19">
        <v>976.15778</v>
      </c>
      <c r="I11711" s="19">
        <v>1152.8065999999999</v>
      </c>
      <c r="J11711" s="19">
        <v>1636.1277</v>
      </c>
      <c r="K11711" s="19">
        <v>817.13256999999999</v>
      </c>
      <c r="L11711" s="19">
        <v>830.35564999999997</v>
      </c>
      <c r="M11711" s="19">
        <v>727.75585999999998</v>
      </c>
      <c r="N11711" s="19">
        <v>7419.3359</v>
      </c>
      <c r="O11711" s="17">
        <f t="shared" si="1456"/>
        <v>15348</v>
      </c>
      <c r="P11711" s="18">
        <f t="shared" si="1457"/>
        <v>11713.89336</v>
      </c>
      <c r="Q11711" s="18">
        <f t="shared" si="1458"/>
        <v>13833.679199999999</v>
      </c>
      <c r="R11711" s="18">
        <f t="shared" si="1459"/>
        <v>19633.5324</v>
      </c>
      <c r="S11711" s="18">
        <f t="shared" si="1460"/>
        <v>9805.5908400000008</v>
      </c>
      <c r="T11711" s="18">
        <f t="shared" si="1461"/>
        <v>9964.2677999999996</v>
      </c>
      <c r="U11711" s="18">
        <f t="shared" si="1462"/>
        <v>8733.0703199999989</v>
      </c>
      <c r="V11711" s="18">
        <f t="shared" si="1463"/>
        <v>89032.030800000008</v>
      </c>
      <c r="W11711" s="21">
        <v>60951.3671875</v>
      </c>
      <c r="X11711" s="21">
        <v>64</v>
      </c>
      <c r="Y11711" s="21">
        <v>21</v>
      </c>
      <c r="Z11711" s="21">
        <v>34</v>
      </c>
      <c r="AA11711" s="21">
        <v>27</v>
      </c>
    </row>
    <row r="11712" spans="1:27" hidden="1" x14ac:dyDescent="0.35">
      <c r="A11712">
        <v>1177</v>
      </c>
      <c r="B11712" t="s">
        <v>123</v>
      </c>
      <c r="C11712">
        <v>0</v>
      </c>
      <c r="D11712" t="s">
        <v>2893</v>
      </c>
      <c r="E11712" t="s">
        <v>2894</v>
      </c>
      <c r="F11712" t="s">
        <v>111</v>
      </c>
      <c r="G11712" s="19">
        <v>1279</v>
      </c>
      <c r="H11712" s="19">
        <v>1194.5831000000001</v>
      </c>
      <c r="I11712" s="19">
        <v>1140.6848</v>
      </c>
      <c r="J11712" s="19">
        <v>1868.2373</v>
      </c>
      <c r="K11712" s="19">
        <v>896.27666999999997</v>
      </c>
      <c r="L11712" s="19">
        <v>830.35564999999997</v>
      </c>
      <c r="M11712" s="19">
        <v>700.60222999999996</v>
      </c>
      <c r="N11712" s="19">
        <v>7909.7397000000001</v>
      </c>
      <c r="O11712" s="17">
        <f t="shared" si="1456"/>
        <v>15348</v>
      </c>
      <c r="P11712" s="18">
        <f t="shared" si="1457"/>
        <v>14334.997200000002</v>
      </c>
      <c r="Q11712" s="18">
        <f t="shared" si="1458"/>
        <v>13688.2176</v>
      </c>
      <c r="R11712" s="18">
        <f t="shared" si="1459"/>
        <v>22418.847600000001</v>
      </c>
      <c r="S11712" s="18">
        <f t="shared" si="1460"/>
        <v>10755.320039999999</v>
      </c>
      <c r="T11712" s="18">
        <f t="shared" si="1461"/>
        <v>9964.2677999999996</v>
      </c>
      <c r="U11712" s="18">
        <f t="shared" si="1462"/>
        <v>8407.2267599999996</v>
      </c>
      <c r="V11712" s="18">
        <f t="shared" si="1463"/>
        <v>94916.876400000008</v>
      </c>
      <c r="W11712" s="21">
        <v>60951.3671875</v>
      </c>
      <c r="X11712" s="21">
        <v>64</v>
      </c>
      <c r="Y11712" s="21">
        <v>21</v>
      </c>
      <c r="Z11712" s="21">
        <v>34</v>
      </c>
      <c r="AA11712" s="21">
        <v>27</v>
      </c>
    </row>
    <row r="11713" spans="1:27" x14ac:dyDescent="0.35">
      <c r="A11713">
        <v>2103</v>
      </c>
      <c r="B11713" t="s">
        <v>177</v>
      </c>
      <c r="C11713">
        <v>0</v>
      </c>
      <c r="D11713" t="s">
        <v>2895</v>
      </c>
      <c r="E11713" t="s">
        <v>812</v>
      </c>
      <c r="F11713" t="s">
        <v>10</v>
      </c>
      <c r="G11713" s="19">
        <v>548</v>
      </c>
      <c r="H11713" s="19">
        <v>237.76329000000001</v>
      </c>
      <c r="I11713" s="19">
        <v>921.6377</v>
      </c>
      <c r="J11713" s="19">
        <v>373.5575</v>
      </c>
      <c r="K11713" s="19">
        <v>284.71303999999998</v>
      </c>
      <c r="L11713" s="19">
        <v>0</v>
      </c>
      <c r="M11713" s="19">
        <v>386.53969999999998</v>
      </c>
      <c r="N11713" s="19">
        <v>2752.2112000000002</v>
      </c>
      <c r="O11713" s="17">
        <f t="shared" si="1456"/>
        <v>6576</v>
      </c>
      <c r="P11713" s="18">
        <f t="shared" si="1457"/>
        <v>2853.1594800000003</v>
      </c>
      <c r="Q11713" s="18">
        <f t="shared" si="1458"/>
        <v>11059.652399999999</v>
      </c>
      <c r="R11713" s="18">
        <f t="shared" si="1459"/>
        <v>4482.6900000000005</v>
      </c>
      <c r="S11713" s="18">
        <f t="shared" si="1460"/>
        <v>3416.5564799999997</v>
      </c>
      <c r="T11713" s="18">
        <f t="shared" si="1461"/>
        <v>0</v>
      </c>
      <c r="U11713" s="18">
        <f t="shared" si="1462"/>
        <v>4638.4763999999996</v>
      </c>
      <c r="V11713" s="18">
        <f t="shared" si="1463"/>
        <v>33026.534400000004</v>
      </c>
      <c r="W11713" s="21">
        <v>64491.86328125</v>
      </c>
      <c r="X11713" s="21">
        <v>88</v>
      </c>
      <c r="Y11713" s="21">
        <v>73</v>
      </c>
      <c r="Z11713" s="21">
        <v>34</v>
      </c>
      <c r="AA11713" s="21">
        <v>62</v>
      </c>
    </row>
    <row r="11714" spans="1:27" hidden="1" x14ac:dyDescent="0.35">
      <c r="A11714">
        <v>1178</v>
      </c>
      <c r="B11714" t="s">
        <v>123</v>
      </c>
      <c r="C11714">
        <v>0</v>
      </c>
      <c r="D11714" t="s">
        <v>2896</v>
      </c>
      <c r="E11714" t="s">
        <v>2897</v>
      </c>
      <c r="F11714" t="s">
        <v>11</v>
      </c>
      <c r="G11714" s="19">
        <v>725</v>
      </c>
      <c r="H11714" s="19">
        <v>411.56698999999998</v>
      </c>
      <c r="I11714" s="19">
        <v>973.80951000000005</v>
      </c>
      <c r="J11714" s="19">
        <v>773.8587</v>
      </c>
      <c r="K11714" s="19">
        <v>411.82306</v>
      </c>
      <c r="L11714" s="19">
        <v>359.69080000000002</v>
      </c>
      <c r="M11714" s="19">
        <v>445.87954999999999</v>
      </c>
      <c r="N11714" s="19">
        <v>4101.6283999999996</v>
      </c>
      <c r="O11714" s="17">
        <f t="shared" si="1456"/>
        <v>8700</v>
      </c>
      <c r="P11714" s="18">
        <f t="shared" si="1457"/>
        <v>4938.8038799999995</v>
      </c>
      <c r="Q11714" s="18">
        <f t="shared" si="1458"/>
        <v>11685.714120000001</v>
      </c>
      <c r="R11714" s="18">
        <f t="shared" si="1459"/>
        <v>9286.3044000000009</v>
      </c>
      <c r="S11714" s="18">
        <f t="shared" si="1460"/>
        <v>4941.8767200000002</v>
      </c>
      <c r="T11714" s="18">
        <f t="shared" si="1461"/>
        <v>4316.2896000000001</v>
      </c>
      <c r="U11714" s="18">
        <f t="shared" si="1462"/>
        <v>5350.5545999999995</v>
      </c>
      <c r="V11714" s="18">
        <f t="shared" si="1463"/>
        <v>49219.540799999995</v>
      </c>
      <c r="W11714" s="21">
        <v>48156.0859375</v>
      </c>
      <c r="X11714" s="21">
        <v>64</v>
      </c>
      <c r="Y11714" s="21">
        <v>37</v>
      </c>
      <c r="Z11714" s="21">
        <v>13</v>
      </c>
      <c r="AA11714" s="21">
        <v>52</v>
      </c>
    </row>
    <row r="11715" spans="1:27" hidden="1" x14ac:dyDescent="0.35">
      <c r="A11715">
        <v>1178</v>
      </c>
      <c r="B11715" t="s">
        <v>123</v>
      </c>
      <c r="C11715">
        <v>0</v>
      </c>
      <c r="D11715" t="s">
        <v>2896</v>
      </c>
      <c r="E11715" t="s">
        <v>2897</v>
      </c>
      <c r="F11715" t="s">
        <v>12</v>
      </c>
      <c r="G11715" s="19">
        <v>725</v>
      </c>
      <c r="H11715" s="19">
        <v>603.01433999999995</v>
      </c>
      <c r="I11715" s="19">
        <v>1031.6905999999999</v>
      </c>
      <c r="J11715" s="19">
        <v>1029.8181999999999</v>
      </c>
      <c r="K11715" s="19">
        <v>481.19198999999998</v>
      </c>
      <c r="L11715" s="19">
        <v>637.51256999999998</v>
      </c>
      <c r="M11715" s="19">
        <v>451.37270999999998</v>
      </c>
      <c r="N11715" s="19">
        <v>4959.6005999999998</v>
      </c>
      <c r="O11715" s="17">
        <f t="shared" ref="O11715:O11778" si="1464">G11715*12</f>
        <v>8700</v>
      </c>
      <c r="P11715" s="18">
        <f t="shared" ref="P11715:P11778" si="1465">H11715*12</f>
        <v>7236.1720799999994</v>
      </c>
      <c r="Q11715" s="18">
        <f t="shared" ref="Q11715:Q11778" si="1466">I11715*12</f>
        <v>12380.287199999999</v>
      </c>
      <c r="R11715" s="18">
        <f t="shared" ref="R11715:R11778" si="1467">J11715*12</f>
        <v>12357.8184</v>
      </c>
      <c r="S11715" s="18">
        <f t="shared" ref="S11715:S11778" si="1468">K11715*12</f>
        <v>5774.3038799999995</v>
      </c>
      <c r="T11715" s="18">
        <f t="shared" ref="T11715:T11778" si="1469">L11715*12</f>
        <v>7650.1508400000002</v>
      </c>
      <c r="U11715" s="18">
        <f t="shared" ref="U11715:U11778" si="1470">M11715*12</f>
        <v>5416.4725199999993</v>
      </c>
      <c r="V11715" s="18">
        <f t="shared" ref="V11715:V11778" si="1471">N11715*12</f>
        <v>59515.207199999997</v>
      </c>
      <c r="W11715" s="21">
        <v>48156.0859375</v>
      </c>
      <c r="X11715" s="21">
        <v>64</v>
      </c>
      <c r="Y11715" s="21">
        <v>37</v>
      </c>
      <c r="Z11715" s="21">
        <v>13</v>
      </c>
      <c r="AA11715" s="21">
        <v>52</v>
      </c>
    </row>
    <row r="11716" spans="1:27" hidden="1" x14ac:dyDescent="0.35">
      <c r="A11716">
        <v>1178</v>
      </c>
      <c r="B11716" t="s">
        <v>123</v>
      </c>
      <c r="C11716">
        <v>0</v>
      </c>
      <c r="D11716" t="s">
        <v>2896</v>
      </c>
      <c r="E11716" t="s">
        <v>2897</v>
      </c>
      <c r="F11716" t="s">
        <v>108</v>
      </c>
      <c r="G11716" s="19">
        <v>1037</v>
      </c>
      <c r="H11716" s="19">
        <v>804.44775000000004</v>
      </c>
      <c r="I11716" s="19">
        <v>1069.8489999999999</v>
      </c>
      <c r="J11716" s="19">
        <v>1285.7778000000001</v>
      </c>
      <c r="K11716" s="19">
        <v>667.22913000000005</v>
      </c>
      <c r="L11716" s="19">
        <v>722.99614999999994</v>
      </c>
      <c r="M11716" s="19">
        <v>629.19208000000003</v>
      </c>
      <c r="N11716" s="19">
        <v>6216.4921999999997</v>
      </c>
      <c r="O11716" s="17">
        <f t="shared" si="1464"/>
        <v>12444</v>
      </c>
      <c r="P11716" s="18">
        <f t="shared" si="1465"/>
        <v>9653.3729999999996</v>
      </c>
      <c r="Q11716" s="18">
        <f t="shared" si="1466"/>
        <v>12838.187999999998</v>
      </c>
      <c r="R11716" s="18">
        <f t="shared" si="1467"/>
        <v>15429.333600000002</v>
      </c>
      <c r="S11716" s="18">
        <f t="shared" si="1468"/>
        <v>8006.7495600000002</v>
      </c>
      <c r="T11716" s="18">
        <f t="shared" si="1469"/>
        <v>8675.9537999999993</v>
      </c>
      <c r="U11716" s="18">
        <f t="shared" si="1470"/>
        <v>7550.3049600000004</v>
      </c>
      <c r="V11716" s="18">
        <f t="shared" si="1471"/>
        <v>74597.906399999993</v>
      </c>
      <c r="W11716" s="21">
        <v>48156.0859375</v>
      </c>
      <c r="X11716" s="21">
        <v>64</v>
      </c>
      <c r="Y11716" s="21">
        <v>37</v>
      </c>
      <c r="Z11716" s="21">
        <v>13</v>
      </c>
      <c r="AA11716" s="21">
        <v>52</v>
      </c>
    </row>
    <row r="11717" spans="1:27" hidden="1" x14ac:dyDescent="0.35">
      <c r="A11717">
        <v>1178</v>
      </c>
      <c r="B11717" t="s">
        <v>123</v>
      </c>
      <c r="C11717">
        <v>0</v>
      </c>
      <c r="D11717" t="s">
        <v>2896</v>
      </c>
      <c r="E11717" t="s">
        <v>2897</v>
      </c>
      <c r="F11717" t="s">
        <v>109</v>
      </c>
      <c r="G11717" s="19">
        <v>1037</v>
      </c>
      <c r="H11717" s="19">
        <v>984.69848999999999</v>
      </c>
      <c r="I11717" s="19">
        <v>1087.7788</v>
      </c>
      <c r="J11717" s="19">
        <v>1541.7373</v>
      </c>
      <c r="K11717" s="19">
        <v>732.54107999999997</v>
      </c>
      <c r="L11717" s="19">
        <v>722.99614999999994</v>
      </c>
      <c r="M11717" s="19">
        <v>628.99676999999997</v>
      </c>
      <c r="N11717" s="19">
        <v>6735.7484999999997</v>
      </c>
      <c r="O11717" s="17">
        <f t="shared" si="1464"/>
        <v>12444</v>
      </c>
      <c r="P11717" s="18">
        <f t="shared" si="1465"/>
        <v>11816.381880000001</v>
      </c>
      <c r="Q11717" s="18">
        <f t="shared" si="1466"/>
        <v>13053.345600000001</v>
      </c>
      <c r="R11717" s="18">
        <f t="shared" si="1467"/>
        <v>18500.847600000001</v>
      </c>
      <c r="S11717" s="18">
        <f t="shared" si="1468"/>
        <v>8790.4929599999996</v>
      </c>
      <c r="T11717" s="18">
        <f t="shared" si="1469"/>
        <v>8675.9537999999993</v>
      </c>
      <c r="U11717" s="18">
        <f t="shared" si="1470"/>
        <v>7547.9612399999996</v>
      </c>
      <c r="V11717" s="18">
        <f t="shared" si="1471"/>
        <v>80828.981999999989</v>
      </c>
      <c r="W11717" s="21">
        <v>48156.0859375</v>
      </c>
      <c r="X11717" s="21">
        <v>64</v>
      </c>
      <c r="Y11717" s="21">
        <v>37</v>
      </c>
      <c r="Z11717" s="21">
        <v>13</v>
      </c>
      <c r="AA11717" s="21">
        <v>52</v>
      </c>
    </row>
    <row r="11718" spans="1:27" hidden="1" x14ac:dyDescent="0.35">
      <c r="A11718">
        <v>1178</v>
      </c>
      <c r="B11718" t="s">
        <v>123</v>
      </c>
      <c r="C11718">
        <v>0</v>
      </c>
      <c r="D11718" t="s">
        <v>2896</v>
      </c>
      <c r="E11718" t="s">
        <v>2897</v>
      </c>
      <c r="F11718" t="s">
        <v>13</v>
      </c>
      <c r="G11718" s="19">
        <v>636</v>
      </c>
      <c r="H11718" s="19">
        <v>511.98363999999998</v>
      </c>
      <c r="I11718" s="19">
        <v>1077.7859000000001</v>
      </c>
      <c r="J11718" s="19">
        <v>1035.7982999999999</v>
      </c>
      <c r="K11718" s="19">
        <v>415.95974999999999</v>
      </c>
      <c r="L11718" s="19">
        <v>0</v>
      </c>
      <c r="M11718" s="19">
        <v>574.50292999999999</v>
      </c>
      <c r="N11718" s="19">
        <v>4252.0308000000005</v>
      </c>
      <c r="O11718" s="17">
        <f t="shared" si="1464"/>
        <v>7632</v>
      </c>
      <c r="P11718" s="18">
        <f t="shared" si="1465"/>
        <v>6143.80368</v>
      </c>
      <c r="Q11718" s="18">
        <f t="shared" si="1466"/>
        <v>12933.430800000002</v>
      </c>
      <c r="R11718" s="18">
        <f t="shared" si="1467"/>
        <v>12429.579599999999</v>
      </c>
      <c r="S11718" s="18">
        <f t="shared" si="1468"/>
        <v>4991.5169999999998</v>
      </c>
      <c r="T11718" s="18">
        <f t="shared" si="1469"/>
        <v>0</v>
      </c>
      <c r="U11718" s="18">
        <f t="shared" si="1470"/>
        <v>6894.0351599999995</v>
      </c>
      <c r="V11718" s="18">
        <f t="shared" si="1471"/>
        <v>51024.369600000005</v>
      </c>
      <c r="W11718" s="21">
        <v>48156.0859375</v>
      </c>
      <c r="X11718" s="21">
        <v>64</v>
      </c>
      <c r="Y11718" s="21">
        <v>37</v>
      </c>
      <c r="Z11718" s="21">
        <v>13</v>
      </c>
      <c r="AA11718" s="21">
        <v>52</v>
      </c>
    </row>
    <row r="11719" spans="1:27" hidden="1" x14ac:dyDescent="0.35">
      <c r="A11719">
        <v>1178</v>
      </c>
      <c r="B11719" t="s">
        <v>123</v>
      </c>
      <c r="C11719">
        <v>0</v>
      </c>
      <c r="D11719" t="s">
        <v>2896</v>
      </c>
      <c r="E11719" t="s">
        <v>2897</v>
      </c>
      <c r="F11719" t="s">
        <v>14</v>
      </c>
      <c r="G11719" s="19">
        <v>725</v>
      </c>
      <c r="H11719" s="19">
        <v>637.21514999999999</v>
      </c>
      <c r="I11719" s="19">
        <v>1132.2316000000001</v>
      </c>
      <c r="J11719" s="19">
        <v>1291.7578000000001</v>
      </c>
      <c r="K11719" s="19">
        <v>493.58425999999997</v>
      </c>
      <c r="L11719" s="19">
        <v>359.69080000000002</v>
      </c>
      <c r="M11719" s="19">
        <v>598.31084999999996</v>
      </c>
      <c r="N11719" s="19">
        <v>5237.7905000000001</v>
      </c>
      <c r="O11719" s="17">
        <f t="shared" si="1464"/>
        <v>8700</v>
      </c>
      <c r="P11719" s="18">
        <f t="shared" si="1465"/>
        <v>7646.5817999999999</v>
      </c>
      <c r="Q11719" s="18">
        <f t="shared" si="1466"/>
        <v>13586.779200000001</v>
      </c>
      <c r="R11719" s="18">
        <f t="shared" si="1467"/>
        <v>15501.0936</v>
      </c>
      <c r="S11719" s="18">
        <f t="shared" si="1468"/>
        <v>5923.0111199999992</v>
      </c>
      <c r="T11719" s="18">
        <f t="shared" si="1469"/>
        <v>4316.2896000000001</v>
      </c>
      <c r="U11719" s="18">
        <f t="shared" si="1470"/>
        <v>7179.7302</v>
      </c>
      <c r="V11719" s="18">
        <f t="shared" si="1471"/>
        <v>62853.486000000004</v>
      </c>
      <c r="W11719" s="21">
        <v>48156.0859375</v>
      </c>
      <c r="X11719" s="21">
        <v>64</v>
      </c>
      <c r="Y11719" s="21">
        <v>37</v>
      </c>
      <c r="Z11719" s="21">
        <v>13</v>
      </c>
      <c r="AA11719" s="21">
        <v>52</v>
      </c>
    </row>
    <row r="11720" spans="1:27" hidden="1" x14ac:dyDescent="0.35">
      <c r="A11720">
        <v>1178</v>
      </c>
      <c r="B11720" t="s">
        <v>123</v>
      </c>
      <c r="C11720">
        <v>0</v>
      </c>
      <c r="D11720" t="s">
        <v>2896</v>
      </c>
      <c r="E11720" t="s">
        <v>2897</v>
      </c>
      <c r="F11720" t="s">
        <v>15</v>
      </c>
      <c r="G11720" s="19">
        <v>725</v>
      </c>
      <c r="H11720" s="19">
        <v>807.01922999999999</v>
      </c>
      <c r="I11720" s="19">
        <v>1168.0659000000001</v>
      </c>
      <c r="J11720" s="19">
        <v>1547.7174</v>
      </c>
      <c r="K11720" s="19">
        <v>555.11102000000005</v>
      </c>
      <c r="L11720" s="19">
        <v>637.51256999999998</v>
      </c>
      <c r="M11720" s="19">
        <v>582.55438000000004</v>
      </c>
      <c r="N11720" s="19">
        <v>6022.9804999999997</v>
      </c>
      <c r="O11720" s="17">
        <f t="shared" si="1464"/>
        <v>8700</v>
      </c>
      <c r="P11720" s="18">
        <f t="shared" si="1465"/>
        <v>9684.2307600000004</v>
      </c>
      <c r="Q11720" s="18">
        <f t="shared" si="1466"/>
        <v>14016.790800000001</v>
      </c>
      <c r="R11720" s="18">
        <f t="shared" si="1467"/>
        <v>18572.608800000002</v>
      </c>
      <c r="S11720" s="18">
        <f t="shared" si="1468"/>
        <v>6661.3322400000006</v>
      </c>
      <c r="T11720" s="18">
        <f t="shared" si="1469"/>
        <v>7650.1508400000002</v>
      </c>
      <c r="U11720" s="18">
        <f t="shared" si="1470"/>
        <v>6990.6525600000004</v>
      </c>
      <c r="V11720" s="18">
        <f t="shared" si="1471"/>
        <v>72275.766000000003</v>
      </c>
      <c r="W11720" s="21">
        <v>48156.0859375</v>
      </c>
      <c r="X11720" s="21">
        <v>64</v>
      </c>
      <c r="Y11720" s="21">
        <v>37</v>
      </c>
      <c r="Z11720" s="21">
        <v>13</v>
      </c>
      <c r="AA11720" s="21">
        <v>52</v>
      </c>
    </row>
    <row r="11721" spans="1:27" hidden="1" x14ac:dyDescent="0.35">
      <c r="A11721">
        <v>1178</v>
      </c>
      <c r="B11721" t="s">
        <v>123</v>
      </c>
      <c r="C11721">
        <v>0</v>
      </c>
      <c r="D11721" t="s">
        <v>2896</v>
      </c>
      <c r="E11721" t="s">
        <v>2897</v>
      </c>
      <c r="F11721" t="s">
        <v>110</v>
      </c>
      <c r="G11721" s="19">
        <v>1037</v>
      </c>
      <c r="H11721" s="19">
        <v>985.30913999999996</v>
      </c>
      <c r="I11721" s="19">
        <v>1184.4414999999999</v>
      </c>
      <c r="J11721" s="19">
        <v>1803.6769999999999</v>
      </c>
      <c r="K11721" s="19">
        <v>732.76233000000002</v>
      </c>
      <c r="L11721" s="19">
        <v>722.99614999999994</v>
      </c>
      <c r="M11721" s="19">
        <v>670.27080999999998</v>
      </c>
      <c r="N11721" s="19">
        <v>7136.4570000000003</v>
      </c>
      <c r="O11721" s="17">
        <f t="shared" si="1464"/>
        <v>12444</v>
      </c>
      <c r="P11721" s="18">
        <f t="shared" si="1465"/>
        <v>11823.70968</v>
      </c>
      <c r="Q11721" s="18">
        <f t="shared" si="1466"/>
        <v>14213.297999999999</v>
      </c>
      <c r="R11721" s="18">
        <f t="shared" si="1467"/>
        <v>21644.124</v>
      </c>
      <c r="S11721" s="18">
        <f t="shared" si="1468"/>
        <v>8793.1479600000002</v>
      </c>
      <c r="T11721" s="18">
        <f t="shared" si="1469"/>
        <v>8675.9537999999993</v>
      </c>
      <c r="U11721" s="18">
        <f t="shared" si="1470"/>
        <v>8043.2497199999998</v>
      </c>
      <c r="V11721" s="18">
        <f t="shared" si="1471"/>
        <v>85637.483999999997</v>
      </c>
      <c r="W11721" s="21">
        <v>48156.0859375</v>
      </c>
      <c r="X11721" s="21">
        <v>64</v>
      </c>
      <c r="Y11721" s="21">
        <v>37</v>
      </c>
      <c r="Z11721" s="21">
        <v>13</v>
      </c>
      <c r="AA11721" s="21">
        <v>52</v>
      </c>
    </row>
    <row r="11722" spans="1:27" hidden="1" x14ac:dyDescent="0.35">
      <c r="A11722">
        <v>1178</v>
      </c>
      <c r="B11722" t="s">
        <v>123</v>
      </c>
      <c r="C11722">
        <v>0</v>
      </c>
      <c r="D11722" t="s">
        <v>2896</v>
      </c>
      <c r="E11722" t="s">
        <v>2897</v>
      </c>
      <c r="F11722" t="s">
        <v>111</v>
      </c>
      <c r="G11722" s="19">
        <v>1037</v>
      </c>
      <c r="H11722" s="19">
        <v>1205.7823000000001</v>
      </c>
      <c r="I11722" s="19">
        <v>1237.9681</v>
      </c>
      <c r="J11722" s="19">
        <v>2059.6365000000001</v>
      </c>
      <c r="K11722" s="19">
        <v>812.64844000000005</v>
      </c>
      <c r="L11722" s="19">
        <v>722.99614999999994</v>
      </c>
      <c r="M11722" s="19">
        <v>657.85808999999995</v>
      </c>
      <c r="N11722" s="19">
        <v>7733.8896000000004</v>
      </c>
      <c r="O11722" s="17">
        <f t="shared" si="1464"/>
        <v>12444</v>
      </c>
      <c r="P11722" s="18">
        <f t="shared" si="1465"/>
        <v>14469.387600000002</v>
      </c>
      <c r="Q11722" s="18">
        <f t="shared" si="1466"/>
        <v>14855.617200000001</v>
      </c>
      <c r="R11722" s="18">
        <f t="shared" si="1467"/>
        <v>24715.637999999999</v>
      </c>
      <c r="S11722" s="18">
        <f t="shared" si="1468"/>
        <v>9751.7812800000011</v>
      </c>
      <c r="T11722" s="18">
        <f t="shared" si="1469"/>
        <v>8675.9537999999993</v>
      </c>
      <c r="U11722" s="18">
        <f t="shared" si="1470"/>
        <v>7894.2970799999994</v>
      </c>
      <c r="V11722" s="18">
        <f t="shared" si="1471"/>
        <v>92806.675199999998</v>
      </c>
      <c r="W11722" s="21">
        <v>48156.0859375</v>
      </c>
      <c r="X11722" s="21">
        <v>64</v>
      </c>
      <c r="Y11722" s="21">
        <v>37</v>
      </c>
      <c r="Z11722" s="21">
        <v>13</v>
      </c>
      <c r="AA11722" s="21">
        <v>52</v>
      </c>
    </row>
    <row r="11723" spans="1:27" x14ac:dyDescent="0.35">
      <c r="A11723">
        <v>2493</v>
      </c>
      <c r="B11723" t="s">
        <v>844</v>
      </c>
      <c r="C11723">
        <v>0</v>
      </c>
      <c r="D11723" t="s">
        <v>2898</v>
      </c>
      <c r="E11723" t="s">
        <v>812</v>
      </c>
      <c r="F11723" t="s">
        <v>10</v>
      </c>
      <c r="G11723" s="19">
        <v>504</v>
      </c>
      <c r="H11723" s="19">
        <v>262.83652000000001</v>
      </c>
      <c r="I11723" s="19">
        <v>955.72173999999995</v>
      </c>
      <c r="J11723" s="19">
        <v>411.89917000000003</v>
      </c>
      <c r="K11723" s="19">
        <v>277.85512999999997</v>
      </c>
      <c r="L11723" s="19">
        <v>0</v>
      </c>
      <c r="M11723" s="19">
        <v>352.8981</v>
      </c>
      <c r="N11723" s="19">
        <v>2765.2107000000001</v>
      </c>
      <c r="O11723" s="17">
        <f t="shared" si="1464"/>
        <v>6048</v>
      </c>
      <c r="P11723" s="18">
        <f t="shared" si="1465"/>
        <v>3154.0382399999999</v>
      </c>
      <c r="Q11723" s="18">
        <f t="shared" si="1466"/>
        <v>11468.660879999999</v>
      </c>
      <c r="R11723" s="18">
        <f t="shared" si="1467"/>
        <v>4942.7900399999999</v>
      </c>
      <c r="S11723" s="18">
        <f t="shared" si="1468"/>
        <v>3334.2615599999999</v>
      </c>
      <c r="T11723" s="18">
        <f t="shared" si="1469"/>
        <v>0</v>
      </c>
      <c r="U11723" s="18">
        <f t="shared" si="1470"/>
        <v>4234.7772000000004</v>
      </c>
      <c r="V11723" s="18">
        <f t="shared" si="1471"/>
        <v>33182.528400000003</v>
      </c>
      <c r="W11723" s="21">
        <v>51701.71875</v>
      </c>
      <c r="X11723" s="21">
        <v>95</v>
      </c>
      <c r="Y11723" s="21">
        <v>76</v>
      </c>
      <c r="Z11723" s="21">
        <v>26</v>
      </c>
      <c r="AA11723" s="21">
        <v>79</v>
      </c>
    </row>
    <row r="11724" spans="1:27" hidden="1" x14ac:dyDescent="0.35">
      <c r="A11724">
        <v>1179</v>
      </c>
      <c r="B11724" t="s">
        <v>123</v>
      </c>
      <c r="C11724">
        <v>1</v>
      </c>
      <c r="D11724" t="s">
        <v>2899</v>
      </c>
      <c r="E11724" t="s">
        <v>2900</v>
      </c>
      <c r="F11724" t="s">
        <v>11</v>
      </c>
      <c r="G11724" s="19">
        <v>725</v>
      </c>
      <c r="H11724" s="19">
        <v>391.17971999999997</v>
      </c>
      <c r="I11724" s="19">
        <v>939.89458999999999</v>
      </c>
      <c r="J11724" s="19">
        <v>748.57335999999998</v>
      </c>
      <c r="K11724" s="19">
        <v>404.43590999999998</v>
      </c>
      <c r="L11724" s="19">
        <v>462.89359000000002</v>
      </c>
      <c r="M11724" s="19">
        <v>450.23534999999998</v>
      </c>
      <c r="N11724" s="19">
        <v>4122.2124000000003</v>
      </c>
      <c r="O11724" s="17">
        <f t="shared" si="1464"/>
        <v>8700</v>
      </c>
      <c r="P11724" s="18">
        <f t="shared" si="1465"/>
        <v>4694.1566399999992</v>
      </c>
      <c r="Q11724" s="18">
        <f t="shared" si="1466"/>
        <v>11278.73508</v>
      </c>
      <c r="R11724" s="18">
        <f t="shared" si="1467"/>
        <v>8982.8803200000002</v>
      </c>
      <c r="S11724" s="18">
        <f t="shared" si="1468"/>
        <v>4853.23092</v>
      </c>
      <c r="T11724" s="18">
        <f t="shared" si="1469"/>
        <v>5554.7230799999998</v>
      </c>
      <c r="U11724" s="18">
        <f t="shared" si="1470"/>
        <v>5402.8242</v>
      </c>
      <c r="V11724" s="18">
        <f t="shared" si="1471"/>
        <v>49466.548800000004</v>
      </c>
      <c r="W11724" s="21">
        <v>39493.78515625</v>
      </c>
      <c r="X11724" s="21">
        <v>64</v>
      </c>
      <c r="Y11724" s="21">
        <v>40</v>
      </c>
      <c r="Z11724" s="21">
        <v>5</v>
      </c>
      <c r="AA11724" s="21">
        <v>60</v>
      </c>
    </row>
    <row r="11725" spans="1:27" hidden="1" x14ac:dyDescent="0.35">
      <c r="A11725">
        <v>1179</v>
      </c>
      <c r="B11725" t="s">
        <v>123</v>
      </c>
      <c r="C11725">
        <v>1</v>
      </c>
      <c r="D11725" t="s">
        <v>2899</v>
      </c>
      <c r="E11725" t="s">
        <v>2900</v>
      </c>
      <c r="F11725" t="s">
        <v>12</v>
      </c>
      <c r="G11725" s="19">
        <v>725</v>
      </c>
      <c r="H11725" s="19">
        <v>573.14373999999998</v>
      </c>
      <c r="I11725" s="19">
        <v>996.89624000000003</v>
      </c>
      <c r="J11725" s="19">
        <v>1001.0234</v>
      </c>
      <c r="K11725" s="19">
        <v>470.36867999999998</v>
      </c>
      <c r="L11725" s="19">
        <v>751.35271999999998</v>
      </c>
      <c r="M11725" s="19">
        <v>454.10156000000001</v>
      </c>
      <c r="N11725" s="19">
        <v>4971.8861999999999</v>
      </c>
      <c r="O11725" s="17">
        <f t="shared" si="1464"/>
        <v>8700</v>
      </c>
      <c r="P11725" s="18">
        <f t="shared" si="1465"/>
        <v>6877.7248799999998</v>
      </c>
      <c r="Q11725" s="18">
        <f t="shared" si="1466"/>
        <v>11962.75488</v>
      </c>
      <c r="R11725" s="18">
        <f t="shared" si="1467"/>
        <v>12012.2808</v>
      </c>
      <c r="S11725" s="18">
        <f t="shared" si="1468"/>
        <v>5644.4241599999996</v>
      </c>
      <c r="T11725" s="18">
        <f t="shared" si="1469"/>
        <v>9016.2326400000002</v>
      </c>
      <c r="U11725" s="18">
        <f t="shared" si="1470"/>
        <v>5449.2187199999998</v>
      </c>
      <c r="V11725" s="18">
        <f t="shared" si="1471"/>
        <v>59662.634399999995</v>
      </c>
      <c r="W11725" s="21">
        <v>39493.78515625</v>
      </c>
      <c r="X11725" s="21">
        <v>64</v>
      </c>
      <c r="Y11725" s="21">
        <v>40</v>
      </c>
      <c r="Z11725" s="21">
        <v>5</v>
      </c>
      <c r="AA11725" s="21">
        <v>60</v>
      </c>
    </row>
    <row r="11726" spans="1:27" hidden="1" x14ac:dyDescent="0.35">
      <c r="A11726">
        <v>1179</v>
      </c>
      <c r="B11726" t="s">
        <v>123</v>
      </c>
      <c r="C11726">
        <v>1</v>
      </c>
      <c r="D11726" t="s">
        <v>2899</v>
      </c>
      <c r="E11726" t="s">
        <v>2900</v>
      </c>
      <c r="F11726" t="s">
        <v>108</v>
      </c>
      <c r="G11726" s="19">
        <v>1038</v>
      </c>
      <c r="H11726" s="19">
        <v>764.59893999999997</v>
      </c>
      <c r="I11726" s="19">
        <v>1034.4788000000001</v>
      </c>
      <c r="J11726" s="19">
        <v>1253.4734000000001</v>
      </c>
      <c r="K11726" s="19">
        <v>653.15264999999999</v>
      </c>
      <c r="L11726" s="19">
        <v>840.10937999999999</v>
      </c>
      <c r="M11726" s="19">
        <v>627.93555000000003</v>
      </c>
      <c r="N11726" s="19">
        <v>6211.7484999999997</v>
      </c>
      <c r="O11726" s="17">
        <f t="shared" si="1464"/>
        <v>12456</v>
      </c>
      <c r="P11726" s="18">
        <f t="shared" si="1465"/>
        <v>9175.1872800000001</v>
      </c>
      <c r="Q11726" s="18">
        <f t="shared" si="1466"/>
        <v>12413.745600000002</v>
      </c>
      <c r="R11726" s="18">
        <f t="shared" si="1467"/>
        <v>15041.680800000002</v>
      </c>
      <c r="S11726" s="18">
        <f t="shared" si="1468"/>
        <v>7837.8317999999999</v>
      </c>
      <c r="T11726" s="18">
        <f t="shared" si="1469"/>
        <v>10081.31256</v>
      </c>
      <c r="U11726" s="18">
        <f t="shared" si="1470"/>
        <v>7535.2266</v>
      </c>
      <c r="V11726" s="18">
        <f t="shared" si="1471"/>
        <v>74540.981999999989</v>
      </c>
      <c r="W11726" s="21">
        <v>39493.78515625</v>
      </c>
      <c r="X11726" s="21">
        <v>64</v>
      </c>
      <c r="Y11726" s="21">
        <v>40</v>
      </c>
      <c r="Z11726" s="21">
        <v>5</v>
      </c>
      <c r="AA11726" s="21">
        <v>60</v>
      </c>
    </row>
    <row r="11727" spans="1:27" hidden="1" x14ac:dyDescent="0.35">
      <c r="A11727">
        <v>1179</v>
      </c>
      <c r="B11727" t="s">
        <v>123</v>
      </c>
      <c r="C11727">
        <v>1</v>
      </c>
      <c r="D11727" t="s">
        <v>2899</v>
      </c>
      <c r="E11727" t="s">
        <v>2900</v>
      </c>
      <c r="F11727" t="s">
        <v>109</v>
      </c>
      <c r="G11727" s="19">
        <v>1038</v>
      </c>
      <c r="H11727" s="19">
        <v>935.92084</v>
      </c>
      <c r="I11727" s="19">
        <v>1052.0266999999999</v>
      </c>
      <c r="J11727" s="19">
        <v>1505.9235000000001</v>
      </c>
      <c r="K11727" s="19">
        <v>715.22937000000002</v>
      </c>
      <c r="L11727" s="19">
        <v>840.10937999999999</v>
      </c>
      <c r="M11727" s="19">
        <v>620.33136000000002</v>
      </c>
      <c r="N11727" s="19">
        <v>6707.5410000000002</v>
      </c>
      <c r="O11727" s="17">
        <f t="shared" si="1464"/>
        <v>12456</v>
      </c>
      <c r="P11727" s="18">
        <f t="shared" si="1465"/>
        <v>11231.050080000001</v>
      </c>
      <c r="Q11727" s="18">
        <f t="shared" si="1466"/>
        <v>12624.320399999999</v>
      </c>
      <c r="R11727" s="18">
        <f t="shared" si="1467"/>
        <v>18071.082000000002</v>
      </c>
      <c r="S11727" s="18">
        <f t="shared" si="1468"/>
        <v>8582.7524400000002</v>
      </c>
      <c r="T11727" s="18">
        <f t="shared" si="1469"/>
        <v>10081.31256</v>
      </c>
      <c r="U11727" s="18">
        <f t="shared" si="1470"/>
        <v>7443.9763199999998</v>
      </c>
      <c r="V11727" s="18">
        <f t="shared" si="1471"/>
        <v>80490.491999999998</v>
      </c>
      <c r="W11727" s="21">
        <v>39493.78515625</v>
      </c>
      <c r="X11727" s="21">
        <v>64</v>
      </c>
      <c r="Y11727" s="21">
        <v>40</v>
      </c>
      <c r="Z11727" s="21">
        <v>5</v>
      </c>
      <c r="AA11727" s="21">
        <v>60</v>
      </c>
    </row>
    <row r="11728" spans="1:27" hidden="1" x14ac:dyDescent="0.35">
      <c r="A11728">
        <v>1179</v>
      </c>
      <c r="B11728" t="s">
        <v>123</v>
      </c>
      <c r="C11728">
        <v>1</v>
      </c>
      <c r="D11728" t="s">
        <v>2899</v>
      </c>
      <c r="E11728" t="s">
        <v>2900</v>
      </c>
      <c r="F11728" t="s">
        <v>13</v>
      </c>
      <c r="G11728" s="19">
        <v>584</v>
      </c>
      <c r="H11728" s="19">
        <v>486.62218999999999</v>
      </c>
      <c r="I11728" s="19">
        <v>1052.7070000000001</v>
      </c>
      <c r="J11728" s="19">
        <v>992.24663999999996</v>
      </c>
      <c r="K11728" s="19">
        <v>387.92865</v>
      </c>
      <c r="L11728" s="19">
        <v>0</v>
      </c>
      <c r="M11728" s="19">
        <v>533.71613000000002</v>
      </c>
      <c r="N11728" s="19">
        <v>4037.2206999999999</v>
      </c>
      <c r="O11728" s="17">
        <f t="shared" si="1464"/>
        <v>7008</v>
      </c>
      <c r="P11728" s="18">
        <f t="shared" si="1465"/>
        <v>5839.4662799999996</v>
      </c>
      <c r="Q11728" s="18">
        <f t="shared" si="1466"/>
        <v>12632.484</v>
      </c>
      <c r="R11728" s="18">
        <f t="shared" si="1467"/>
        <v>11906.95968</v>
      </c>
      <c r="S11728" s="18">
        <f t="shared" si="1468"/>
        <v>4655.1437999999998</v>
      </c>
      <c r="T11728" s="18">
        <f t="shared" si="1469"/>
        <v>0</v>
      </c>
      <c r="U11728" s="18">
        <f t="shared" si="1470"/>
        <v>6404.5935600000003</v>
      </c>
      <c r="V11728" s="18">
        <f t="shared" si="1471"/>
        <v>48446.648399999998</v>
      </c>
      <c r="W11728" s="21">
        <v>39493.78515625</v>
      </c>
      <c r="X11728" s="21">
        <v>64</v>
      </c>
      <c r="Y11728" s="21">
        <v>40</v>
      </c>
      <c r="Z11728" s="21">
        <v>5</v>
      </c>
      <c r="AA11728" s="21">
        <v>60</v>
      </c>
    </row>
    <row r="11729" spans="1:27" hidden="1" x14ac:dyDescent="0.35">
      <c r="A11729">
        <v>1179</v>
      </c>
      <c r="B11729" t="s">
        <v>123</v>
      </c>
      <c r="C11729">
        <v>1</v>
      </c>
      <c r="D11729" t="s">
        <v>2899</v>
      </c>
      <c r="E11729" t="s">
        <v>2900</v>
      </c>
      <c r="F11729" t="s">
        <v>14</v>
      </c>
      <c r="G11729" s="19">
        <v>725</v>
      </c>
      <c r="H11729" s="19">
        <v>605.65033000000005</v>
      </c>
      <c r="I11729" s="19">
        <v>1106.3297</v>
      </c>
      <c r="J11729" s="19">
        <v>1244.6967</v>
      </c>
      <c r="K11729" s="19">
        <v>482.14713</v>
      </c>
      <c r="L11729" s="19">
        <v>462.89359000000002</v>
      </c>
      <c r="M11729" s="19">
        <v>595.16699000000006</v>
      </c>
      <c r="N11729" s="19">
        <v>5221.8842999999997</v>
      </c>
      <c r="O11729" s="17">
        <f t="shared" si="1464"/>
        <v>8700</v>
      </c>
      <c r="P11729" s="18">
        <f t="shared" si="1465"/>
        <v>7267.8039600000011</v>
      </c>
      <c r="Q11729" s="18">
        <f t="shared" si="1466"/>
        <v>13275.956399999999</v>
      </c>
      <c r="R11729" s="18">
        <f t="shared" si="1467"/>
        <v>14936.3604</v>
      </c>
      <c r="S11729" s="18">
        <f t="shared" si="1468"/>
        <v>5785.7655599999998</v>
      </c>
      <c r="T11729" s="18">
        <f t="shared" si="1469"/>
        <v>5554.7230799999998</v>
      </c>
      <c r="U11729" s="18">
        <f t="shared" si="1470"/>
        <v>7142.0038800000002</v>
      </c>
      <c r="V11729" s="18">
        <f t="shared" si="1471"/>
        <v>62662.611599999997</v>
      </c>
      <c r="W11729" s="21">
        <v>39493.78515625</v>
      </c>
      <c r="X11729" s="21">
        <v>64</v>
      </c>
      <c r="Y11729" s="21">
        <v>40</v>
      </c>
      <c r="Z11729" s="21">
        <v>5</v>
      </c>
      <c r="AA11729" s="21">
        <v>60</v>
      </c>
    </row>
    <row r="11730" spans="1:27" hidden="1" x14ac:dyDescent="0.35">
      <c r="A11730">
        <v>1179</v>
      </c>
      <c r="B11730" t="s">
        <v>123</v>
      </c>
      <c r="C11730">
        <v>1</v>
      </c>
      <c r="D11730" t="s">
        <v>2899</v>
      </c>
      <c r="E11730" t="s">
        <v>2900</v>
      </c>
      <c r="F11730" t="s">
        <v>15</v>
      </c>
      <c r="G11730" s="19">
        <v>725</v>
      </c>
      <c r="H11730" s="19">
        <v>767.04303000000004</v>
      </c>
      <c r="I11730" s="19">
        <v>1141.6679999999999</v>
      </c>
      <c r="J11730" s="19">
        <v>1497.1467</v>
      </c>
      <c r="K11730" s="19">
        <v>540.62603999999999</v>
      </c>
      <c r="L11730" s="19">
        <v>751.35271999999998</v>
      </c>
      <c r="M11730" s="19">
        <v>578.07227</v>
      </c>
      <c r="N11730" s="19">
        <v>6000.9087</v>
      </c>
      <c r="O11730" s="17">
        <f t="shared" si="1464"/>
        <v>8700</v>
      </c>
      <c r="P11730" s="18">
        <f t="shared" si="1465"/>
        <v>9204.5163600000014</v>
      </c>
      <c r="Q11730" s="18">
        <f t="shared" si="1466"/>
        <v>13700.016</v>
      </c>
      <c r="R11730" s="18">
        <f t="shared" si="1467"/>
        <v>17965.760399999999</v>
      </c>
      <c r="S11730" s="18">
        <f t="shared" si="1468"/>
        <v>6487.5124799999994</v>
      </c>
      <c r="T11730" s="18">
        <f t="shared" si="1469"/>
        <v>9016.2326400000002</v>
      </c>
      <c r="U11730" s="18">
        <f t="shared" si="1470"/>
        <v>6936.8672399999996</v>
      </c>
      <c r="V11730" s="18">
        <f t="shared" si="1471"/>
        <v>72010.904399999999</v>
      </c>
      <c r="W11730" s="21">
        <v>39493.78515625</v>
      </c>
      <c r="X11730" s="21">
        <v>64</v>
      </c>
      <c r="Y11730" s="21">
        <v>40</v>
      </c>
      <c r="Z11730" s="21">
        <v>5</v>
      </c>
      <c r="AA11730" s="21">
        <v>60</v>
      </c>
    </row>
    <row r="11731" spans="1:27" hidden="1" x14ac:dyDescent="0.35">
      <c r="A11731">
        <v>1179</v>
      </c>
      <c r="B11731" t="s">
        <v>123</v>
      </c>
      <c r="C11731">
        <v>1</v>
      </c>
      <c r="D11731" t="s">
        <v>2899</v>
      </c>
      <c r="E11731" t="s">
        <v>2900</v>
      </c>
      <c r="F11731" t="s">
        <v>110</v>
      </c>
      <c r="G11731" s="19">
        <v>1038</v>
      </c>
      <c r="H11731" s="19">
        <v>936.50127999999995</v>
      </c>
      <c r="I11731" s="19">
        <v>1157.7422999999999</v>
      </c>
      <c r="J11731" s="19">
        <v>1749.5967000000001</v>
      </c>
      <c r="K11731" s="19">
        <v>715.43964000000005</v>
      </c>
      <c r="L11731" s="19">
        <v>840.10937999999999</v>
      </c>
      <c r="M11731" s="19">
        <v>662.89715999999999</v>
      </c>
      <c r="N11731" s="19">
        <v>7100.2866000000004</v>
      </c>
      <c r="O11731" s="17">
        <f t="shared" si="1464"/>
        <v>12456</v>
      </c>
      <c r="P11731" s="18">
        <f t="shared" si="1465"/>
        <v>11238.015359999999</v>
      </c>
      <c r="Q11731" s="18">
        <f t="shared" si="1466"/>
        <v>13892.907599999999</v>
      </c>
      <c r="R11731" s="18">
        <f t="shared" si="1467"/>
        <v>20995.160400000001</v>
      </c>
      <c r="S11731" s="18">
        <f t="shared" si="1468"/>
        <v>8585.2756800000006</v>
      </c>
      <c r="T11731" s="18">
        <f t="shared" si="1469"/>
        <v>10081.31256</v>
      </c>
      <c r="U11731" s="18">
        <f t="shared" si="1470"/>
        <v>7954.7659199999998</v>
      </c>
      <c r="V11731" s="18">
        <f t="shared" si="1471"/>
        <v>85203.439200000008</v>
      </c>
      <c r="W11731" s="21">
        <v>39493.78515625</v>
      </c>
      <c r="X11731" s="21">
        <v>64</v>
      </c>
      <c r="Y11731" s="21">
        <v>40</v>
      </c>
      <c r="Z11731" s="21">
        <v>5</v>
      </c>
      <c r="AA11731" s="21">
        <v>60</v>
      </c>
    </row>
    <row r="11732" spans="1:27" hidden="1" x14ac:dyDescent="0.35">
      <c r="A11732">
        <v>1179</v>
      </c>
      <c r="B11732" t="s">
        <v>123</v>
      </c>
      <c r="C11732">
        <v>1</v>
      </c>
      <c r="D11732" t="s">
        <v>2899</v>
      </c>
      <c r="E11732" t="s">
        <v>2900</v>
      </c>
      <c r="F11732" t="s">
        <v>111</v>
      </c>
      <c r="G11732" s="19">
        <v>1038</v>
      </c>
      <c r="H11732" s="19">
        <v>1146.0531000000001</v>
      </c>
      <c r="I11732" s="19">
        <v>1209.7106000000001</v>
      </c>
      <c r="J11732" s="19">
        <v>2002.0468000000001</v>
      </c>
      <c r="K11732" s="19">
        <v>791.36859000000004</v>
      </c>
      <c r="L11732" s="19">
        <v>840.10937999999999</v>
      </c>
      <c r="M11732" s="19">
        <v>642.34180000000003</v>
      </c>
      <c r="N11732" s="19">
        <v>7669.6304</v>
      </c>
      <c r="O11732" s="17">
        <f t="shared" si="1464"/>
        <v>12456</v>
      </c>
      <c r="P11732" s="18">
        <f t="shared" si="1465"/>
        <v>13752.637200000001</v>
      </c>
      <c r="Q11732" s="18">
        <f t="shared" si="1466"/>
        <v>14516.5272</v>
      </c>
      <c r="R11732" s="18">
        <f t="shared" si="1467"/>
        <v>24024.561600000001</v>
      </c>
      <c r="S11732" s="18">
        <f t="shared" si="1468"/>
        <v>9496.4230800000005</v>
      </c>
      <c r="T11732" s="18">
        <f t="shared" si="1469"/>
        <v>10081.31256</v>
      </c>
      <c r="U11732" s="18">
        <f t="shared" si="1470"/>
        <v>7708.1016</v>
      </c>
      <c r="V11732" s="18">
        <f t="shared" si="1471"/>
        <v>92035.564799999993</v>
      </c>
      <c r="W11732" s="21">
        <v>39493.78515625</v>
      </c>
      <c r="X11732" s="21">
        <v>64</v>
      </c>
      <c r="Y11732" s="21">
        <v>40</v>
      </c>
      <c r="Z11732" s="21">
        <v>5</v>
      </c>
      <c r="AA11732" s="21">
        <v>60</v>
      </c>
    </row>
    <row r="11733" spans="1:27" x14ac:dyDescent="0.35">
      <c r="A11733">
        <v>1834</v>
      </c>
      <c r="B11733" t="s">
        <v>251</v>
      </c>
      <c r="C11733">
        <v>0</v>
      </c>
      <c r="D11733" t="s">
        <v>2901</v>
      </c>
      <c r="E11733" t="s">
        <v>2902</v>
      </c>
      <c r="F11733" t="s">
        <v>10</v>
      </c>
      <c r="G11733" s="19">
        <v>574</v>
      </c>
      <c r="H11733" s="19">
        <v>289.63889</v>
      </c>
      <c r="I11733" s="19">
        <v>1156.3232</v>
      </c>
      <c r="J11733" s="19">
        <v>339.77334999999999</v>
      </c>
      <c r="K11733" s="19">
        <v>312.93045000000001</v>
      </c>
      <c r="L11733" s="19">
        <v>0</v>
      </c>
      <c r="M11733" s="19">
        <v>478.94790999999998</v>
      </c>
      <c r="N11733" s="19">
        <v>3151.6138000000001</v>
      </c>
      <c r="O11733" s="17">
        <f t="shared" si="1464"/>
        <v>6888</v>
      </c>
      <c r="P11733" s="18">
        <f t="shared" si="1465"/>
        <v>3475.6666800000003</v>
      </c>
      <c r="Q11733" s="18">
        <f t="shared" si="1466"/>
        <v>13875.878400000001</v>
      </c>
      <c r="R11733" s="18">
        <f t="shared" si="1467"/>
        <v>4077.2802000000001</v>
      </c>
      <c r="S11733" s="18">
        <f t="shared" si="1468"/>
        <v>3755.1653999999999</v>
      </c>
      <c r="T11733" s="18">
        <f t="shared" si="1469"/>
        <v>0</v>
      </c>
      <c r="U11733" s="18">
        <f t="shared" si="1470"/>
        <v>5747.3749200000002</v>
      </c>
      <c r="V11733" s="18">
        <f t="shared" si="1471"/>
        <v>37819.365600000005</v>
      </c>
      <c r="W11733" s="21">
        <v>51084.59765625</v>
      </c>
      <c r="X11733" s="21">
        <v>33</v>
      </c>
      <c r="Y11733" s="21">
        <v>10</v>
      </c>
      <c r="Z11733" s="21">
        <v>10</v>
      </c>
      <c r="AA11733" s="21">
        <v>23</v>
      </c>
    </row>
    <row r="11734" spans="1:27" hidden="1" x14ac:dyDescent="0.35">
      <c r="A11734">
        <v>1180</v>
      </c>
      <c r="B11734" t="s">
        <v>123</v>
      </c>
      <c r="C11734">
        <v>1</v>
      </c>
      <c r="D11734" t="s">
        <v>756</v>
      </c>
      <c r="E11734" t="s">
        <v>773</v>
      </c>
      <c r="F11734" t="s">
        <v>11</v>
      </c>
      <c r="G11734" s="19">
        <v>967.42565999999999</v>
      </c>
      <c r="H11734" s="19">
        <v>440.87356999999997</v>
      </c>
      <c r="I11734" s="19">
        <v>966.77112</v>
      </c>
      <c r="J11734" s="19">
        <v>723.12658999999996</v>
      </c>
      <c r="K11734" s="19">
        <v>510.28235000000001</v>
      </c>
      <c r="L11734" s="19">
        <v>526.73186999999996</v>
      </c>
      <c r="M11734" s="19">
        <v>572.92705999999998</v>
      </c>
      <c r="N11734" s="19">
        <v>4708.1382000000003</v>
      </c>
      <c r="O11734" s="17">
        <f t="shared" si="1464"/>
        <v>11609.10792</v>
      </c>
      <c r="P11734" s="18">
        <f t="shared" si="1465"/>
        <v>5290.4828399999997</v>
      </c>
      <c r="Q11734" s="18">
        <f t="shared" si="1466"/>
        <v>11601.25344</v>
      </c>
      <c r="R11734" s="18">
        <f t="shared" si="1467"/>
        <v>8677.51908</v>
      </c>
      <c r="S11734" s="18">
        <f t="shared" si="1468"/>
        <v>6123.3882000000003</v>
      </c>
      <c r="T11734" s="18">
        <f t="shared" si="1469"/>
        <v>6320.782439999999</v>
      </c>
      <c r="U11734" s="18">
        <f t="shared" si="1470"/>
        <v>6875.1247199999998</v>
      </c>
      <c r="V11734" s="18">
        <f t="shared" si="1471"/>
        <v>56497.6584</v>
      </c>
      <c r="W11734" s="21">
        <v>78227.71875</v>
      </c>
      <c r="X11734" s="21">
        <v>64</v>
      </c>
      <c r="Y11734" s="21">
        <v>9</v>
      </c>
      <c r="Z11734" s="21">
        <v>59</v>
      </c>
      <c r="AA11734" s="21">
        <v>6</v>
      </c>
    </row>
    <row r="11735" spans="1:27" hidden="1" x14ac:dyDescent="0.35">
      <c r="A11735">
        <v>1180</v>
      </c>
      <c r="B11735" t="s">
        <v>123</v>
      </c>
      <c r="C11735">
        <v>1</v>
      </c>
      <c r="D11735" t="s">
        <v>756</v>
      </c>
      <c r="E11735" t="s">
        <v>773</v>
      </c>
      <c r="F11735" t="s">
        <v>12</v>
      </c>
      <c r="G11735" s="19">
        <v>967.42565999999999</v>
      </c>
      <c r="H11735" s="19">
        <v>645.95348999999999</v>
      </c>
      <c r="I11735" s="19">
        <v>1074.0154</v>
      </c>
      <c r="J11735" s="19">
        <v>967.12976000000003</v>
      </c>
      <c r="K11735" s="19">
        <v>584.59087999999997</v>
      </c>
      <c r="L11735" s="19">
        <v>854.97284000000002</v>
      </c>
      <c r="M11735" s="19">
        <v>637.67255</v>
      </c>
      <c r="N11735" s="19">
        <v>5731.7606999999998</v>
      </c>
      <c r="O11735" s="17">
        <f t="shared" si="1464"/>
        <v>11609.10792</v>
      </c>
      <c r="P11735" s="18">
        <f t="shared" si="1465"/>
        <v>7751.4418800000003</v>
      </c>
      <c r="Q11735" s="18">
        <f t="shared" si="1466"/>
        <v>12888.184799999999</v>
      </c>
      <c r="R11735" s="18">
        <f t="shared" si="1467"/>
        <v>11605.557120000001</v>
      </c>
      <c r="S11735" s="18">
        <f t="shared" si="1468"/>
        <v>7015.0905599999996</v>
      </c>
      <c r="T11735" s="18">
        <f t="shared" si="1469"/>
        <v>10259.674080000001</v>
      </c>
      <c r="U11735" s="18">
        <f t="shared" si="1470"/>
        <v>7652.0706</v>
      </c>
      <c r="V11735" s="18">
        <f t="shared" si="1471"/>
        <v>68781.128400000001</v>
      </c>
      <c r="W11735" s="21">
        <v>78227.71875</v>
      </c>
      <c r="X11735" s="21">
        <v>64</v>
      </c>
      <c r="Y11735" s="21">
        <v>9</v>
      </c>
      <c r="Z11735" s="21">
        <v>59</v>
      </c>
      <c r="AA11735" s="21">
        <v>6</v>
      </c>
    </row>
    <row r="11736" spans="1:27" hidden="1" x14ac:dyDescent="0.35">
      <c r="A11736">
        <v>1180</v>
      </c>
      <c r="B11736" t="s">
        <v>123</v>
      </c>
      <c r="C11736">
        <v>1</v>
      </c>
      <c r="D11736" t="s">
        <v>756</v>
      </c>
      <c r="E11736" t="s">
        <v>773</v>
      </c>
      <c r="F11736" t="s">
        <v>108</v>
      </c>
      <c r="G11736" s="19">
        <v>1231.9636</v>
      </c>
      <c r="H11736" s="19">
        <v>861.73046999999997</v>
      </c>
      <c r="I11736" s="19">
        <v>1118.0388</v>
      </c>
      <c r="J11736" s="19">
        <v>1211.1329000000001</v>
      </c>
      <c r="K11736" s="19">
        <v>758.62792999999999</v>
      </c>
      <c r="L11736" s="19">
        <v>955.96996999999999</v>
      </c>
      <c r="M11736" s="19">
        <v>836.85089000000005</v>
      </c>
      <c r="N11736" s="19">
        <v>6974.3145000000004</v>
      </c>
      <c r="O11736" s="17">
        <f t="shared" si="1464"/>
        <v>14783.563200000001</v>
      </c>
      <c r="P11736" s="18">
        <f t="shared" si="1465"/>
        <v>10340.76564</v>
      </c>
      <c r="Q11736" s="18">
        <f t="shared" si="1466"/>
        <v>13416.4656</v>
      </c>
      <c r="R11736" s="18">
        <f t="shared" si="1467"/>
        <v>14533.594800000001</v>
      </c>
      <c r="S11736" s="18">
        <f t="shared" si="1468"/>
        <v>9103.5351599999995</v>
      </c>
      <c r="T11736" s="18">
        <f t="shared" si="1469"/>
        <v>11471.639639999999</v>
      </c>
      <c r="U11736" s="18">
        <f t="shared" si="1470"/>
        <v>10042.21068</v>
      </c>
      <c r="V11736" s="18">
        <f t="shared" si="1471"/>
        <v>83691.774000000005</v>
      </c>
      <c r="W11736" s="21">
        <v>78227.71875</v>
      </c>
      <c r="X11736" s="21">
        <v>64</v>
      </c>
      <c r="Y11736" s="21">
        <v>9</v>
      </c>
      <c r="Z11736" s="21">
        <v>59</v>
      </c>
      <c r="AA11736" s="21">
        <v>6</v>
      </c>
    </row>
    <row r="11737" spans="1:27" hidden="1" x14ac:dyDescent="0.35">
      <c r="A11737">
        <v>1180</v>
      </c>
      <c r="B11737" t="s">
        <v>123</v>
      </c>
      <c r="C11737">
        <v>1</v>
      </c>
      <c r="D11737" t="s">
        <v>756</v>
      </c>
      <c r="E11737" t="s">
        <v>773</v>
      </c>
      <c r="F11737" t="s">
        <v>109</v>
      </c>
      <c r="G11737" s="19">
        <v>1231.9636</v>
      </c>
      <c r="H11737" s="19">
        <v>1054.8163</v>
      </c>
      <c r="I11737" s="19">
        <v>1140.8422</v>
      </c>
      <c r="J11737" s="19">
        <v>1455.1361999999999</v>
      </c>
      <c r="K11737" s="19">
        <v>828.59051999999997</v>
      </c>
      <c r="L11737" s="19">
        <v>955.96996999999999</v>
      </c>
      <c r="M11737" s="19">
        <v>871.54882999999995</v>
      </c>
      <c r="N11737" s="19">
        <v>7538.8676999999998</v>
      </c>
      <c r="O11737" s="17">
        <f t="shared" si="1464"/>
        <v>14783.563200000001</v>
      </c>
      <c r="P11737" s="18">
        <f t="shared" si="1465"/>
        <v>12657.795599999999</v>
      </c>
      <c r="Q11737" s="18">
        <f t="shared" si="1466"/>
        <v>13690.106400000001</v>
      </c>
      <c r="R11737" s="18">
        <f t="shared" si="1467"/>
        <v>17461.634399999999</v>
      </c>
      <c r="S11737" s="18">
        <f t="shared" si="1468"/>
        <v>9943.0862400000005</v>
      </c>
      <c r="T11737" s="18">
        <f t="shared" si="1469"/>
        <v>11471.639639999999</v>
      </c>
      <c r="U11737" s="18">
        <f t="shared" si="1470"/>
        <v>10458.58596</v>
      </c>
      <c r="V11737" s="18">
        <f t="shared" si="1471"/>
        <v>90466.412400000001</v>
      </c>
      <c r="W11737" s="21">
        <v>78227.71875</v>
      </c>
      <c r="X11737" s="21">
        <v>64</v>
      </c>
      <c r="Y11737" s="21">
        <v>9</v>
      </c>
      <c r="Z11737" s="21">
        <v>59</v>
      </c>
      <c r="AA11737" s="21">
        <v>6</v>
      </c>
    </row>
    <row r="11738" spans="1:27" hidden="1" x14ac:dyDescent="0.35">
      <c r="A11738">
        <v>1180</v>
      </c>
      <c r="B11738" t="s">
        <v>123</v>
      </c>
      <c r="C11738">
        <v>1</v>
      </c>
      <c r="D11738" t="s">
        <v>756</v>
      </c>
      <c r="E11738" t="s">
        <v>773</v>
      </c>
      <c r="F11738" t="s">
        <v>13</v>
      </c>
      <c r="G11738" s="19">
        <v>817.48901000000001</v>
      </c>
      <c r="H11738" s="19">
        <v>548.44073000000003</v>
      </c>
      <c r="I11738" s="19">
        <v>1080.3025</v>
      </c>
      <c r="J11738" s="19">
        <v>958.24663999999996</v>
      </c>
      <c r="K11738" s="19">
        <v>494.93020999999999</v>
      </c>
      <c r="L11738" s="19">
        <v>0</v>
      </c>
      <c r="M11738" s="19">
        <v>627.44170999999994</v>
      </c>
      <c r="N11738" s="19">
        <v>4526.8505999999998</v>
      </c>
      <c r="O11738" s="17">
        <f t="shared" si="1464"/>
        <v>9809.8681199999992</v>
      </c>
      <c r="P11738" s="18">
        <f t="shared" si="1465"/>
        <v>6581.2887600000004</v>
      </c>
      <c r="Q11738" s="18">
        <f t="shared" si="1466"/>
        <v>12963.630000000001</v>
      </c>
      <c r="R11738" s="18">
        <f t="shared" si="1467"/>
        <v>11498.95968</v>
      </c>
      <c r="S11738" s="18">
        <f t="shared" si="1468"/>
        <v>5939.1625199999999</v>
      </c>
      <c r="T11738" s="18">
        <f t="shared" si="1469"/>
        <v>0</v>
      </c>
      <c r="U11738" s="18">
        <f t="shared" si="1470"/>
        <v>7529.3005199999989</v>
      </c>
      <c r="V11738" s="18">
        <f t="shared" si="1471"/>
        <v>54322.207199999997</v>
      </c>
      <c r="W11738" s="21">
        <v>78227.71875</v>
      </c>
      <c r="X11738" s="21">
        <v>64</v>
      </c>
      <c r="Y11738" s="21">
        <v>9</v>
      </c>
      <c r="Z11738" s="21">
        <v>59</v>
      </c>
      <c r="AA11738" s="21">
        <v>6</v>
      </c>
    </row>
    <row r="11739" spans="1:27" hidden="1" x14ac:dyDescent="0.35">
      <c r="A11739">
        <v>1180</v>
      </c>
      <c r="B11739" t="s">
        <v>123</v>
      </c>
      <c r="C11739">
        <v>1</v>
      </c>
      <c r="D11739" t="s">
        <v>756</v>
      </c>
      <c r="E11739" t="s">
        <v>773</v>
      </c>
      <c r="F11739" t="s">
        <v>14</v>
      </c>
      <c r="G11739" s="19">
        <v>967.42565999999999</v>
      </c>
      <c r="H11739" s="19">
        <v>682.58965999999998</v>
      </c>
      <c r="I11739" s="19">
        <v>1190.5463999999999</v>
      </c>
      <c r="J11739" s="19">
        <v>1202.2499</v>
      </c>
      <c r="K11739" s="19">
        <v>597.86566000000005</v>
      </c>
      <c r="L11739" s="19">
        <v>526.73186999999996</v>
      </c>
      <c r="M11739" s="19">
        <v>728.63409000000001</v>
      </c>
      <c r="N11739" s="19">
        <v>5896.0429999999997</v>
      </c>
      <c r="O11739" s="17">
        <f t="shared" si="1464"/>
        <v>11609.10792</v>
      </c>
      <c r="P11739" s="18">
        <f t="shared" si="1465"/>
        <v>8191.0759199999993</v>
      </c>
      <c r="Q11739" s="18">
        <f t="shared" si="1466"/>
        <v>14286.556799999998</v>
      </c>
      <c r="R11739" s="18">
        <f t="shared" si="1467"/>
        <v>14426.998800000001</v>
      </c>
      <c r="S11739" s="18">
        <f t="shared" si="1468"/>
        <v>7174.387920000001</v>
      </c>
      <c r="T11739" s="18">
        <f t="shared" si="1469"/>
        <v>6320.782439999999</v>
      </c>
      <c r="U11739" s="18">
        <f t="shared" si="1470"/>
        <v>8743.6090800000002</v>
      </c>
      <c r="V11739" s="18">
        <f t="shared" si="1471"/>
        <v>70752.516000000003</v>
      </c>
      <c r="W11739" s="21">
        <v>78227.71875</v>
      </c>
      <c r="X11739" s="21">
        <v>64</v>
      </c>
      <c r="Y11739" s="21">
        <v>9</v>
      </c>
      <c r="Z11739" s="21">
        <v>59</v>
      </c>
      <c r="AA11739" s="21">
        <v>6</v>
      </c>
    </row>
    <row r="11740" spans="1:27" hidden="1" x14ac:dyDescent="0.35">
      <c r="A11740">
        <v>1180</v>
      </c>
      <c r="B11740" t="s">
        <v>123</v>
      </c>
      <c r="C11740">
        <v>1</v>
      </c>
      <c r="D11740" t="s">
        <v>756</v>
      </c>
      <c r="E11740" t="s">
        <v>773</v>
      </c>
      <c r="F11740" t="s">
        <v>15</v>
      </c>
      <c r="G11740" s="19">
        <v>967.42565999999999</v>
      </c>
      <c r="H11740" s="19">
        <v>864.48505</v>
      </c>
      <c r="I11740" s="19">
        <v>1232.0007000000001</v>
      </c>
      <c r="J11740" s="19">
        <v>1446.2532000000001</v>
      </c>
      <c r="K11740" s="19">
        <v>663.77350000000001</v>
      </c>
      <c r="L11740" s="19">
        <v>854.97284000000002</v>
      </c>
      <c r="M11740" s="19">
        <v>730.84893999999997</v>
      </c>
      <c r="N11740" s="19">
        <v>6759.7597999999998</v>
      </c>
      <c r="O11740" s="17">
        <f t="shared" si="1464"/>
        <v>11609.10792</v>
      </c>
      <c r="P11740" s="18">
        <f t="shared" si="1465"/>
        <v>10373.820599999999</v>
      </c>
      <c r="Q11740" s="18">
        <f t="shared" si="1466"/>
        <v>14784.008400000001</v>
      </c>
      <c r="R11740" s="18">
        <f t="shared" si="1467"/>
        <v>17355.038400000001</v>
      </c>
      <c r="S11740" s="18">
        <f t="shared" si="1468"/>
        <v>7965.2820000000002</v>
      </c>
      <c r="T11740" s="18">
        <f t="shared" si="1469"/>
        <v>10259.674080000001</v>
      </c>
      <c r="U11740" s="18">
        <f t="shared" si="1470"/>
        <v>8770.1872800000001</v>
      </c>
      <c r="V11740" s="18">
        <f t="shared" si="1471"/>
        <v>81117.117599999998</v>
      </c>
      <c r="W11740" s="21">
        <v>78227.71875</v>
      </c>
      <c r="X11740" s="21">
        <v>64</v>
      </c>
      <c r="Y11740" s="21">
        <v>9</v>
      </c>
      <c r="Z11740" s="21">
        <v>59</v>
      </c>
      <c r="AA11740" s="21">
        <v>6</v>
      </c>
    </row>
    <row r="11741" spans="1:27" hidden="1" x14ac:dyDescent="0.35">
      <c r="A11741">
        <v>1180</v>
      </c>
      <c r="B11741" t="s">
        <v>123</v>
      </c>
      <c r="C11741">
        <v>1</v>
      </c>
      <c r="D11741" t="s">
        <v>756</v>
      </c>
      <c r="E11741" t="s">
        <v>773</v>
      </c>
      <c r="F11741" t="s">
        <v>110</v>
      </c>
      <c r="G11741" s="19">
        <v>1231.9636</v>
      </c>
      <c r="H11741" s="19">
        <v>1055.4706000000001</v>
      </c>
      <c r="I11741" s="19">
        <v>1253.0225</v>
      </c>
      <c r="J11741" s="19">
        <v>1690.2563</v>
      </c>
      <c r="K11741" s="19">
        <v>828.82758000000001</v>
      </c>
      <c r="L11741" s="19">
        <v>955.96996999999999</v>
      </c>
      <c r="M11741" s="19">
        <v>813.08916999999997</v>
      </c>
      <c r="N11741" s="19">
        <v>7828.5995999999996</v>
      </c>
      <c r="O11741" s="17">
        <f t="shared" si="1464"/>
        <v>14783.563200000001</v>
      </c>
      <c r="P11741" s="18">
        <f t="shared" si="1465"/>
        <v>12665.647200000001</v>
      </c>
      <c r="Q11741" s="18">
        <f t="shared" si="1466"/>
        <v>15036.27</v>
      </c>
      <c r="R11741" s="18">
        <f t="shared" si="1467"/>
        <v>20283.0756</v>
      </c>
      <c r="S11741" s="18">
        <f t="shared" si="1468"/>
        <v>9945.9309599999997</v>
      </c>
      <c r="T11741" s="18">
        <f t="shared" si="1469"/>
        <v>11471.639639999999</v>
      </c>
      <c r="U11741" s="18">
        <f t="shared" si="1470"/>
        <v>9757.0700399999987</v>
      </c>
      <c r="V11741" s="18">
        <f t="shared" si="1471"/>
        <v>93943.195199999987</v>
      </c>
      <c r="W11741" s="21">
        <v>78227.71875</v>
      </c>
      <c r="X11741" s="21">
        <v>64</v>
      </c>
      <c r="Y11741" s="21">
        <v>9</v>
      </c>
      <c r="Z11741" s="21">
        <v>59</v>
      </c>
      <c r="AA11741" s="21">
        <v>6</v>
      </c>
    </row>
    <row r="11742" spans="1:27" hidden="1" x14ac:dyDescent="0.35">
      <c r="A11742">
        <v>1180</v>
      </c>
      <c r="B11742" t="s">
        <v>123</v>
      </c>
      <c r="C11742">
        <v>1</v>
      </c>
      <c r="D11742" t="s">
        <v>756</v>
      </c>
      <c r="E11742" t="s">
        <v>773</v>
      </c>
      <c r="F11742" t="s">
        <v>111</v>
      </c>
      <c r="G11742" s="19">
        <v>1231.9636</v>
      </c>
      <c r="H11742" s="19">
        <v>1291.6431</v>
      </c>
      <c r="I11742" s="19">
        <v>1257.3959</v>
      </c>
      <c r="J11742" s="19">
        <v>1934.2594999999999</v>
      </c>
      <c r="K11742" s="19">
        <v>914.40222000000006</v>
      </c>
      <c r="L11742" s="19">
        <v>955.96996999999999</v>
      </c>
      <c r="M11742" s="19">
        <v>824.38018999999997</v>
      </c>
      <c r="N11742" s="19">
        <v>8410.0146000000004</v>
      </c>
      <c r="O11742" s="17">
        <f t="shared" si="1464"/>
        <v>14783.563200000001</v>
      </c>
      <c r="P11742" s="18">
        <f t="shared" si="1465"/>
        <v>15499.717199999999</v>
      </c>
      <c r="Q11742" s="18">
        <f t="shared" si="1466"/>
        <v>15088.7508</v>
      </c>
      <c r="R11742" s="18">
        <f t="shared" si="1467"/>
        <v>23211.113999999998</v>
      </c>
      <c r="S11742" s="18">
        <f t="shared" si="1468"/>
        <v>10972.826640000001</v>
      </c>
      <c r="T11742" s="18">
        <f t="shared" si="1469"/>
        <v>11471.639639999999</v>
      </c>
      <c r="U11742" s="18">
        <f t="shared" si="1470"/>
        <v>9892.5622800000001</v>
      </c>
      <c r="V11742" s="18">
        <f t="shared" si="1471"/>
        <v>100920.1752</v>
      </c>
      <c r="W11742" s="21">
        <v>78227.71875</v>
      </c>
      <c r="X11742" s="21">
        <v>64</v>
      </c>
      <c r="Y11742" s="21">
        <v>9</v>
      </c>
      <c r="Z11742" s="21">
        <v>59</v>
      </c>
      <c r="AA11742" s="21">
        <v>6</v>
      </c>
    </row>
    <row r="11743" spans="1:27" x14ac:dyDescent="0.35">
      <c r="A11743">
        <v>2422</v>
      </c>
      <c r="B11743" t="s">
        <v>617</v>
      </c>
      <c r="C11743">
        <v>0</v>
      </c>
      <c r="D11743" t="s">
        <v>2903</v>
      </c>
      <c r="E11743" t="s">
        <v>2902</v>
      </c>
      <c r="F11743" t="s">
        <v>10</v>
      </c>
      <c r="G11743" s="19">
        <v>548</v>
      </c>
      <c r="H11743" s="19">
        <v>294.82648</v>
      </c>
      <c r="I11743" s="19">
        <v>1082.3534</v>
      </c>
      <c r="J11743" s="19">
        <v>671.5575</v>
      </c>
      <c r="K11743" s="19">
        <v>305.38927999999999</v>
      </c>
      <c r="L11743" s="19">
        <v>0</v>
      </c>
      <c r="M11743" s="19">
        <v>450.52114999999998</v>
      </c>
      <c r="N11743" s="19">
        <v>3352.6477</v>
      </c>
      <c r="O11743" s="17">
        <f t="shared" si="1464"/>
        <v>6576</v>
      </c>
      <c r="P11743" s="18">
        <f t="shared" si="1465"/>
        <v>3537.9177600000003</v>
      </c>
      <c r="Q11743" s="18">
        <f t="shared" si="1466"/>
        <v>12988.2408</v>
      </c>
      <c r="R11743" s="18">
        <f t="shared" si="1467"/>
        <v>8058.6900000000005</v>
      </c>
      <c r="S11743" s="18">
        <f t="shared" si="1468"/>
        <v>3664.6713599999998</v>
      </c>
      <c r="T11743" s="18">
        <f t="shared" si="1469"/>
        <v>0</v>
      </c>
      <c r="U11743" s="18">
        <f t="shared" si="1470"/>
        <v>5406.2537999999995</v>
      </c>
      <c r="V11743" s="18">
        <f t="shared" si="1471"/>
        <v>40231.772400000002</v>
      </c>
      <c r="W11743" s="21">
        <v>68668.9921875</v>
      </c>
      <c r="X11743" s="21">
        <v>66</v>
      </c>
      <c r="Y11743" s="21">
        <v>4</v>
      </c>
      <c r="Z11743" s="21">
        <v>18</v>
      </c>
      <c r="AA11743" s="21">
        <v>44</v>
      </c>
    </row>
    <row r="11744" spans="1:27" hidden="1" x14ac:dyDescent="0.35">
      <c r="A11744">
        <v>1181</v>
      </c>
      <c r="B11744" t="s">
        <v>123</v>
      </c>
      <c r="C11744">
        <v>0</v>
      </c>
      <c r="D11744" t="s">
        <v>2904</v>
      </c>
      <c r="E11744" t="s">
        <v>2905</v>
      </c>
      <c r="F11744" t="s">
        <v>11</v>
      </c>
      <c r="G11744" s="19">
        <v>725</v>
      </c>
      <c r="H11744" s="19">
        <v>377.16354000000001</v>
      </c>
      <c r="I11744" s="19">
        <v>1006.692</v>
      </c>
      <c r="J11744" s="19">
        <v>787.33051</v>
      </c>
      <c r="K11744" s="19">
        <v>399.35732999999999</v>
      </c>
      <c r="L11744" s="19">
        <v>352.39828</v>
      </c>
      <c r="M11744" s="19">
        <v>443.78384</v>
      </c>
      <c r="N11744" s="19">
        <v>4091.7256000000002</v>
      </c>
      <c r="O11744" s="17">
        <f t="shared" si="1464"/>
        <v>8700</v>
      </c>
      <c r="P11744" s="18">
        <f t="shared" si="1465"/>
        <v>4525.9624800000001</v>
      </c>
      <c r="Q11744" s="18">
        <f t="shared" si="1466"/>
        <v>12080.304</v>
      </c>
      <c r="R11744" s="18">
        <f t="shared" si="1467"/>
        <v>9447.966120000001</v>
      </c>
      <c r="S11744" s="18">
        <f t="shared" si="1468"/>
        <v>4792.2879599999997</v>
      </c>
      <c r="T11744" s="18">
        <f t="shared" si="1469"/>
        <v>4228.7793600000005</v>
      </c>
      <c r="U11744" s="18">
        <f t="shared" si="1470"/>
        <v>5325.4060799999997</v>
      </c>
      <c r="V11744" s="18">
        <f t="shared" si="1471"/>
        <v>49100.707200000004</v>
      </c>
      <c r="W11744" s="21">
        <v>51323.84765625</v>
      </c>
      <c r="X11744" s="21">
        <v>64</v>
      </c>
      <c r="Y11744" s="21">
        <v>48</v>
      </c>
      <c r="Z11744" s="21">
        <v>22</v>
      </c>
      <c r="AA11744" s="21">
        <v>46</v>
      </c>
    </row>
    <row r="11745" spans="1:27" hidden="1" x14ac:dyDescent="0.35">
      <c r="A11745">
        <v>1181</v>
      </c>
      <c r="B11745" t="s">
        <v>123</v>
      </c>
      <c r="C11745">
        <v>0</v>
      </c>
      <c r="D11745" t="s">
        <v>2904</v>
      </c>
      <c r="E11745" t="s">
        <v>2905</v>
      </c>
      <c r="F11745" t="s">
        <v>12</v>
      </c>
      <c r="G11745" s="19">
        <v>725</v>
      </c>
      <c r="H11745" s="19">
        <v>552.60760000000005</v>
      </c>
      <c r="I11745" s="19">
        <v>1059.3516</v>
      </c>
      <c r="J11745" s="19">
        <v>1047.7618</v>
      </c>
      <c r="K11745" s="19">
        <v>462.92764</v>
      </c>
      <c r="L11745" s="19">
        <v>624.5874</v>
      </c>
      <c r="M11745" s="19">
        <v>441.08237000000003</v>
      </c>
      <c r="N11745" s="19">
        <v>4913.3184000000001</v>
      </c>
      <c r="O11745" s="17">
        <f t="shared" si="1464"/>
        <v>8700</v>
      </c>
      <c r="P11745" s="18">
        <f t="shared" si="1465"/>
        <v>6631.2912000000006</v>
      </c>
      <c r="Q11745" s="18">
        <f t="shared" si="1466"/>
        <v>12712.2192</v>
      </c>
      <c r="R11745" s="18">
        <f t="shared" si="1467"/>
        <v>12573.141599999999</v>
      </c>
      <c r="S11745" s="18">
        <f t="shared" si="1468"/>
        <v>5555.1316800000004</v>
      </c>
      <c r="T11745" s="18">
        <f t="shared" si="1469"/>
        <v>7495.0488000000005</v>
      </c>
      <c r="U11745" s="18">
        <f t="shared" si="1470"/>
        <v>5292.9884400000001</v>
      </c>
      <c r="V11745" s="18">
        <f t="shared" si="1471"/>
        <v>58959.820800000001</v>
      </c>
      <c r="W11745" s="21">
        <v>51323.84765625</v>
      </c>
      <c r="X11745" s="21">
        <v>64</v>
      </c>
      <c r="Y11745" s="21">
        <v>48</v>
      </c>
      <c r="Z11745" s="21">
        <v>22</v>
      </c>
      <c r="AA11745" s="21">
        <v>46</v>
      </c>
    </row>
    <row r="11746" spans="1:27" hidden="1" x14ac:dyDescent="0.35">
      <c r="A11746">
        <v>1181</v>
      </c>
      <c r="B11746" t="s">
        <v>123</v>
      </c>
      <c r="C11746">
        <v>0</v>
      </c>
      <c r="D11746" t="s">
        <v>2904</v>
      </c>
      <c r="E11746" t="s">
        <v>2905</v>
      </c>
      <c r="F11746" t="s">
        <v>108</v>
      </c>
      <c r="G11746" s="19">
        <v>977</v>
      </c>
      <c r="H11746" s="19">
        <v>737.20288000000005</v>
      </c>
      <c r="I11746" s="19">
        <v>1092.28</v>
      </c>
      <c r="J11746" s="19">
        <v>1308.1931999999999</v>
      </c>
      <c r="K11746" s="19">
        <v>621.12329</v>
      </c>
      <c r="L11746" s="19">
        <v>708.33789000000002</v>
      </c>
      <c r="M11746" s="19">
        <v>577.90497000000005</v>
      </c>
      <c r="N11746" s="19">
        <v>6022.0424999999996</v>
      </c>
      <c r="O11746" s="17">
        <f t="shared" si="1464"/>
        <v>11724</v>
      </c>
      <c r="P11746" s="18">
        <f t="shared" si="1465"/>
        <v>8846.4345600000015</v>
      </c>
      <c r="Q11746" s="18">
        <f t="shared" si="1466"/>
        <v>13107.36</v>
      </c>
      <c r="R11746" s="18">
        <f t="shared" si="1467"/>
        <v>15698.3184</v>
      </c>
      <c r="S11746" s="18">
        <f t="shared" si="1468"/>
        <v>7453.47948</v>
      </c>
      <c r="T11746" s="18">
        <f t="shared" si="1469"/>
        <v>8500.0546800000011</v>
      </c>
      <c r="U11746" s="18">
        <f t="shared" si="1470"/>
        <v>6934.8596400000006</v>
      </c>
      <c r="V11746" s="18">
        <f t="shared" si="1471"/>
        <v>72264.509999999995</v>
      </c>
      <c r="W11746" s="21">
        <v>51323.84765625</v>
      </c>
      <c r="X11746" s="21">
        <v>64</v>
      </c>
      <c r="Y11746" s="21">
        <v>48</v>
      </c>
      <c r="Z11746" s="21">
        <v>22</v>
      </c>
      <c r="AA11746" s="21">
        <v>46</v>
      </c>
    </row>
    <row r="11747" spans="1:27" hidden="1" x14ac:dyDescent="0.35">
      <c r="A11747">
        <v>1181</v>
      </c>
      <c r="B11747" t="s">
        <v>123</v>
      </c>
      <c r="C11747">
        <v>0</v>
      </c>
      <c r="D11747" t="s">
        <v>2904</v>
      </c>
      <c r="E11747" t="s">
        <v>2905</v>
      </c>
      <c r="F11747" t="s">
        <v>109</v>
      </c>
      <c r="G11747" s="19">
        <v>977</v>
      </c>
      <c r="H11747" s="19">
        <v>902.38622999999995</v>
      </c>
      <c r="I11747" s="19">
        <v>1104.9359999999999</v>
      </c>
      <c r="J11747" s="19">
        <v>1568.6244999999999</v>
      </c>
      <c r="K11747" s="19">
        <v>680.97577000000001</v>
      </c>
      <c r="L11747" s="19">
        <v>708.33789000000002</v>
      </c>
      <c r="M11747" s="19">
        <v>562.22655999999995</v>
      </c>
      <c r="N11747" s="19">
        <v>6504.4867999999997</v>
      </c>
      <c r="O11747" s="17">
        <f t="shared" si="1464"/>
        <v>11724</v>
      </c>
      <c r="P11747" s="18">
        <f t="shared" si="1465"/>
        <v>10828.634759999999</v>
      </c>
      <c r="Q11747" s="18">
        <f t="shared" si="1466"/>
        <v>13259.232</v>
      </c>
      <c r="R11747" s="18">
        <f t="shared" si="1467"/>
        <v>18823.493999999999</v>
      </c>
      <c r="S11747" s="18">
        <f t="shared" si="1468"/>
        <v>8171.7092400000001</v>
      </c>
      <c r="T11747" s="18">
        <f t="shared" si="1469"/>
        <v>8500.0546800000011</v>
      </c>
      <c r="U11747" s="18">
        <f t="shared" si="1470"/>
        <v>6746.7187199999989</v>
      </c>
      <c r="V11747" s="18">
        <f t="shared" si="1471"/>
        <v>78053.8416</v>
      </c>
      <c r="W11747" s="21">
        <v>51323.84765625</v>
      </c>
      <c r="X11747" s="21">
        <v>64</v>
      </c>
      <c r="Y11747" s="21">
        <v>48</v>
      </c>
      <c r="Z11747" s="21">
        <v>22</v>
      </c>
      <c r="AA11747" s="21">
        <v>46</v>
      </c>
    </row>
    <row r="11748" spans="1:27" hidden="1" x14ac:dyDescent="0.35">
      <c r="A11748">
        <v>1181</v>
      </c>
      <c r="B11748" t="s">
        <v>123</v>
      </c>
      <c r="C11748">
        <v>0</v>
      </c>
      <c r="D11748" t="s">
        <v>2904</v>
      </c>
      <c r="E11748" t="s">
        <v>2905</v>
      </c>
      <c r="F11748" t="s">
        <v>13</v>
      </c>
      <c r="G11748" s="19">
        <v>550</v>
      </c>
      <c r="H11748" s="19">
        <v>469.18624999999997</v>
      </c>
      <c r="I11748" s="19">
        <v>1107.4335000000001</v>
      </c>
      <c r="J11748" s="19">
        <v>1053.7982999999999</v>
      </c>
      <c r="K11748" s="19">
        <v>369.29138</v>
      </c>
      <c r="L11748" s="19">
        <v>0</v>
      </c>
      <c r="M11748" s="19">
        <v>544.54296999999997</v>
      </c>
      <c r="N11748" s="19">
        <v>4094.2523999999999</v>
      </c>
      <c r="O11748" s="17">
        <f t="shared" si="1464"/>
        <v>6600</v>
      </c>
      <c r="P11748" s="18">
        <f t="shared" si="1465"/>
        <v>5630.2349999999997</v>
      </c>
      <c r="Q11748" s="18">
        <f t="shared" si="1466"/>
        <v>13289.202000000001</v>
      </c>
      <c r="R11748" s="18">
        <f t="shared" si="1467"/>
        <v>12645.579599999999</v>
      </c>
      <c r="S11748" s="18">
        <f t="shared" si="1468"/>
        <v>4431.4965599999996</v>
      </c>
      <c r="T11748" s="18">
        <f t="shared" si="1469"/>
        <v>0</v>
      </c>
      <c r="U11748" s="18">
        <f t="shared" si="1470"/>
        <v>6534.5156399999996</v>
      </c>
      <c r="V11748" s="18">
        <f t="shared" si="1471"/>
        <v>49131.0288</v>
      </c>
      <c r="W11748" s="21">
        <v>51323.84765625</v>
      </c>
      <c r="X11748" s="21">
        <v>64</v>
      </c>
      <c r="Y11748" s="21">
        <v>48</v>
      </c>
      <c r="Z11748" s="21">
        <v>22</v>
      </c>
      <c r="AA11748" s="21">
        <v>46</v>
      </c>
    </row>
    <row r="11749" spans="1:27" hidden="1" x14ac:dyDescent="0.35">
      <c r="A11749">
        <v>1181</v>
      </c>
      <c r="B11749" t="s">
        <v>123</v>
      </c>
      <c r="C11749">
        <v>0</v>
      </c>
      <c r="D11749" t="s">
        <v>2904</v>
      </c>
      <c r="E11749" t="s">
        <v>2905</v>
      </c>
      <c r="F11749" t="s">
        <v>14</v>
      </c>
      <c r="G11749" s="19">
        <v>725</v>
      </c>
      <c r="H11749" s="19">
        <v>583.94952000000001</v>
      </c>
      <c r="I11749" s="19">
        <v>1156.83</v>
      </c>
      <c r="J11749" s="19">
        <v>1314.2297000000001</v>
      </c>
      <c r="K11749" s="19">
        <v>474.28399999999999</v>
      </c>
      <c r="L11749" s="19">
        <v>352.39828</v>
      </c>
      <c r="M11749" s="19">
        <v>590.23272999999995</v>
      </c>
      <c r="N11749" s="19">
        <v>5196.9242999999997</v>
      </c>
      <c r="O11749" s="17">
        <f t="shared" si="1464"/>
        <v>8700</v>
      </c>
      <c r="P11749" s="18">
        <f t="shared" si="1465"/>
        <v>7007.3942399999996</v>
      </c>
      <c r="Q11749" s="18">
        <f t="shared" si="1466"/>
        <v>13881.96</v>
      </c>
      <c r="R11749" s="18">
        <f t="shared" si="1467"/>
        <v>15770.756400000002</v>
      </c>
      <c r="S11749" s="18">
        <f t="shared" si="1468"/>
        <v>5691.4079999999994</v>
      </c>
      <c r="T11749" s="18">
        <f t="shared" si="1469"/>
        <v>4228.7793600000005</v>
      </c>
      <c r="U11749" s="18">
        <f t="shared" si="1470"/>
        <v>7082.7927599999994</v>
      </c>
      <c r="V11749" s="18">
        <f t="shared" si="1471"/>
        <v>62363.0916</v>
      </c>
      <c r="W11749" s="21">
        <v>51323.84765625</v>
      </c>
      <c r="X11749" s="21">
        <v>64</v>
      </c>
      <c r="Y11749" s="21">
        <v>48</v>
      </c>
      <c r="Z11749" s="21">
        <v>22</v>
      </c>
      <c r="AA11749" s="21">
        <v>46</v>
      </c>
    </row>
    <row r="11750" spans="1:27" hidden="1" x14ac:dyDescent="0.35">
      <c r="A11750">
        <v>1181</v>
      </c>
      <c r="B11750" t="s">
        <v>123</v>
      </c>
      <c r="C11750">
        <v>0</v>
      </c>
      <c r="D11750" t="s">
        <v>2904</v>
      </c>
      <c r="E11750" t="s">
        <v>2905</v>
      </c>
      <c r="F11750" t="s">
        <v>15</v>
      </c>
      <c r="G11750" s="19">
        <v>725</v>
      </c>
      <c r="H11750" s="19">
        <v>739.55951000000005</v>
      </c>
      <c r="I11750" s="19">
        <v>1187.5691999999999</v>
      </c>
      <c r="J11750" s="19">
        <v>1574.6610000000001</v>
      </c>
      <c r="K11750" s="19">
        <v>530.66765999999996</v>
      </c>
      <c r="L11750" s="19">
        <v>624.5874</v>
      </c>
      <c r="M11750" s="19">
        <v>567.66827000000001</v>
      </c>
      <c r="N11750" s="19">
        <v>5949.7129000000004</v>
      </c>
      <c r="O11750" s="17">
        <f t="shared" si="1464"/>
        <v>8700</v>
      </c>
      <c r="P11750" s="18">
        <f t="shared" si="1465"/>
        <v>8874.7141200000005</v>
      </c>
      <c r="Q11750" s="18">
        <f t="shared" si="1466"/>
        <v>14250.830399999999</v>
      </c>
      <c r="R11750" s="18">
        <f t="shared" si="1467"/>
        <v>18895.932000000001</v>
      </c>
      <c r="S11750" s="18">
        <f t="shared" si="1468"/>
        <v>6368.011919999999</v>
      </c>
      <c r="T11750" s="18">
        <f t="shared" si="1469"/>
        <v>7495.0488000000005</v>
      </c>
      <c r="U11750" s="18">
        <f t="shared" si="1470"/>
        <v>6812.0192399999996</v>
      </c>
      <c r="V11750" s="18">
        <f t="shared" si="1471"/>
        <v>71396.554800000013</v>
      </c>
      <c r="W11750" s="21">
        <v>51323.84765625</v>
      </c>
      <c r="X11750" s="21">
        <v>64</v>
      </c>
      <c r="Y11750" s="21">
        <v>48</v>
      </c>
      <c r="Z11750" s="21">
        <v>22</v>
      </c>
      <c r="AA11750" s="21">
        <v>46</v>
      </c>
    </row>
    <row r="11751" spans="1:27" hidden="1" x14ac:dyDescent="0.35">
      <c r="A11751">
        <v>1181</v>
      </c>
      <c r="B11751" t="s">
        <v>123</v>
      </c>
      <c r="C11751">
        <v>0</v>
      </c>
      <c r="D11751" t="s">
        <v>2904</v>
      </c>
      <c r="E11751" t="s">
        <v>2905</v>
      </c>
      <c r="F11751" t="s">
        <v>110</v>
      </c>
      <c r="G11751" s="19">
        <v>977</v>
      </c>
      <c r="H11751" s="19">
        <v>902.94597999999996</v>
      </c>
      <c r="I11751" s="19">
        <v>1199.0238999999999</v>
      </c>
      <c r="J11751" s="19">
        <v>1835.0924</v>
      </c>
      <c r="K11751" s="19">
        <v>681.17858999999999</v>
      </c>
      <c r="L11751" s="19">
        <v>708.33789000000002</v>
      </c>
      <c r="M11751" s="19">
        <v>628.54755</v>
      </c>
      <c r="N11751" s="19">
        <v>6932.1265000000003</v>
      </c>
      <c r="O11751" s="17">
        <f t="shared" si="1464"/>
        <v>11724</v>
      </c>
      <c r="P11751" s="18">
        <f t="shared" si="1465"/>
        <v>10835.35176</v>
      </c>
      <c r="Q11751" s="18">
        <f t="shared" si="1466"/>
        <v>14388.286799999998</v>
      </c>
      <c r="R11751" s="18">
        <f t="shared" si="1467"/>
        <v>22021.108800000002</v>
      </c>
      <c r="S11751" s="18">
        <f t="shared" si="1468"/>
        <v>8174.1430799999998</v>
      </c>
      <c r="T11751" s="18">
        <f t="shared" si="1469"/>
        <v>8500.0546800000011</v>
      </c>
      <c r="U11751" s="18">
        <f t="shared" si="1470"/>
        <v>7542.5706</v>
      </c>
      <c r="V11751" s="18">
        <f t="shared" si="1471"/>
        <v>83185.518000000011</v>
      </c>
      <c r="W11751" s="21">
        <v>51323.84765625</v>
      </c>
      <c r="X11751" s="21">
        <v>64</v>
      </c>
      <c r="Y11751" s="21">
        <v>48</v>
      </c>
      <c r="Z11751" s="21">
        <v>22</v>
      </c>
      <c r="AA11751" s="21">
        <v>46</v>
      </c>
    </row>
    <row r="11752" spans="1:27" hidden="1" x14ac:dyDescent="0.35">
      <c r="A11752">
        <v>1181</v>
      </c>
      <c r="B11752" t="s">
        <v>123</v>
      </c>
      <c r="C11752">
        <v>0</v>
      </c>
      <c r="D11752" t="s">
        <v>2904</v>
      </c>
      <c r="E11752" t="s">
        <v>2905</v>
      </c>
      <c r="F11752" t="s">
        <v>111</v>
      </c>
      <c r="G11752" s="19">
        <v>977</v>
      </c>
      <c r="H11752" s="19">
        <v>1104.9893999999999</v>
      </c>
      <c r="I11752" s="19">
        <v>1248.0702000000001</v>
      </c>
      <c r="J11752" s="19">
        <v>2095.5237000000002</v>
      </c>
      <c r="K11752" s="19">
        <v>754.38684000000001</v>
      </c>
      <c r="L11752" s="19">
        <v>708.33789000000002</v>
      </c>
      <c r="M11752" s="19">
        <v>603.29558999999995</v>
      </c>
      <c r="N11752" s="19">
        <v>7491.6035000000002</v>
      </c>
      <c r="O11752" s="17">
        <f t="shared" si="1464"/>
        <v>11724</v>
      </c>
      <c r="P11752" s="18">
        <f t="shared" si="1465"/>
        <v>13259.872799999999</v>
      </c>
      <c r="Q11752" s="18">
        <f t="shared" si="1466"/>
        <v>14976.842400000001</v>
      </c>
      <c r="R11752" s="18">
        <f t="shared" si="1467"/>
        <v>25146.284400000004</v>
      </c>
      <c r="S11752" s="18">
        <f t="shared" si="1468"/>
        <v>9052.6420799999996</v>
      </c>
      <c r="T11752" s="18">
        <f t="shared" si="1469"/>
        <v>8500.0546800000011</v>
      </c>
      <c r="U11752" s="18">
        <f t="shared" si="1470"/>
        <v>7239.5470799999994</v>
      </c>
      <c r="V11752" s="18">
        <f t="shared" si="1471"/>
        <v>89899.241999999998</v>
      </c>
      <c r="W11752" s="21">
        <v>51323.84765625</v>
      </c>
      <c r="X11752" s="21">
        <v>64</v>
      </c>
      <c r="Y11752" s="21">
        <v>48</v>
      </c>
      <c r="Z11752" s="21">
        <v>22</v>
      </c>
      <c r="AA11752" s="21">
        <v>46</v>
      </c>
    </row>
    <row r="11753" spans="1:27" x14ac:dyDescent="0.35">
      <c r="A11753">
        <v>3037</v>
      </c>
      <c r="B11753" t="s">
        <v>711</v>
      </c>
      <c r="C11753">
        <v>0</v>
      </c>
      <c r="D11753" t="s">
        <v>2906</v>
      </c>
      <c r="E11753" t="s">
        <v>2907</v>
      </c>
      <c r="F11753" t="s">
        <v>10</v>
      </c>
      <c r="G11753" s="19">
        <v>520</v>
      </c>
      <c r="H11753" s="19">
        <v>261.97188999999997</v>
      </c>
      <c r="I11753" s="19">
        <v>939.08758999999998</v>
      </c>
      <c r="J11753" s="19">
        <v>603.89917000000003</v>
      </c>
      <c r="K11753" s="19">
        <v>283.33926000000002</v>
      </c>
      <c r="L11753" s="19">
        <v>0</v>
      </c>
      <c r="M11753" s="19">
        <v>494.42025999999998</v>
      </c>
      <c r="N11753" s="19">
        <v>3102.7183</v>
      </c>
      <c r="O11753" s="17">
        <f t="shared" si="1464"/>
        <v>6240</v>
      </c>
      <c r="P11753" s="18">
        <f t="shared" si="1465"/>
        <v>3143.6626799999995</v>
      </c>
      <c r="Q11753" s="18">
        <f t="shared" si="1466"/>
        <v>11269.051079999999</v>
      </c>
      <c r="R11753" s="18">
        <f t="shared" si="1467"/>
        <v>7246.7900399999999</v>
      </c>
      <c r="S11753" s="18">
        <f t="shared" si="1468"/>
        <v>3400.0711200000005</v>
      </c>
      <c r="T11753" s="18">
        <f t="shared" si="1469"/>
        <v>0</v>
      </c>
      <c r="U11753" s="18">
        <f t="shared" si="1470"/>
        <v>5933.0431200000003</v>
      </c>
      <c r="V11753" s="18">
        <f t="shared" si="1471"/>
        <v>37232.619599999998</v>
      </c>
      <c r="W11753" s="21">
        <v>55111.80859375</v>
      </c>
      <c r="X11753" s="21">
        <v>55</v>
      </c>
      <c r="Y11753" s="21">
        <v>49</v>
      </c>
      <c r="Z11753" s="21">
        <v>31</v>
      </c>
      <c r="AA11753" s="21">
        <v>32</v>
      </c>
    </row>
    <row r="11754" spans="1:27" hidden="1" x14ac:dyDescent="0.35">
      <c r="A11754">
        <v>1182</v>
      </c>
      <c r="B11754" t="s">
        <v>123</v>
      </c>
      <c r="C11754">
        <v>1</v>
      </c>
      <c r="D11754" t="s">
        <v>756</v>
      </c>
      <c r="E11754" t="s">
        <v>776</v>
      </c>
      <c r="F11754" t="s">
        <v>11</v>
      </c>
      <c r="G11754" s="19">
        <v>859.08276000000001</v>
      </c>
      <c r="H11754" s="19">
        <v>420.48635999999999</v>
      </c>
      <c r="I11754" s="19">
        <v>1049.3725999999999</v>
      </c>
      <c r="J11754" s="19">
        <v>769.52954</v>
      </c>
      <c r="K11754" s="19">
        <v>463.63834000000003</v>
      </c>
      <c r="L11754" s="19">
        <v>496.35473999999999</v>
      </c>
      <c r="M11754" s="19">
        <v>552.98895000000005</v>
      </c>
      <c r="N11754" s="19">
        <v>4611.4530999999997</v>
      </c>
      <c r="O11754" s="17">
        <f t="shared" si="1464"/>
        <v>10308.993119999999</v>
      </c>
      <c r="P11754" s="18">
        <f t="shared" si="1465"/>
        <v>5045.8363200000003</v>
      </c>
      <c r="Q11754" s="18">
        <f t="shared" si="1466"/>
        <v>12592.4712</v>
      </c>
      <c r="R11754" s="18">
        <f t="shared" si="1467"/>
        <v>9234.35448</v>
      </c>
      <c r="S11754" s="18">
        <f t="shared" si="1468"/>
        <v>5563.6600800000006</v>
      </c>
      <c r="T11754" s="18">
        <f t="shared" si="1469"/>
        <v>5956.2568799999999</v>
      </c>
      <c r="U11754" s="18">
        <f t="shared" si="1470"/>
        <v>6635.867400000001</v>
      </c>
      <c r="V11754" s="18">
        <f t="shared" si="1471"/>
        <v>55337.4372</v>
      </c>
      <c r="W11754" s="21">
        <v>88340.921875</v>
      </c>
      <c r="X11754" s="21">
        <v>64</v>
      </c>
      <c r="Y11754" s="21">
        <v>14</v>
      </c>
      <c r="Z11754" s="21">
        <v>63</v>
      </c>
      <c r="AA11754" s="21">
        <v>2</v>
      </c>
    </row>
    <row r="11755" spans="1:27" hidden="1" x14ac:dyDescent="0.35">
      <c r="A11755">
        <v>1182</v>
      </c>
      <c r="B11755" t="s">
        <v>123</v>
      </c>
      <c r="C11755">
        <v>1</v>
      </c>
      <c r="D11755" t="s">
        <v>756</v>
      </c>
      <c r="E11755" t="s">
        <v>776</v>
      </c>
      <c r="F11755" t="s">
        <v>12</v>
      </c>
      <c r="G11755" s="19">
        <v>859.08276000000001</v>
      </c>
      <c r="H11755" s="19">
        <v>616.08276000000001</v>
      </c>
      <c r="I11755" s="19">
        <v>1162.9346</v>
      </c>
      <c r="J11755" s="19">
        <v>1028.9358</v>
      </c>
      <c r="K11755" s="19">
        <v>534.51062000000002</v>
      </c>
      <c r="L11755" s="19">
        <v>805.66570999999999</v>
      </c>
      <c r="M11755" s="19">
        <v>607.66796999999997</v>
      </c>
      <c r="N11755" s="19">
        <v>5614.8804</v>
      </c>
      <c r="O11755" s="17">
        <f t="shared" si="1464"/>
        <v>10308.993119999999</v>
      </c>
      <c r="P11755" s="18">
        <f t="shared" si="1465"/>
        <v>7392.9931200000001</v>
      </c>
      <c r="Q11755" s="18">
        <f t="shared" si="1466"/>
        <v>13955.215200000001</v>
      </c>
      <c r="R11755" s="18">
        <f t="shared" si="1467"/>
        <v>12347.229599999999</v>
      </c>
      <c r="S11755" s="18">
        <f t="shared" si="1468"/>
        <v>6414.1274400000002</v>
      </c>
      <c r="T11755" s="18">
        <f t="shared" si="1469"/>
        <v>9667.988519999999</v>
      </c>
      <c r="U11755" s="18">
        <f t="shared" si="1470"/>
        <v>7292.0156399999996</v>
      </c>
      <c r="V11755" s="18">
        <f t="shared" si="1471"/>
        <v>67378.564799999993</v>
      </c>
      <c r="W11755" s="21">
        <v>88340.921875</v>
      </c>
      <c r="X11755" s="21">
        <v>64</v>
      </c>
      <c r="Y11755" s="21">
        <v>14</v>
      </c>
      <c r="Z11755" s="21">
        <v>63</v>
      </c>
      <c r="AA11755" s="21">
        <v>2</v>
      </c>
    </row>
    <row r="11756" spans="1:27" hidden="1" x14ac:dyDescent="0.35">
      <c r="A11756">
        <v>1182</v>
      </c>
      <c r="B11756" t="s">
        <v>123</v>
      </c>
      <c r="C11756">
        <v>1</v>
      </c>
      <c r="D11756" t="s">
        <v>756</v>
      </c>
      <c r="E11756" t="s">
        <v>776</v>
      </c>
      <c r="F11756" t="s">
        <v>108</v>
      </c>
      <c r="G11756" s="19">
        <v>1093.9948999999999</v>
      </c>
      <c r="H11756" s="19">
        <v>821.88158999999996</v>
      </c>
      <c r="I11756" s="19">
        <v>1207.6608000000001</v>
      </c>
      <c r="J11756" s="19">
        <v>1288.3418999999999</v>
      </c>
      <c r="K11756" s="19">
        <v>694.19757000000004</v>
      </c>
      <c r="L11756" s="19">
        <v>900.83820000000003</v>
      </c>
      <c r="M11756" s="19">
        <v>782.97333000000003</v>
      </c>
      <c r="N11756" s="19">
        <v>6789.8882000000003</v>
      </c>
      <c r="O11756" s="17">
        <f t="shared" si="1464"/>
        <v>13127.9388</v>
      </c>
      <c r="P11756" s="18">
        <f t="shared" si="1465"/>
        <v>9862.5790799999995</v>
      </c>
      <c r="Q11756" s="18">
        <f t="shared" si="1466"/>
        <v>14491.929600000001</v>
      </c>
      <c r="R11756" s="18">
        <f t="shared" si="1467"/>
        <v>15460.102799999999</v>
      </c>
      <c r="S11756" s="18">
        <f t="shared" si="1468"/>
        <v>8330.3708399999996</v>
      </c>
      <c r="T11756" s="18">
        <f t="shared" si="1469"/>
        <v>10810.0584</v>
      </c>
      <c r="U11756" s="18">
        <f t="shared" si="1470"/>
        <v>9395.6799600000013</v>
      </c>
      <c r="V11756" s="18">
        <f t="shared" si="1471"/>
        <v>81478.6584</v>
      </c>
      <c r="W11756" s="21">
        <v>88340.921875</v>
      </c>
      <c r="X11756" s="21">
        <v>64</v>
      </c>
      <c r="Y11756" s="21">
        <v>14</v>
      </c>
      <c r="Z11756" s="21">
        <v>63</v>
      </c>
      <c r="AA11756" s="21">
        <v>2</v>
      </c>
    </row>
    <row r="11757" spans="1:27" hidden="1" x14ac:dyDescent="0.35">
      <c r="A11757">
        <v>1182</v>
      </c>
      <c r="B11757" t="s">
        <v>123</v>
      </c>
      <c r="C11757">
        <v>1</v>
      </c>
      <c r="D11757" t="s">
        <v>756</v>
      </c>
      <c r="E11757" t="s">
        <v>776</v>
      </c>
      <c r="F11757" t="s">
        <v>109</v>
      </c>
      <c r="G11757" s="19">
        <v>1093.9948999999999</v>
      </c>
      <c r="H11757" s="19">
        <v>1006.0386</v>
      </c>
      <c r="I11757" s="19">
        <v>1230.2304999999999</v>
      </c>
      <c r="J11757" s="19">
        <v>1547.7482</v>
      </c>
      <c r="K11757" s="19">
        <v>760.92493000000002</v>
      </c>
      <c r="L11757" s="19">
        <v>900.83820000000003</v>
      </c>
      <c r="M11757" s="19">
        <v>817.30597</v>
      </c>
      <c r="N11757" s="19">
        <v>7357.0811000000003</v>
      </c>
      <c r="O11757" s="17">
        <f t="shared" si="1464"/>
        <v>13127.9388</v>
      </c>
      <c r="P11757" s="18">
        <f t="shared" si="1465"/>
        <v>12072.4632</v>
      </c>
      <c r="Q11757" s="18">
        <f t="shared" si="1466"/>
        <v>14762.766</v>
      </c>
      <c r="R11757" s="18">
        <f t="shared" si="1467"/>
        <v>18572.9784</v>
      </c>
      <c r="S11757" s="18">
        <f t="shared" si="1468"/>
        <v>9131.0991599999998</v>
      </c>
      <c r="T11757" s="18">
        <f t="shared" si="1469"/>
        <v>10810.0584</v>
      </c>
      <c r="U11757" s="18">
        <f t="shared" si="1470"/>
        <v>9807.6716400000005</v>
      </c>
      <c r="V11757" s="18">
        <f t="shared" si="1471"/>
        <v>88284.973200000008</v>
      </c>
      <c r="W11757" s="21">
        <v>88340.921875</v>
      </c>
      <c r="X11757" s="21">
        <v>64</v>
      </c>
      <c r="Y11757" s="21">
        <v>14</v>
      </c>
      <c r="Z11757" s="21">
        <v>63</v>
      </c>
      <c r="AA11757" s="21">
        <v>2</v>
      </c>
    </row>
    <row r="11758" spans="1:27" hidden="1" x14ac:dyDescent="0.35">
      <c r="A11758">
        <v>1182</v>
      </c>
      <c r="B11758" t="s">
        <v>123</v>
      </c>
      <c r="C11758">
        <v>1</v>
      </c>
      <c r="D11758" t="s">
        <v>756</v>
      </c>
      <c r="E11758" t="s">
        <v>776</v>
      </c>
      <c r="F11758" t="s">
        <v>13</v>
      </c>
      <c r="G11758" s="19">
        <v>725.93768</v>
      </c>
      <c r="H11758" s="19">
        <v>523.07928000000004</v>
      </c>
      <c r="I11758" s="19">
        <v>1139.5956000000001</v>
      </c>
      <c r="J11758" s="19">
        <v>1020.2465999999999</v>
      </c>
      <c r="K11758" s="19">
        <v>452.56812000000002</v>
      </c>
      <c r="L11758" s="19">
        <v>0</v>
      </c>
      <c r="M11758" s="19">
        <v>618.36102000000005</v>
      </c>
      <c r="N11758" s="19">
        <v>4479.7880999999998</v>
      </c>
      <c r="O11758" s="17">
        <f t="shared" si="1464"/>
        <v>8711.25216</v>
      </c>
      <c r="P11758" s="18">
        <f t="shared" si="1465"/>
        <v>6276.9513600000009</v>
      </c>
      <c r="Q11758" s="18">
        <f t="shared" si="1466"/>
        <v>13675.147200000001</v>
      </c>
      <c r="R11758" s="18">
        <f t="shared" si="1467"/>
        <v>12242.959199999999</v>
      </c>
      <c r="S11758" s="18">
        <f t="shared" si="1468"/>
        <v>5430.8174400000007</v>
      </c>
      <c r="T11758" s="18">
        <f t="shared" si="1469"/>
        <v>0</v>
      </c>
      <c r="U11758" s="18">
        <f t="shared" si="1470"/>
        <v>7420.3322400000006</v>
      </c>
      <c r="V11758" s="18">
        <f t="shared" si="1471"/>
        <v>53757.457199999997</v>
      </c>
      <c r="W11758" s="21">
        <v>88340.921875</v>
      </c>
      <c r="X11758" s="21">
        <v>64</v>
      </c>
      <c r="Y11758" s="21">
        <v>14</v>
      </c>
      <c r="Z11758" s="21">
        <v>63</v>
      </c>
      <c r="AA11758" s="21">
        <v>2</v>
      </c>
    </row>
    <row r="11759" spans="1:27" hidden="1" x14ac:dyDescent="0.35">
      <c r="A11759">
        <v>1182</v>
      </c>
      <c r="B11759" t="s">
        <v>123</v>
      </c>
      <c r="C11759">
        <v>1</v>
      </c>
      <c r="D11759" t="s">
        <v>756</v>
      </c>
      <c r="E11759" t="s">
        <v>776</v>
      </c>
      <c r="F11759" t="s">
        <v>14</v>
      </c>
      <c r="G11759" s="19">
        <v>859.08276000000001</v>
      </c>
      <c r="H11759" s="19">
        <v>651.02472</v>
      </c>
      <c r="I11759" s="19">
        <v>1254.7308</v>
      </c>
      <c r="J11759" s="19">
        <v>1279.6528000000001</v>
      </c>
      <c r="K11759" s="19">
        <v>547.17145000000005</v>
      </c>
      <c r="L11759" s="19">
        <v>496.35473999999999</v>
      </c>
      <c r="M11759" s="19">
        <v>709.32128999999998</v>
      </c>
      <c r="N11759" s="19">
        <v>5797.3388999999997</v>
      </c>
      <c r="O11759" s="17">
        <f t="shared" si="1464"/>
        <v>10308.993119999999</v>
      </c>
      <c r="P11759" s="18">
        <f t="shared" si="1465"/>
        <v>7812.2966400000005</v>
      </c>
      <c r="Q11759" s="18">
        <f t="shared" si="1466"/>
        <v>15056.7696</v>
      </c>
      <c r="R11759" s="18">
        <f t="shared" si="1467"/>
        <v>15355.833600000002</v>
      </c>
      <c r="S11759" s="18">
        <f t="shared" si="1468"/>
        <v>6566.0574000000006</v>
      </c>
      <c r="T11759" s="18">
        <f t="shared" si="1469"/>
        <v>5956.2568799999999</v>
      </c>
      <c r="U11759" s="18">
        <f t="shared" si="1470"/>
        <v>8511.8554800000002</v>
      </c>
      <c r="V11759" s="18">
        <f t="shared" si="1471"/>
        <v>69568.066800000001</v>
      </c>
      <c r="W11759" s="21">
        <v>88340.921875</v>
      </c>
      <c r="X11759" s="21">
        <v>64</v>
      </c>
      <c r="Y11759" s="21">
        <v>14</v>
      </c>
      <c r="Z11759" s="21">
        <v>63</v>
      </c>
      <c r="AA11759" s="21">
        <v>2</v>
      </c>
    </row>
    <row r="11760" spans="1:27" hidden="1" x14ac:dyDescent="0.35">
      <c r="A11760">
        <v>1182</v>
      </c>
      <c r="B11760" t="s">
        <v>123</v>
      </c>
      <c r="C11760">
        <v>1</v>
      </c>
      <c r="D11760" t="s">
        <v>756</v>
      </c>
      <c r="E11760" t="s">
        <v>776</v>
      </c>
      <c r="F11760" t="s">
        <v>15</v>
      </c>
      <c r="G11760" s="19">
        <v>859.08276000000001</v>
      </c>
      <c r="H11760" s="19">
        <v>824.50878999999998</v>
      </c>
      <c r="I11760" s="19">
        <v>1296.7832000000001</v>
      </c>
      <c r="J11760" s="19">
        <v>1539.0590999999999</v>
      </c>
      <c r="K11760" s="19">
        <v>610.03161999999998</v>
      </c>
      <c r="L11760" s="19">
        <v>805.66570999999999</v>
      </c>
      <c r="M11760" s="19">
        <v>707.54492000000005</v>
      </c>
      <c r="N11760" s="19">
        <v>6642.6763000000001</v>
      </c>
      <c r="O11760" s="17">
        <f t="shared" si="1464"/>
        <v>10308.993119999999</v>
      </c>
      <c r="P11760" s="18">
        <f t="shared" si="1465"/>
        <v>9894.1054800000002</v>
      </c>
      <c r="Q11760" s="18">
        <f t="shared" si="1466"/>
        <v>15561.398400000002</v>
      </c>
      <c r="R11760" s="18">
        <f t="shared" si="1467"/>
        <v>18468.709199999998</v>
      </c>
      <c r="S11760" s="18">
        <f t="shared" si="1468"/>
        <v>7320.3794399999997</v>
      </c>
      <c r="T11760" s="18">
        <f t="shared" si="1469"/>
        <v>9667.988519999999</v>
      </c>
      <c r="U11760" s="18">
        <f t="shared" si="1470"/>
        <v>8490.5390399999997</v>
      </c>
      <c r="V11760" s="18">
        <f t="shared" si="1471"/>
        <v>79712.115600000005</v>
      </c>
      <c r="W11760" s="21">
        <v>88340.921875</v>
      </c>
      <c r="X11760" s="21">
        <v>64</v>
      </c>
      <c r="Y11760" s="21">
        <v>14</v>
      </c>
      <c r="Z11760" s="21">
        <v>63</v>
      </c>
      <c r="AA11760" s="21">
        <v>2</v>
      </c>
    </row>
    <row r="11761" spans="1:27" hidden="1" x14ac:dyDescent="0.35">
      <c r="A11761">
        <v>1182</v>
      </c>
      <c r="B11761" t="s">
        <v>123</v>
      </c>
      <c r="C11761">
        <v>1</v>
      </c>
      <c r="D11761" t="s">
        <v>756</v>
      </c>
      <c r="E11761" t="s">
        <v>776</v>
      </c>
      <c r="F11761" t="s">
        <v>110</v>
      </c>
      <c r="G11761" s="19">
        <v>1093.9948999999999</v>
      </c>
      <c r="H11761" s="19">
        <v>1006.6626</v>
      </c>
      <c r="I11761" s="19">
        <v>1317.4991</v>
      </c>
      <c r="J11761" s="19">
        <v>1798.4653000000001</v>
      </c>
      <c r="K11761" s="19">
        <v>761.15106000000003</v>
      </c>
      <c r="L11761" s="19">
        <v>900.83820000000003</v>
      </c>
      <c r="M11761" s="19">
        <v>776.28386999999998</v>
      </c>
      <c r="N11761" s="19">
        <v>7654.8950000000004</v>
      </c>
      <c r="O11761" s="17">
        <f t="shared" si="1464"/>
        <v>13127.9388</v>
      </c>
      <c r="P11761" s="18">
        <f t="shared" si="1465"/>
        <v>12079.9512</v>
      </c>
      <c r="Q11761" s="18">
        <f t="shared" si="1466"/>
        <v>15809.9892</v>
      </c>
      <c r="R11761" s="18">
        <f t="shared" si="1467"/>
        <v>21581.583600000002</v>
      </c>
      <c r="S11761" s="18">
        <f t="shared" si="1468"/>
        <v>9133.8127199999999</v>
      </c>
      <c r="T11761" s="18">
        <f t="shared" si="1469"/>
        <v>10810.0584</v>
      </c>
      <c r="U11761" s="18">
        <f t="shared" si="1470"/>
        <v>9315.4064399999988</v>
      </c>
      <c r="V11761" s="18">
        <f t="shared" si="1471"/>
        <v>91858.74</v>
      </c>
      <c r="W11761" s="21">
        <v>88340.921875</v>
      </c>
      <c r="X11761" s="21">
        <v>64</v>
      </c>
      <c r="Y11761" s="21">
        <v>14</v>
      </c>
      <c r="Z11761" s="21">
        <v>63</v>
      </c>
      <c r="AA11761" s="21">
        <v>2</v>
      </c>
    </row>
    <row r="11762" spans="1:27" hidden="1" x14ac:dyDescent="0.35">
      <c r="A11762">
        <v>1182</v>
      </c>
      <c r="B11762" t="s">
        <v>123</v>
      </c>
      <c r="C11762">
        <v>1</v>
      </c>
      <c r="D11762" t="s">
        <v>756</v>
      </c>
      <c r="E11762" t="s">
        <v>776</v>
      </c>
      <c r="F11762" t="s">
        <v>111</v>
      </c>
      <c r="G11762" s="19">
        <v>1093.9948999999999</v>
      </c>
      <c r="H11762" s="19">
        <v>1231.9138</v>
      </c>
      <c r="I11762" s="19">
        <v>1321.5116</v>
      </c>
      <c r="J11762" s="19">
        <v>2057.8715999999999</v>
      </c>
      <c r="K11762" s="19">
        <v>842.76842999999997</v>
      </c>
      <c r="L11762" s="19">
        <v>900.83820000000003</v>
      </c>
      <c r="M11762" s="19">
        <v>778.94403</v>
      </c>
      <c r="N11762" s="19">
        <v>8227.8428000000004</v>
      </c>
      <c r="O11762" s="17">
        <f t="shared" si="1464"/>
        <v>13127.9388</v>
      </c>
      <c r="P11762" s="18">
        <f t="shared" si="1465"/>
        <v>14782.9656</v>
      </c>
      <c r="Q11762" s="18">
        <f t="shared" si="1466"/>
        <v>15858.139200000001</v>
      </c>
      <c r="R11762" s="18">
        <f t="shared" si="1467"/>
        <v>24694.459199999998</v>
      </c>
      <c r="S11762" s="18">
        <f t="shared" si="1468"/>
        <v>10113.221159999999</v>
      </c>
      <c r="T11762" s="18">
        <f t="shared" si="1469"/>
        <v>10810.0584</v>
      </c>
      <c r="U11762" s="18">
        <f t="shared" si="1470"/>
        <v>9347.3283599999995</v>
      </c>
      <c r="V11762" s="18">
        <f t="shared" si="1471"/>
        <v>98734.113600000012</v>
      </c>
      <c r="W11762" s="21">
        <v>88340.921875</v>
      </c>
      <c r="X11762" s="21">
        <v>64</v>
      </c>
      <c r="Y11762" s="21">
        <v>14</v>
      </c>
      <c r="Z11762" s="21">
        <v>63</v>
      </c>
      <c r="AA11762" s="21">
        <v>2</v>
      </c>
    </row>
    <row r="11763" spans="1:27" x14ac:dyDescent="0.35">
      <c r="A11763">
        <v>1047</v>
      </c>
      <c r="B11763" t="s">
        <v>137</v>
      </c>
      <c r="C11763">
        <v>0</v>
      </c>
      <c r="D11763" t="s">
        <v>2633</v>
      </c>
      <c r="E11763" t="s">
        <v>2634</v>
      </c>
      <c r="F11763" t="s">
        <v>10</v>
      </c>
      <c r="G11763" s="19">
        <v>437</v>
      </c>
      <c r="H11763" s="19">
        <v>244.68003999999999</v>
      </c>
      <c r="I11763" s="19">
        <v>921.29047000000003</v>
      </c>
      <c r="J11763" s="19">
        <v>384.89917000000003</v>
      </c>
      <c r="K11763" s="19">
        <v>246.99957000000001</v>
      </c>
      <c r="L11763" s="19">
        <v>0</v>
      </c>
      <c r="M11763" s="19">
        <v>428.14046999999999</v>
      </c>
      <c r="N11763" s="19">
        <v>2663.0097999999998</v>
      </c>
      <c r="O11763" s="17">
        <f t="shared" si="1464"/>
        <v>5244</v>
      </c>
      <c r="P11763" s="18">
        <f t="shared" si="1465"/>
        <v>2936.16048</v>
      </c>
      <c r="Q11763" s="18">
        <f t="shared" si="1466"/>
        <v>11055.485640000001</v>
      </c>
      <c r="R11763" s="18">
        <f t="shared" si="1467"/>
        <v>4618.7900399999999</v>
      </c>
      <c r="S11763" s="18">
        <f t="shared" si="1468"/>
        <v>2963.9948400000003</v>
      </c>
      <c r="T11763" s="18">
        <f t="shared" si="1469"/>
        <v>0</v>
      </c>
      <c r="U11763" s="18">
        <f t="shared" si="1470"/>
        <v>5137.6856399999997</v>
      </c>
      <c r="V11763" s="18">
        <f t="shared" si="1471"/>
        <v>31956.117599999998</v>
      </c>
      <c r="W11763" s="21">
        <v>36086.7734375</v>
      </c>
      <c r="X11763" s="21">
        <v>120</v>
      </c>
      <c r="Y11763" s="21">
        <v>98</v>
      </c>
      <c r="Z11763" s="21">
        <v>4</v>
      </c>
      <c r="AA11763" s="21">
        <v>117</v>
      </c>
    </row>
    <row r="11764" spans="1:27" hidden="1" x14ac:dyDescent="0.35">
      <c r="A11764">
        <v>1183</v>
      </c>
      <c r="B11764" t="s">
        <v>123</v>
      </c>
      <c r="C11764">
        <v>0</v>
      </c>
      <c r="D11764" t="s">
        <v>2908</v>
      </c>
      <c r="E11764" t="s">
        <v>2909</v>
      </c>
      <c r="F11764" t="s">
        <v>11</v>
      </c>
      <c r="G11764" s="19">
        <v>725</v>
      </c>
      <c r="H11764" s="19">
        <v>374.61514</v>
      </c>
      <c r="I11764" s="19">
        <v>978.09160999999995</v>
      </c>
      <c r="J11764" s="19">
        <v>781.34307999999999</v>
      </c>
      <c r="K11764" s="19">
        <v>398.43392999999998</v>
      </c>
      <c r="L11764" s="19">
        <v>346.03951999999998</v>
      </c>
      <c r="M11764" s="19">
        <v>431.84537</v>
      </c>
      <c r="N11764" s="19">
        <v>4035.3687</v>
      </c>
      <c r="O11764" s="17">
        <f t="shared" si="1464"/>
        <v>8700</v>
      </c>
      <c r="P11764" s="18">
        <f t="shared" si="1465"/>
        <v>4495.3816800000004</v>
      </c>
      <c r="Q11764" s="18">
        <f t="shared" si="1466"/>
        <v>11737.099319999999</v>
      </c>
      <c r="R11764" s="18">
        <f t="shared" si="1467"/>
        <v>9376.1169599999994</v>
      </c>
      <c r="S11764" s="18">
        <f t="shared" si="1468"/>
        <v>4781.2071599999999</v>
      </c>
      <c r="T11764" s="18">
        <f t="shared" si="1469"/>
        <v>4152.4742399999996</v>
      </c>
      <c r="U11764" s="18">
        <f t="shared" si="1470"/>
        <v>5182.14444</v>
      </c>
      <c r="V11764" s="18">
        <f t="shared" si="1471"/>
        <v>48424.424400000004</v>
      </c>
      <c r="W11764" s="21">
        <v>50477.7421875</v>
      </c>
      <c r="X11764" s="21">
        <v>64</v>
      </c>
      <c r="Y11764" s="21">
        <v>57</v>
      </c>
      <c r="Z11764" s="21">
        <v>20</v>
      </c>
      <c r="AA11764" s="21">
        <v>48</v>
      </c>
    </row>
    <row r="11765" spans="1:27" hidden="1" x14ac:dyDescent="0.35">
      <c r="A11765">
        <v>1183</v>
      </c>
      <c r="B11765" t="s">
        <v>123</v>
      </c>
      <c r="C11765">
        <v>0</v>
      </c>
      <c r="D11765" t="s">
        <v>2908</v>
      </c>
      <c r="E11765" t="s">
        <v>2909</v>
      </c>
      <c r="F11765" t="s">
        <v>12</v>
      </c>
      <c r="G11765" s="19">
        <v>725</v>
      </c>
      <c r="H11765" s="19">
        <v>548.87378000000001</v>
      </c>
      <c r="I11765" s="19">
        <v>1028.6605999999999</v>
      </c>
      <c r="J11765" s="19">
        <v>1039.787</v>
      </c>
      <c r="K11765" s="19">
        <v>461.57470999999998</v>
      </c>
      <c r="L11765" s="19">
        <v>613.31719999999996</v>
      </c>
      <c r="M11765" s="19">
        <v>425.30468999999999</v>
      </c>
      <c r="N11765" s="19">
        <v>4842.5181000000002</v>
      </c>
      <c r="O11765" s="17">
        <f t="shared" si="1464"/>
        <v>8700</v>
      </c>
      <c r="P11765" s="18">
        <f t="shared" si="1465"/>
        <v>6586.4853600000006</v>
      </c>
      <c r="Q11765" s="18">
        <f t="shared" si="1466"/>
        <v>12343.927199999998</v>
      </c>
      <c r="R11765" s="18">
        <f t="shared" si="1467"/>
        <v>12477.444</v>
      </c>
      <c r="S11765" s="18">
        <f t="shared" si="1468"/>
        <v>5538.8965200000002</v>
      </c>
      <c r="T11765" s="18">
        <f t="shared" si="1469"/>
        <v>7359.8063999999995</v>
      </c>
      <c r="U11765" s="18">
        <f t="shared" si="1470"/>
        <v>5103.6562800000002</v>
      </c>
      <c r="V11765" s="18">
        <f t="shared" si="1471"/>
        <v>58110.217199999999</v>
      </c>
      <c r="W11765" s="21">
        <v>50477.7421875</v>
      </c>
      <c r="X11765" s="21">
        <v>64</v>
      </c>
      <c r="Y11765" s="21">
        <v>57</v>
      </c>
      <c r="Z11765" s="21">
        <v>20</v>
      </c>
      <c r="AA11765" s="21">
        <v>48</v>
      </c>
    </row>
    <row r="11766" spans="1:27" hidden="1" x14ac:dyDescent="0.35">
      <c r="A11766">
        <v>1183</v>
      </c>
      <c r="B11766" t="s">
        <v>123</v>
      </c>
      <c r="C11766">
        <v>0</v>
      </c>
      <c r="D11766" t="s">
        <v>2908</v>
      </c>
      <c r="E11766" t="s">
        <v>2909</v>
      </c>
      <c r="F11766" t="s">
        <v>108</v>
      </c>
      <c r="G11766" s="19">
        <v>902</v>
      </c>
      <c r="H11766" s="19">
        <v>732.22185999999999</v>
      </c>
      <c r="I11766" s="19">
        <v>1060.1085</v>
      </c>
      <c r="J11766" s="19">
        <v>1298.2308</v>
      </c>
      <c r="K11766" s="19">
        <v>592.14306999999997</v>
      </c>
      <c r="L11766" s="19">
        <v>695.55646000000002</v>
      </c>
      <c r="M11766" s="19">
        <v>519.97949000000006</v>
      </c>
      <c r="N11766" s="19">
        <v>5800.2402000000002</v>
      </c>
      <c r="O11766" s="17">
        <f t="shared" si="1464"/>
        <v>10824</v>
      </c>
      <c r="P11766" s="18">
        <f t="shared" si="1465"/>
        <v>8786.6623199999995</v>
      </c>
      <c r="Q11766" s="18">
        <f t="shared" si="1466"/>
        <v>12721.302</v>
      </c>
      <c r="R11766" s="18">
        <f t="shared" si="1467"/>
        <v>15578.7696</v>
      </c>
      <c r="S11766" s="18">
        <f t="shared" si="1468"/>
        <v>7105.7168399999991</v>
      </c>
      <c r="T11766" s="18">
        <f t="shared" si="1469"/>
        <v>8346.6775200000011</v>
      </c>
      <c r="U11766" s="18">
        <f t="shared" si="1470"/>
        <v>6239.7538800000002</v>
      </c>
      <c r="V11766" s="18">
        <f t="shared" si="1471"/>
        <v>69602.882400000002</v>
      </c>
      <c r="W11766" s="21">
        <v>50477.7421875</v>
      </c>
      <c r="X11766" s="21">
        <v>64</v>
      </c>
      <c r="Y11766" s="21">
        <v>57</v>
      </c>
      <c r="Z11766" s="21">
        <v>20</v>
      </c>
      <c r="AA11766" s="21">
        <v>48</v>
      </c>
    </row>
    <row r="11767" spans="1:27" hidden="1" x14ac:dyDescent="0.35">
      <c r="A11767">
        <v>1183</v>
      </c>
      <c r="B11767" t="s">
        <v>123</v>
      </c>
      <c r="C11767">
        <v>0</v>
      </c>
      <c r="D11767" t="s">
        <v>2908</v>
      </c>
      <c r="E11767" t="s">
        <v>2909</v>
      </c>
      <c r="F11767" t="s">
        <v>109</v>
      </c>
      <c r="G11767" s="19">
        <v>902</v>
      </c>
      <c r="H11767" s="19">
        <v>896.28905999999995</v>
      </c>
      <c r="I11767" s="19">
        <v>1071.6796999999999</v>
      </c>
      <c r="J11767" s="19">
        <v>1556.6747</v>
      </c>
      <c r="K11767" s="19">
        <v>651.59105999999997</v>
      </c>
      <c r="L11767" s="19">
        <v>695.55646000000002</v>
      </c>
      <c r="M11767" s="19">
        <v>500.26172000000003</v>
      </c>
      <c r="N11767" s="19">
        <v>6274.0527000000002</v>
      </c>
      <c r="O11767" s="17">
        <f t="shared" si="1464"/>
        <v>10824</v>
      </c>
      <c r="P11767" s="18">
        <f t="shared" si="1465"/>
        <v>10755.468719999999</v>
      </c>
      <c r="Q11767" s="18">
        <f t="shared" si="1466"/>
        <v>12860.1564</v>
      </c>
      <c r="R11767" s="18">
        <f t="shared" si="1467"/>
        <v>18680.096400000002</v>
      </c>
      <c r="S11767" s="18">
        <f t="shared" si="1468"/>
        <v>7819.0927199999996</v>
      </c>
      <c r="T11767" s="18">
        <f t="shared" si="1469"/>
        <v>8346.6775200000011</v>
      </c>
      <c r="U11767" s="18">
        <f t="shared" si="1470"/>
        <v>6003.1406400000005</v>
      </c>
      <c r="V11767" s="18">
        <f t="shared" si="1471"/>
        <v>75288.632400000002</v>
      </c>
      <c r="W11767" s="21">
        <v>50477.7421875</v>
      </c>
      <c r="X11767" s="21">
        <v>64</v>
      </c>
      <c r="Y11767" s="21">
        <v>57</v>
      </c>
      <c r="Z11767" s="21">
        <v>20</v>
      </c>
      <c r="AA11767" s="21">
        <v>48</v>
      </c>
    </row>
    <row r="11768" spans="1:27" hidden="1" x14ac:dyDescent="0.35">
      <c r="A11768">
        <v>1183</v>
      </c>
      <c r="B11768" t="s">
        <v>123</v>
      </c>
      <c r="C11768">
        <v>0</v>
      </c>
      <c r="D11768" t="s">
        <v>2908</v>
      </c>
      <c r="E11768" t="s">
        <v>2909</v>
      </c>
      <c r="F11768" t="s">
        <v>13</v>
      </c>
      <c r="G11768" s="19">
        <v>550</v>
      </c>
      <c r="H11768" s="19">
        <v>466.01607999999999</v>
      </c>
      <c r="I11768" s="19">
        <v>1087.8797999999999</v>
      </c>
      <c r="J11768" s="19">
        <v>1045.7982999999999</v>
      </c>
      <c r="K11768" s="19">
        <v>368.14269999999999</v>
      </c>
      <c r="L11768" s="19">
        <v>0</v>
      </c>
      <c r="M11768" s="19">
        <v>537.07452000000001</v>
      </c>
      <c r="N11768" s="19">
        <v>4054.9114</v>
      </c>
      <c r="O11768" s="17">
        <f t="shared" si="1464"/>
        <v>6600</v>
      </c>
      <c r="P11768" s="18">
        <f t="shared" si="1465"/>
        <v>5592.1929600000003</v>
      </c>
      <c r="Q11768" s="18">
        <f t="shared" si="1466"/>
        <v>13054.5576</v>
      </c>
      <c r="R11768" s="18">
        <f t="shared" si="1467"/>
        <v>12549.579599999999</v>
      </c>
      <c r="S11768" s="18">
        <f t="shared" si="1468"/>
        <v>4417.7124000000003</v>
      </c>
      <c r="T11768" s="18">
        <f t="shared" si="1469"/>
        <v>0</v>
      </c>
      <c r="U11768" s="18">
        <f t="shared" si="1470"/>
        <v>6444.8942399999996</v>
      </c>
      <c r="V11768" s="18">
        <f t="shared" si="1471"/>
        <v>48658.936799999996</v>
      </c>
      <c r="W11768" s="21">
        <v>50477.7421875</v>
      </c>
      <c r="X11768" s="21">
        <v>64</v>
      </c>
      <c r="Y11768" s="21">
        <v>57</v>
      </c>
      <c r="Z11768" s="21">
        <v>20</v>
      </c>
      <c r="AA11768" s="21">
        <v>48</v>
      </c>
    </row>
    <row r="11769" spans="1:27" hidden="1" x14ac:dyDescent="0.35">
      <c r="A11769">
        <v>1183</v>
      </c>
      <c r="B11769" t="s">
        <v>123</v>
      </c>
      <c r="C11769">
        <v>0</v>
      </c>
      <c r="D11769" t="s">
        <v>2908</v>
      </c>
      <c r="E11769" t="s">
        <v>2909</v>
      </c>
      <c r="F11769" t="s">
        <v>14</v>
      </c>
      <c r="G11769" s="19">
        <v>725</v>
      </c>
      <c r="H11769" s="19">
        <v>580.00396999999998</v>
      </c>
      <c r="I11769" s="19">
        <v>1135.2213999999999</v>
      </c>
      <c r="J11769" s="19">
        <v>1304.2421999999999</v>
      </c>
      <c r="K11769" s="19">
        <v>472.85437000000002</v>
      </c>
      <c r="L11769" s="19">
        <v>346.03951999999998</v>
      </c>
      <c r="M11769" s="19">
        <v>579.54522999999995</v>
      </c>
      <c r="N11769" s="19">
        <v>5142.9066999999995</v>
      </c>
      <c r="O11769" s="17">
        <f t="shared" si="1464"/>
        <v>8700</v>
      </c>
      <c r="P11769" s="18">
        <f t="shared" si="1465"/>
        <v>6960.0476399999998</v>
      </c>
      <c r="Q11769" s="18">
        <f t="shared" si="1466"/>
        <v>13622.656799999999</v>
      </c>
      <c r="R11769" s="18">
        <f t="shared" si="1467"/>
        <v>15650.9064</v>
      </c>
      <c r="S11769" s="18">
        <f t="shared" si="1468"/>
        <v>5674.2524400000002</v>
      </c>
      <c r="T11769" s="18">
        <f t="shared" si="1469"/>
        <v>4152.4742399999996</v>
      </c>
      <c r="U11769" s="18">
        <f t="shared" si="1470"/>
        <v>6954.5427599999994</v>
      </c>
      <c r="V11769" s="18">
        <f t="shared" si="1471"/>
        <v>61714.880399999995</v>
      </c>
      <c r="W11769" s="21">
        <v>50477.7421875</v>
      </c>
      <c r="X11769" s="21">
        <v>64</v>
      </c>
      <c r="Y11769" s="21">
        <v>57</v>
      </c>
      <c r="Z11769" s="21">
        <v>20</v>
      </c>
      <c r="AA11769" s="21">
        <v>48</v>
      </c>
    </row>
    <row r="11770" spans="1:27" hidden="1" x14ac:dyDescent="0.35">
      <c r="A11770">
        <v>1183</v>
      </c>
      <c r="B11770" t="s">
        <v>123</v>
      </c>
      <c r="C11770">
        <v>0</v>
      </c>
      <c r="D11770" t="s">
        <v>2908</v>
      </c>
      <c r="E11770" t="s">
        <v>2909</v>
      </c>
      <c r="F11770" t="s">
        <v>15</v>
      </c>
      <c r="G11770" s="19">
        <v>725</v>
      </c>
      <c r="H11770" s="19">
        <v>734.56244000000004</v>
      </c>
      <c r="I11770" s="19">
        <v>1164.4505999999999</v>
      </c>
      <c r="J11770" s="19">
        <v>1562.6862000000001</v>
      </c>
      <c r="K11770" s="19">
        <v>528.85706000000005</v>
      </c>
      <c r="L11770" s="19">
        <v>613.31719999999996</v>
      </c>
      <c r="M11770" s="19">
        <v>554.08367999999996</v>
      </c>
      <c r="N11770" s="19">
        <v>5882.9570000000003</v>
      </c>
      <c r="O11770" s="17">
        <f t="shared" si="1464"/>
        <v>8700</v>
      </c>
      <c r="P11770" s="18">
        <f t="shared" si="1465"/>
        <v>8814.74928</v>
      </c>
      <c r="Q11770" s="18">
        <f t="shared" si="1466"/>
        <v>13973.407199999998</v>
      </c>
      <c r="R11770" s="18">
        <f t="shared" si="1467"/>
        <v>18752.234400000001</v>
      </c>
      <c r="S11770" s="18">
        <f t="shared" si="1468"/>
        <v>6346.2847200000006</v>
      </c>
      <c r="T11770" s="18">
        <f t="shared" si="1469"/>
        <v>7359.8063999999995</v>
      </c>
      <c r="U11770" s="18">
        <f t="shared" si="1470"/>
        <v>6649.0041599999995</v>
      </c>
      <c r="V11770" s="18">
        <f t="shared" si="1471"/>
        <v>70595.483999999997</v>
      </c>
      <c r="W11770" s="21">
        <v>50477.7421875</v>
      </c>
      <c r="X11770" s="21">
        <v>64</v>
      </c>
      <c r="Y11770" s="21">
        <v>57</v>
      </c>
      <c r="Z11770" s="21">
        <v>20</v>
      </c>
      <c r="AA11770" s="21">
        <v>48</v>
      </c>
    </row>
    <row r="11771" spans="1:27" hidden="1" x14ac:dyDescent="0.35">
      <c r="A11771">
        <v>1183</v>
      </c>
      <c r="B11771" t="s">
        <v>123</v>
      </c>
      <c r="C11771">
        <v>0</v>
      </c>
      <c r="D11771" t="s">
        <v>2908</v>
      </c>
      <c r="E11771" t="s">
        <v>2909</v>
      </c>
      <c r="F11771" t="s">
        <v>110</v>
      </c>
      <c r="G11771" s="19">
        <v>902</v>
      </c>
      <c r="H11771" s="19">
        <v>896.84491000000003</v>
      </c>
      <c r="I11771" s="19">
        <v>1174.7708</v>
      </c>
      <c r="J11771" s="19">
        <v>1821.13</v>
      </c>
      <c r="K11771" s="19">
        <v>651.79247999999995</v>
      </c>
      <c r="L11771" s="19">
        <v>695.55646000000002</v>
      </c>
      <c r="M11771" s="19">
        <v>586.88738999999998</v>
      </c>
      <c r="N11771" s="19">
        <v>6728.9818999999998</v>
      </c>
      <c r="O11771" s="17">
        <f t="shared" si="1464"/>
        <v>10824</v>
      </c>
      <c r="P11771" s="18">
        <f t="shared" si="1465"/>
        <v>10762.138920000001</v>
      </c>
      <c r="Q11771" s="18">
        <f t="shared" si="1466"/>
        <v>14097.249599999999</v>
      </c>
      <c r="R11771" s="18">
        <f t="shared" si="1467"/>
        <v>21853.56</v>
      </c>
      <c r="S11771" s="18">
        <f t="shared" si="1468"/>
        <v>7821.509759999999</v>
      </c>
      <c r="T11771" s="18">
        <f t="shared" si="1469"/>
        <v>8346.6775200000011</v>
      </c>
      <c r="U11771" s="18">
        <f t="shared" si="1470"/>
        <v>7042.6486800000002</v>
      </c>
      <c r="V11771" s="18">
        <f t="shared" si="1471"/>
        <v>80747.782800000001</v>
      </c>
      <c r="W11771" s="21">
        <v>50477.7421875</v>
      </c>
      <c r="X11771" s="21">
        <v>64</v>
      </c>
      <c r="Y11771" s="21">
        <v>57</v>
      </c>
      <c r="Z11771" s="21">
        <v>20</v>
      </c>
      <c r="AA11771" s="21">
        <v>48</v>
      </c>
    </row>
    <row r="11772" spans="1:27" hidden="1" x14ac:dyDescent="0.35">
      <c r="A11772">
        <v>1183</v>
      </c>
      <c r="B11772" t="s">
        <v>123</v>
      </c>
      <c r="C11772">
        <v>0</v>
      </c>
      <c r="D11772" t="s">
        <v>2908</v>
      </c>
      <c r="E11772" t="s">
        <v>2909</v>
      </c>
      <c r="F11772" t="s">
        <v>111</v>
      </c>
      <c r="G11772" s="19">
        <v>902</v>
      </c>
      <c r="H11772" s="19">
        <v>1097.5233000000001</v>
      </c>
      <c r="I11772" s="19">
        <v>1221.4984999999999</v>
      </c>
      <c r="J11772" s="19">
        <v>2079.5740000000001</v>
      </c>
      <c r="K11772" s="19">
        <v>724.50616000000002</v>
      </c>
      <c r="L11772" s="19">
        <v>695.55646000000002</v>
      </c>
      <c r="M11772" s="19">
        <v>557.30597</v>
      </c>
      <c r="N11772" s="19">
        <v>7277.9643999999998</v>
      </c>
      <c r="O11772" s="17">
        <f t="shared" si="1464"/>
        <v>10824</v>
      </c>
      <c r="P11772" s="18">
        <f t="shared" si="1465"/>
        <v>13170.279600000002</v>
      </c>
      <c r="Q11772" s="18">
        <f t="shared" si="1466"/>
        <v>14657.982</v>
      </c>
      <c r="R11772" s="18">
        <f t="shared" si="1467"/>
        <v>24954.887999999999</v>
      </c>
      <c r="S11772" s="18">
        <f t="shared" si="1468"/>
        <v>8694.0739200000007</v>
      </c>
      <c r="T11772" s="18">
        <f t="shared" si="1469"/>
        <v>8346.6775200000011</v>
      </c>
      <c r="U11772" s="18">
        <f t="shared" si="1470"/>
        <v>6687.6716400000005</v>
      </c>
      <c r="V11772" s="18">
        <f t="shared" si="1471"/>
        <v>87335.572799999994</v>
      </c>
      <c r="W11772" s="21">
        <v>50477.7421875</v>
      </c>
      <c r="X11772" s="21">
        <v>64</v>
      </c>
      <c r="Y11772" s="21">
        <v>57</v>
      </c>
      <c r="Z11772" s="21">
        <v>20</v>
      </c>
      <c r="AA11772" s="21">
        <v>48</v>
      </c>
    </row>
    <row r="11773" spans="1:27" x14ac:dyDescent="0.35">
      <c r="A11773">
        <v>1718</v>
      </c>
      <c r="B11773" t="s">
        <v>173</v>
      </c>
      <c r="C11773">
        <v>0</v>
      </c>
      <c r="D11773" t="s">
        <v>2910</v>
      </c>
      <c r="E11773" t="s">
        <v>2634</v>
      </c>
      <c r="F11773" t="s">
        <v>10</v>
      </c>
      <c r="G11773" s="19">
        <v>484</v>
      </c>
      <c r="H11773" s="19">
        <v>286.18054000000001</v>
      </c>
      <c r="I11773" s="19">
        <v>995.51427999999999</v>
      </c>
      <c r="J11773" s="19">
        <v>630.5575</v>
      </c>
      <c r="K11773" s="19">
        <v>279.06677000000002</v>
      </c>
      <c r="L11773" s="19">
        <v>0</v>
      </c>
      <c r="M11773" s="19">
        <v>489.79541</v>
      </c>
      <c r="N11773" s="19">
        <v>3165.1145000000001</v>
      </c>
      <c r="O11773" s="17">
        <f t="shared" si="1464"/>
        <v>5808</v>
      </c>
      <c r="P11773" s="18">
        <f t="shared" si="1465"/>
        <v>3434.1664799999999</v>
      </c>
      <c r="Q11773" s="18">
        <f t="shared" si="1466"/>
        <v>11946.17136</v>
      </c>
      <c r="R11773" s="18">
        <f t="shared" si="1467"/>
        <v>7566.6900000000005</v>
      </c>
      <c r="S11773" s="18">
        <f t="shared" si="1468"/>
        <v>3348.8012400000002</v>
      </c>
      <c r="T11773" s="18">
        <f t="shared" si="1469"/>
        <v>0</v>
      </c>
      <c r="U11773" s="18">
        <f t="shared" si="1470"/>
        <v>5877.5449200000003</v>
      </c>
      <c r="V11773" s="18">
        <f t="shared" si="1471"/>
        <v>37981.374000000003</v>
      </c>
      <c r="W11773" s="21">
        <v>71927.109375</v>
      </c>
      <c r="X11773" s="21">
        <v>93</v>
      </c>
      <c r="Y11773" s="21">
        <v>35</v>
      </c>
      <c r="Z11773" s="21">
        <v>47</v>
      </c>
      <c r="AA11773" s="21">
        <v>41</v>
      </c>
    </row>
    <row r="11774" spans="1:27" hidden="1" x14ac:dyDescent="0.35">
      <c r="A11774">
        <v>1184</v>
      </c>
      <c r="B11774" t="s">
        <v>455</v>
      </c>
      <c r="C11774">
        <v>1</v>
      </c>
      <c r="D11774" t="s">
        <v>2911</v>
      </c>
      <c r="E11774" t="s">
        <v>2912</v>
      </c>
      <c r="F11774" t="s">
        <v>11</v>
      </c>
      <c r="G11774" s="19">
        <v>947</v>
      </c>
      <c r="H11774" s="19">
        <v>467.63184000000001</v>
      </c>
      <c r="I11774" s="19">
        <v>880.20172000000002</v>
      </c>
      <c r="J11774" s="19">
        <v>627.25391000000002</v>
      </c>
      <c r="K11774" s="19">
        <v>512.57690000000002</v>
      </c>
      <c r="L11774" s="19">
        <v>624.41785000000004</v>
      </c>
      <c r="M11774" s="19">
        <v>529.69757000000004</v>
      </c>
      <c r="N11774" s="19">
        <v>4588.7798000000003</v>
      </c>
      <c r="O11774" s="17">
        <f t="shared" si="1464"/>
        <v>11364</v>
      </c>
      <c r="P11774" s="18">
        <f t="shared" si="1465"/>
        <v>5611.5820800000001</v>
      </c>
      <c r="Q11774" s="18">
        <f t="shared" si="1466"/>
        <v>10562.42064</v>
      </c>
      <c r="R11774" s="18">
        <f t="shared" si="1467"/>
        <v>7527.0469200000007</v>
      </c>
      <c r="S11774" s="18">
        <f t="shared" si="1468"/>
        <v>6150.9228000000003</v>
      </c>
      <c r="T11774" s="18">
        <f t="shared" si="1469"/>
        <v>7493.0142000000005</v>
      </c>
      <c r="U11774" s="18">
        <f t="shared" si="1470"/>
        <v>6356.3708400000005</v>
      </c>
      <c r="V11774" s="18">
        <f t="shared" si="1471"/>
        <v>55065.357600000003</v>
      </c>
      <c r="W11774" s="21">
        <v>69864.21875</v>
      </c>
      <c r="X11774" s="21">
        <v>20</v>
      </c>
      <c r="Y11774" s="21">
        <v>12</v>
      </c>
      <c r="Z11774" s="21">
        <v>11</v>
      </c>
      <c r="AA11774" s="21">
        <v>11</v>
      </c>
    </row>
    <row r="11775" spans="1:27" hidden="1" x14ac:dyDescent="0.35">
      <c r="A11775">
        <v>1184</v>
      </c>
      <c r="B11775" t="s">
        <v>455</v>
      </c>
      <c r="C11775">
        <v>1</v>
      </c>
      <c r="D11775" t="s">
        <v>2911</v>
      </c>
      <c r="E11775" t="s">
        <v>2912</v>
      </c>
      <c r="F11775" t="s">
        <v>12</v>
      </c>
      <c r="G11775" s="19">
        <v>947</v>
      </c>
      <c r="H11775" s="19">
        <v>685.15875000000005</v>
      </c>
      <c r="I11775" s="19">
        <v>985.38031000000001</v>
      </c>
      <c r="J11775" s="19">
        <v>837.12951999999996</v>
      </c>
      <c r="K11775" s="19">
        <v>591.39544999999998</v>
      </c>
      <c r="L11775" s="19">
        <v>1053.9170999999999</v>
      </c>
      <c r="M11775" s="19">
        <v>578.45636000000002</v>
      </c>
      <c r="N11775" s="19">
        <v>5678.4375</v>
      </c>
      <c r="O11775" s="17">
        <f t="shared" si="1464"/>
        <v>11364</v>
      </c>
      <c r="P11775" s="18">
        <f t="shared" si="1465"/>
        <v>8221.9050000000007</v>
      </c>
      <c r="Q11775" s="18">
        <f t="shared" si="1466"/>
        <v>11824.56372</v>
      </c>
      <c r="R11775" s="18">
        <f t="shared" si="1467"/>
        <v>10045.554239999999</v>
      </c>
      <c r="S11775" s="18">
        <f t="shared" si="1468"/>
        <v>7096.7453999999998</v>
      </c>
      <c r="T11775" s="18">
        <f t="shared" si="1469"/>
        <v>12647.0052</v>
      </c>
      <c r="U11775" s="18">
        <f t="shared" si="1470"/>
        <v>6941.4763199999998</v>
      </c>
      <c r="V11775" s="18">
        <f t="shared" si="1471"/>
        <v>68141.25</v>
      </c>
      <c r="W11775" s="21">
        <v>69864.21875</v>
      </c>
      <c r="X11775" s="21">
        <v>20</v>
      </c>
      <c r="Y11775" s="21">
        <v>12</v>
      </c>
      <c r="Z11775" s="21">
        <v>11</v>
      </c>
      <c r="AA11775" s="21">
        <v>11</v>
      </c>
    </row>
    <row r="11776" spans="1:27" hidden="1" x14ac:dyDescent="0.35">
      <c r="A11776">
        <v>1184</v>
      </c>
      <c r="B11776" t="s">
        <v>455</v>
      </c>
      <c r="C11776">
        <v>1</v>
      </c>
      <c r="D11776" t="s">
        <v>2911</v>
      </c>
      <c r="E11776" t="s">
        <v>2912</v>
      </c>
      <c r="F11776" t="s">
        <v>108</v>
      </c>
      <c r="G11776" s="19">
        <v>1214</v>
      </c>
      <c r="H11776" s="19">
        <v>914.03197999999998</v>
      </c>
      <c r="I11776" s="19">
        <v>1031.9401</v>
      </c>
      <c r="J11776" s="19">
        <v>1047.0051000000001</v>
      </c>
      <c r="K11776" s="19">
        <v>771.06988999999999</v>
      </c>
      <c r="L11776" s="19">
        <v>1186.0707</v>
      </c>
      <c r="M11776" s="19">
        <v>771.25391000000002</v>
      </c>
      <c r="N11776" s="19">
        <v>6935.3716000000004</v>
      </c>
      <c r="O11776" s="17">
        <f t="shared" si="1464"/>
        <v>14568</v>
      </c>
      <c r="P11776" s="18">
        <f t="shared" si="1465"/>
        <v>10968.383760000001</v>
      </c>
      <c r="Q11776" s="18">
        <f t="shared" si="1466"/>
        <v>12383.281200000001</v>
      </c>
      <c r="R11776" s="18">
        <f t="shared" si="1467"/>
        <v>12564.0612</v>
      </c>
      <c r="S11776" s="18">
        <f t="shared" si="1468"/>
        <v>9252.8386800000007</v>
      </c>
      <c r="T11776" s="18">
        <f t="shared" si="1469"/>
        <v>14232.848399999999</v>
      </c>
      <c r="U11776" s="18">
        <f t="shared" si="1470"/>
        <v>9255.0469200000007</v>
      </c>
      <c r="V11776" s="18">
        <f t="shared" si="1471"/>
        <v>83224.459200000012</v>
      </c>
      <c r="W11776" s="21">
        <v>69864.21875</v>
      </c>
      <c r="X11776" s="21">
        <v>20</v>
      </c>
      <c r="Y11776" s="21">
        <v>12</v>
      </c>
      <c r="Z11776" s="21">
        <v>11</v>
      </c>
      <c r="AA11776" s="21">
        <v>11</v>
      </c>
    </row>
    <row r="11777" spans="1:27" hidden="1" x14ac:dyDescent="0.35">
      <c r="A11777">
        <v>1184</v>
      </c>
      <c r="B11777" t="s">
        <v>455</v>
      </c>
      <c r="C11777">
        <v>1</v>
      </c>
      <c r="D11777" t="s">
        <v>2911</v>
      </c>
      <c r="E11777" t="s">
        <v>2912</v>
      </c>
      <c r="F11777" t="s">
        <v>109</v>
      </c>
      <c r="G11777" s="19">
        <v>1214</v>
      </c>
      <c r="H11777" s="19">
        <v>1118.837</v>
      </c>
      <c r="I11777" s="19">
        <v>1056.9734000000001</v>
      </c>
      <c r="J11777" s="19">
        <v>1256.8806999999999</v>
      </c>
      <c r="K11777" s="19">
        <v>845.27881000000002</v>
      </c>
      <c r="L11777" s="19">
        <v>1186.0707</v>
      </c>
      <c r="M11777" s="19">
        <v>770.74152000000004</v>
      </c>
      <c r="N11777" s="19">
        <v>7448.7821999999996</v>
      </c>
      <c r="O11777" s="17">
        <f t="shared" si="1464"/>
        <v>14568</v>
      </c>
      <c r="P11777" s="18">
        <f t="shared" si="1465"/>
        <v>13426.044</v>
      </c>
      <c r="Q11777" s="18">
        <f t="shared" si="1466"/>
        <v>12683.680800000002</v>
      </c>
      <c r="R11777" s="18">
        <f t="shared" si="1467"/>
        <v>15082.5684</v>
      </c>
      <c r="S11777" s="18">
        <f t="shared" si="1468"/>
        <v>10143.345720000001</v>
      </c>
      <c r="T11777" s="18">
        <f t="shared" si="1469"/>
        <v>14232.848399999999</v>
      </c>
      <c r="U11777" s="18">
        <f t="shared" si="1470"/>
        <v>9248.8982400000004</v>
      </c>
      <c r="V11777" s="18">
        <f t="shared" si="1471"/>
        <v>89385.386399999988</v>
      </c>
      <c r="W11777" s="21">
        <v>69864.21875</v>
      </c>
      <c r="X11777" s="21">
        <v>20</v>
      </c>
      <c r="Y11777" s="21">
        <v>12</v>
      </c>
      <c r="Z11777" s="21">
        <v>11</v>
      </c>
      <c r="AA11777" s="21">
        <v>11</v>
      </c>
    </row>
    <row r="11778" spans="1:27" hidden="1" x14ac:dyDescent="0.35">
      <c r="A11778">
        <v>1184</v>
      </c>
      <c r="B11778" t="s">
        <v>455</v>
      </c>
      <c r="C11778">
        <v>1</v>
      </c>
      <c r="D11778" t="s">
        <v>2911</v>
      </c>
      <c r="E11778" t="s">
        <v>2912</v>
      </c>
      <c r="F11778" t="s">
        <v>13</v>
      </c>
      <c r="G11778" s="19">
        <v>737</v>
      </c>
      <c r="H11778" s="19">
        <v>581.72760000000005</v>
      </c>
      <c r="I11778" s="19">
        <v>990.16858000000002</v>
      </c>
      <c r="J11778" s="19">
        <v>834.75665000000004</v>
      </c>
      <c r="K11778" s="19">
        <v>477.827</v>
      </c>
      <c r="L11778" s="19">
        <v>0</v>
      </c>
      <c r="M11778" s="19">
        <v>538.44952000000001</v>
      </c>
      <c r="N11778" s="19">
        <v>4159.9291999999996</v>
      </c>
      <c r="O11778" s="17">
        <f t="shared" si="1464"/>
        <v>8844</v>
      </c>
      <c r="P11778" s="18">
        <f t="shared" si="1465"/>
        <v>6980.7312000000002</v>
      </c>
      <c r="Q11778" s="18">
        <f t="shared" si="1466"/>
        <v>11882.02296</v>
      </c>
      <c r="R11778" s="18">
        <f t="shared" si="1467"/>
        <v>10017.0798</v>
      </c>
      <c r="S11778" s="18">
        <f t="shared" si="1468"/>
        <v>5733.924</v>
      </c>
      <c r="T11778" s="18">
        <f t="shared" si="1469"/>
        <v>0</v>
      </c>
      <c r="U11778" s="18">
        <f t="shared" si="1470"/>
        <v>6461.3942399999996</v>
      </c>
      <c r="V11778" s="18">
        <f t="shared" si="1471"/>
        <v>49919.150399999999</v>
      </c>
      <c r="W11778" s="21">
        <v>69864.21875</v>
      </c>
      <c r="X11778" s="21">
        <v>20</v>
      </c>
      <c r="Y11778" s="21">
        <v>12</v>
      </c>
      <c r="Z11778" s="21">
        <v>11</v>
      </c>
      <c r="AA11778" s="21">
        <v>11</v>
      </c>
    </row>
    <row r="11779" spans="1:27" hidden="1" x14ac:dyDescent="0.35">
      <c r="A11779">
        <v>1184</v>
      </c>
      <c r="B11779" t="s">
        <v>455</v>
      </c>
      <c r="C11779">
        <v>1</v>
      </c>
      <c r="D11779" t="s">
        <v>2911</v>
      </c>
      <c r="E11779" t="s">
        <v>2912</v>
      </c>
      <c r="F11779" t="s">
        <v>14</v>
      </c>
      <c r="G11779" s="19">
        <v>947</v>
      </c>
      <c r="H11779" s="19">
        <v>724.01849000000004</v>
      </c>
      <c r="I11779" s="19">
        <v>1098.0695000000001</v>
      </c>
      <c r="J11779" s="19">
        <v>1044.6323</v>
      </c>
      <c r="K11779" s="19">
        <v>605.47595000000001</v>
      </c>
      <c r="L11779" s="19">
        <v>624.41785000000004</v>
      </c>
      <c r="M11779" s="19">
        <v>674.08527000000004</v>
      </c>
      <c r="N11779" s="19">
        <v>5717.6992</v>
      </c>
      <c r="O11779" s="17">
        <f t="shared" ref="O11779:O11842" si="1472">G11779*12</f>
        <v>11364</v>
      </c>
      <c r="P11779" s="18">
        <f t="shared" ref="P11779:P11842" si="1473">H11779*12</f>
        <v>8688.221880000001</v>
      </c>
      <c r="Q11779" s="18">
        <f t="shared" ref="Q11779:Q11842" si="1474">I11779*12</f>
        <v>13176.834000000001</v>
      </c>
      <c r="R11779" s="18">
        <f t="shared" ref="R11779:R11842" si="1475">J11779*12</f>
        <v>12535.587599999999</v>
      </c>
      <c r="S11779" s="18">
        <f t="shared" ref="S11779:S11842" si="1476">K11779*12</f>
        <v>7265.7114000000001</v>
      </c>
      <c r="T11779" s="18">
        <f t="shared" ref="T11779:T11842" si="1477">L11779*12</f>
        <v>7493.0142000000005</v>
      </c>
      <c r="U11779" s="18">
        <f t="shared" ref="U11779:U11842" si="1478">M11779*12</f>
        <v>8089.0232400000004</v>
      </c>
      <c r="V11779" s="18">
        <f t="shared" ref="V11779:V11842" si="1479">N11779*12</f>
        <v>68612.390400000004</v>
      </c>
      <c r="W11779" s="21">
        <v>69864.21875</v>
      </c>
      <c r="X11779" s="21">
        <v>20</v>
      </c>
      <c r="Y11779" s="21">
        <v>12</v>
      </c>
      <c r="Z11779" s="21">
        <v>11</v>
      </c>
      <c r="AA11779" s="21">
        <v>11</v>
      </c>
    </row>
    <row r="11780" spans="1:27" hidden="1" x14ac:dyDescent="0.35">
      <c r="A11780">
        <v>1184</v>
      </c>
      <c r="B11780" t="s">
        <v>455</v>
      </c>
      <c r="C11780">
        <v>1</v>
      </c>
      <c r="D11780" t="s">
        <v>2911</v>
      </c>
      <c r="E11780" t="s">
        <v>2912</v>
      </c>
      <c r="F11780" t="s">
        <v>15</v>
      </c>
      <c r="G11780" s="19">
        <v>947</v>
      </c>
      <c r="H11780" s="19">
        <v>916.9538</v>
      </c>
      <c r="I11780" s="19">
        <v>1142.0055</v>
      </c>
      <c r="J11780" s="19">
        <v>1254.5078000000001</v>
      </c>
      <c r="K11780" s="19">
        <v>675.38396999999998</v>
      </c>
      <c r="L11780" s="19">
        <v>1053.9170999999999</v>
      </c>
      <c r="M11780" s="19">
        <v>676.22655999999995</v>
      </c>
      <c r="N11780" s="19">
        <v>6665.9946</v>
      </c>
      <c r="O11780" s="17">
        <f t="shared" si="1472"/>
        <v>11364</v>
      </c>
      <c r="P11780" s="18">
        <f t="shared" si="1473"/>
        <v>11003.445599999999</v>
      </c>
      <c r="Q11780" s="18">
        <f t="shared" si="1474"/>
        <v>13704.065999999999</v>
      </c>
      <c r="R11780" s="18">
        <f t="shared" si="1475"/>
        <v>15054.0936</v>
      </c>
      <c r="S11780" s="18">
        <f t="shared" si="1476"/>
        <v>8104.6076400000002</v>
      </c>
      <c r="T11780" s="18">
        <f t="shared" si="1477"/>
        <v>12647.0052</v>
      </c>
      <c r="U11780" s="18">
        <f t="shared" si="1478"/>
        <v>8114.7187199999989</v>
      </c>
      <c r="V11780" s="18">
        <f t="shared" si="1479"/>
        <v>79991.935200000007</v>
      </c>
      <c r="W11780" s="21">
        <v>69864.21875</v>
      </c>
      <c r="X11780" s="21">
        <v>20</v>
      </c>
      <c r="Y11780" s="21">
        <v>12</v>
      </c>
      <c r="Z11780" s="21">
        <v>11</v>
      </c>
      <c r="AA11780" s="21">
        <v>11</v>
      </c>
    </row>
    <row r="11781" spans="1:27" hidden="1" x14ac:dyDescent="0.35">
      <c r="A11781">
        <v>1184</v>
      </c>
      <c r="B11781" t="s">
        <v>455</v>
      </c>
      <c r="C11781">
        <v>1</v>
      </c>
      <c r="D11781" t="s">
        <v>2911</v>
      </c>
      <c r="E11781" t="s">
        <v>2912</v>
      </c>
      <c r="F11781" t="s">
        <v>110</v>
      </c>
      <c r="G11781" s="19">
        <v>1214</v>
      </c>
      <c r="H11781" s="19">
        <v>1119.5309</v>
      </c>
      <c r="I11781" s="19">
        <v>1165.1831999999999</v>
      </c>
      <c r="J11781" s="19">
        <v>1464.3834999999999</v>
      </c>
      <c r="K11781" s="19">
        <v>845.53021000000001</v>
      </c>
      <c r="L11781" s="19">
        <v>1186.0707</v>
      </c>
      <c r="M11781" s="19">
        <v>762.89844000000005</v>
      </c>
      <c r="N11781" s="19">
        <v>7757.5972000000002</v>
      </c>
      <c r="O11781" s="17">
        <f t="shared" si="1472"/>
        <v>14568</v>
      </c>
      <c r="P11781" s="18">
        <f t="shared" si="1473"/>
        <v>13434.370800000001</v>
      </c>
      <c r="Q11781" s="18">
        <f t="shared" si="1474"/>
        <v>13982.198399999999</v>
      </c>
      <c r="R11781" s="18">
        <f t="shared" si="1475"/>
        <v>17572.601999999999</v>
      </c>
      <c r="S11781" s="18">
        <f t="shared" si="1476"/>
        <v>10146.362520000001</v>
      </c>
      <c r="T11781" s="18">
        <f t="shared" si="1477"/>
        <v>14232.848399999999</v>
      </c>
      <c r="U11781" s="18">
        <f t="shared" si="1478"/>
        <v>9154.7812800000011</v>
      </c>
      <c r="V11781" s="18">
        <f t="shared" si="1479"/>
        <v>93091.166400000002</v>
      </c>
      <c r="W11781" s="21">
        <v>69864.21875</v>
      </c>
      <c r="X11781" s="21">
        <v>20</v>
      </c>
      <c r="Y11781" s="21">
        <v>12</v>
      </c>
      <c r="Z11781" s="21">
        <v>11</v>
      </c>
      <c r="AA11781" s="21">
        <v>11</v>
      </c>
    </row>
    <row r="11782" spans="1:27" hidden="1" x14ac:dyDescent="0.35">
      <c r="A11782">
        <v>1184</v>
      </c>
      <c r="B11782" t="s">
        <v>455</v>
      </c>
      <c r="C11782">
        <v>1</v>
      </c>
      <c r="D11782" t="s">
        <v>2911</v>
      </c>
      <c r="E11782" t="s">
        <v>2912</v>
      </c>
      <c r="F11782" t="s">
        <v>111</v>
      </c>
      <c r="G11782" s="19">
        <v>1214</v>
      </c>
      <c r="H11782" s="19">
        <v>1370.0376000000001</v>
      </c>
      <c r="I11782" s="19">
        <v>1171.6357</v>
      </c>
      <c r="J11782" s="19">
        <v>1674.259</v>
      </c>
      <c r="K11782" s="19">
        <v>936.29871000000003</v>
      </c>
      <c r="L11782" s="19">
        <v>1186.0707</v>
      </c>
      <c r="M11782" s="19">
        <v>749.46094000000005</v>
      </c>
      <c r="N11782" s="19">
        <v>8301.7626999999993</v>
      </c>
      <c r="O11782" s="17">
        <f t="shared" si="1472"/>
        <v>14568</v>
      </c>
      <c r="P11782" s="18">
        <f t="shared" si="1473"/>
        <v>16440.451200000003</v>
      </c>
      <c r="Q11782" s="18">
        <f t="shared" si="1474"/>
        <v>14059.628400000001</v>
      </c>
      <c r="R11782" s="18">
        <f t="shared" si="1475"/>
        <v>20091.108</v>
      </c>
      <c r="S11782" s="18">
        <f t="shared" si="1476"/>
        <v>11235.58452</v>
      </c>
      <c r="T11782" s="18">
        <f t="shared" si="1477"/>
        <v>14232.848399999999</v>
      </c>
      <c r="U11782" s="18">
        <f t="shared" si="1478"/>
        <v>8993.5312800000011</v>
      </c>
      <c r="V11782" s="18">
        <f t="shared" si="1479"/>
        <v>99621.152399999992</v>
      </c>
      <c r="W11782" s="21">
        <v>69864.21875</v>
      </c>
      <c r="X11782" s="21">
        <v>20</v>
      </c>
      <c r="Y11782" s="21">
        <v>12</v>
      </c>
      <c r="Z11782" s="21">
        <v>11</v>
      </c>
      <c r="AA11782" s="21">
        <v>11</v>
      </c>
    </row>
    <row r="11783" spans="1:27" x14ac:dyDescent="0.35">
      <c r="A11783">
        <v>2187</v>
      </c>
      <c r="B11783" t="s">
        <v>145</v>
      </c>
      <c r="C11783">
        <v>0</v>
      </c>
      <c r="D11783" t="s">
        <v>2913</v>
      </c>
      <c r="E11783" t="s">
        <v>2914</v>
      </c>
      <c r="F11783" t="s">
        <v>10</v>
      </c>
      <c r="G11783" s="19">
        <v>561</v>
      </c>
      <c r="H11783" s="19">
        <v>274.94083000000001</v>
      </c>
      <c r="I11783" s="19">
        <v>992.32465000000002</v>
      </c>
      <c r="J11783" s="19">
        <v>459.89917000000003</v>
      </c>
      <c r="K11783" s="19">
        <v>302.89431999999999</v>
      </c>
      <c r="L11783" s="19">
        <v>0</v>
      </c>
      <c r="M11783" s="19">
        <v>486.49315999999999</v>
      </c>
      <c r="N11783" s="19">
        <v>3077.5522000000001</v>
      </c>
      <c r="O11783" s="17">
        <f t="shared" si="1472"/>
        <v>6732</v>
      </c>
      <c r="P11783" s="18">
        <f t="shared" si="1473"/>
        <v>3299.2899600000001</v>
      </c>
      <c r="Q11783" s="18">
        <f t="shared" si="1474"/>
        <v>11907.8958</v>
      </c>
      <c r="R11783" s="18">
        <f t="shared" si="1475"/>
        <v>5518.7900399999999</v>
      </c>
      <c r="S11783" s="18">
        <f t="shared" si="1476"/>
        <v>3634.7318399999999</v>
      </c>
      <c r="T11783" s="18">
        <f t="shared" si="1477"/>
        <v>0</v>
      </c>
      <c r="U11783" s="18">
        <f t="shared" si="1478"/>
        <v>5837.9179199999999</v>
      </c>
      <c r="V11783" s="18">
        <f t="shared" si="1479"/>
        <v>36930.626400000001</v>
      </c>
      <c r="W11783" s="21">
        <v>62484.41796875</v>
      </c>
      <c r="X11783" s="21">
        <v>77</v>
      </c>
      <c r="Y11783" s="21">
        <v>48</v>
      </c>
      <c r="Z11783" s="21">
        <v>47</v>
      </c>
      <c r="AA11783" s="21">
        <v>33</v>
      </c>
    </row>
    <row r="11784" spans="1:27" hidden="1" x14ac:dyDescent="0.35">
      <c r="A11784">
        <v>1185</v>
      </c>
      <c r="B11784" t="s">
        <v>455</v>
      </c>
      <c r="C11784">
        <v>0</v>
      </c>
      <c r="D11784" t="s">
        <v>456</v>
      </c>
      <c r="E11784" t="s">
        <v>457</v>
      </c>
      <c r="F11784" t="s">
        <v>11</v>
      </c>
      <c r="G11784" s="19">
        <v>734</v>
      </c>
      <c r="H11784" s="19">
        <v>454.88979999999998</v>
      </c>
      <c r="I11784" s="19">
        <v>976.56133999999997</v>
      </c>
      <c r="J11784" s="19">
        <v>795.02759000000003</v>
      </c>
      <c r="K11784" s="19">
        <v>430.78165000000001</v>
      </c>
      <c r="L11784" s="19">
        <v>519.19812000000002</v>
      </c>
      <c r="M11784" s="19">
        <v>487.47852</v>
      </c>
      <c r="N11784" s="19">
        <v>4397.9369999999999</v>
      </c>
      <c r="O11784" s="17">
        <f t="shared" si="1472"/>
        <v>8808</v>
      </c>
      <c r="P11784" s="18">
        <f t="shared" si="1473"/>
        <v>5458.6776</v>
      </c>
      <c r="Q11784" s="18">
        <f t="shared" si="1474"/>
        <v>11718.736079999999</v>
      </c>
      <c r="R11784" s="18">
        <f t="shared" si="1475"/>
        <v>9540.3310799999999</v>
      </c>
      <c r="S11784" s="18">
        <f t="shared" si="1476"/>
        <v>5169.3798000000006</v>
      </c>
      <c r="T11784" s="18">
        <f t="shared" si="1477"/>
        <v>6230.3774400000002</v>
      </c>
      <c r="U11784" s="18">
        <f t="shared" si="1478"/>
        <v>5849.7422399999996</v>
      </c>
      <c r="V11784" s="18">
        <f t="shared" si="1479"/>
        <v>52775.243999999999</v>
      </c>
      <c r="W11784" s="21">
        <v>57900.66796875</v>
      </c>
      <c r="X11784" s="21">
        <v>20</v>
      </c>
      <c r="Y11784" s="21">
        <v>15</v>
      </c>
      <c r="Z11784" s="21">
        <v>3</v>
      </c>
      <c r="AA11784" s="21">
        <v>17</v>
      </c>
    </row>
    <row r="11785" spans="1:27" hidden="1" x14ac:dyDescent="0.35">
      <c r="A11785">
        <v>1185</v>
      </c>
      <c r="B11785" t="s">
        <v>455</v>
      </c>
      <c r="C11785">
        <v>0</v>
      </c>
      <c r="D11785" t="s">
        <v>456</v>
      </c>
      <c r="E11785" t="s">
        <v>457</v>
      </c>
      <c r="F11785" t="s">
        <v>12</v>
      </c>
      <c r="G11785" s="19">
        <v>734</v>
      </c>
      <c r="H11785" s="19">
        <v>666.48955999999998</v>
      </c>
      <c r="I11785" s="19">
        <v>1035.1696999999999</v>
      </c>
      <c r="J11785" s="19">
        <v>1060.8733999999999</v>
      </c>
      <c r="K11785" s="19">
        <v>507.45258000000001</v>
      </c>
      <c r="L11785" s="19">
        <v>863.14739999999995</v>
      </c>
      <c r="M11785" s="19">
        <v>493.88247999999999</v>
      </c>
      <c r="N11785" s="19">
        <v>5361.0150999999996</v>
      </c>
      <c r="O11785" s="17">
        <f t="shared" si="1472"/>
        <v>8808</v>
      </c>
      <c r="P11785" s="18">
        <f t="shared" si="1473"/>
        <v>7997.8747199999998</v>
      </c>
      <c r="Q11785" s="18">
        <f t="shared" si="1474"/>
        <v>12422.036399999999</v>
      </c>
      <c r="R11785" s="18">
        <f t="shared" si="1475"/>
        <v>12730.480799999999</v>
      </c>
      <c r="S11785" s="18">
        <f t="shared" si="1476"/>
        <v>6089.4309599999997</v>
      </c>
      <c r="T11785" s="18">
        <f t="shared" si="1477"/>
        <v>10357.7688</v>
      </c>
      <c r="U11785" s="18">
        <f t="shared" si="1478"/>
        <v>5926.5897599999998</v>
      </c>
      <c r="V11785" s="18">
        <f t="shared" si="1479"/>
        <v>64332.181199999992</v>
      </c>
      <c r="W11785" s="21">
        <v>57900.66796875</v>
      </c>
      <c r="X11785" s="21">
        <v>20</v>
      </c>
      <c r="Y11785" s="21">
        <v>15</v>
      </c>
      <c r="Z11785" s="21">
        <v>3</v>
      </c>
      <c r="AA11785" s="21">
        <v>17</v>
      </c>
    </row>
    <row r="11786" spans="1:27" hidden="1" x14ac:dyDescent="0.35">
      <c r="A11786">
        <v>1185</v>
      </c>
      <c r="B11786" t="s">
        <v>455</v>
      </c>
      <c r="C11786">
        <v>0</v>
      </c>
      <c r="D11786" t="s">
        <v>456</v>
      </c>
      <c r="E11786" t="s">
        <v>457</v>
      </c>
      <c r="F11786" t="s">
        <v>108</v>
      </c>
      <c r="G11786" s="19">
        <v>992</v>
      </c>
      <c r="H11786" s="19">
        <v>889.12645999999995</v>
      </c>
      <c r="I11786" s="19">
        <v>1119.0432000000001</v>
      </c>
      <c r="J11786" s="19">
        <v>1326.7194</v>
      </c>
      <c r="K11786" s="19">
        <v>681.60631999999998</v>
      </c>
      <c r="L11786" s="19">
        <v>968.97784000000001</v>
      </c>
      <c r="M11786" s="19">
        <v>688.81768999999997</v>
      </c>
      <c r="N11786" s="19">
        <v>6666.2910000000002</v>
      </c>
      <c r="O11786" s="17">
        <f t="shared" si="1472"/>
        <v>11904</v>
      </c>
      <c r="P11786" s="18">
        <f t="shared" si="1473"/>
        <v>10669.517519999999</v>
      </c>
      <c r="Q11786" s="18">
        <f t="shared" si="1474"/>
        <v>13428.518400000001</v>
      </c>
      <c r="R11786" s="18">
        <f t="shared" si="1475"/>
        <v>15920.632799999999</v>
      </c>
      <c r="S11786" s="18">
        <f t="shared" si="1476"/>
        <v>8179.2758400000002</v>
      </c>
      <c r="T11786" s="18">
        <f t="shared" si="1477"/>
        <v>11627.73408</v>
      </c>
      <c r="U11786" s="18">
        <f t="shared" si="1478"/>
        <v>8265.8122800000001</v>
      </c>
      <c r="V11786" s="18">
        <f t="shared" si="1479"/>
        <v>79995.491999999998</v>
      </c>
      <c r="W11786" s="21">
        <v>57900.66796875</v>
      </c>
      <c r="X11786" s="21">
        <v>20</v>
      </c>
      <c r="Y11786" s="21">
        <v>15</v>
      </c>
      <c r="Z11786" s="21">
        <v>3</v>
      </c>
      <c r="AA11786" s="21">
        <v>17</v>
      </c>
    </row>
    <row r="11787" spans="1:27" hidden="1" x14ac:dyDescent="0.35">
      <c r="A11787">
        <v>1185</v>
      </c>
      <c r="B11787" t="s">
        <v>455</v>
      </c>
      <c r="C11787">
        <v>0</v>
      </c>
      <c r="D11787" t="s">
        <v>456</v>
      </c>
      <c r="E11787" t="s">
        <v>457</v>
      </c>
      <c r="F11787" t="s">
        <v>109</v>
      </c>
      <c r="G11787" s="19">
        <v>992</v>
      </c>
      <c r="H11787" s="19">
        <v>1088.3510000000001</v>
      </c>
      <c r="I11787" s="19">
        <v>1136.9965999999999</v>
      </c>
      <c r="J11787" s="19">
        <v>1592.5652</v>
      </c>
      <c r="K11787" s="19">
        <v>753.79321000000004</v>
      </c>
      <c r="L11787" s="19">
        <v>968.97784000000001</v>
      </c>
      <c r="M11787" s="19">
        <v>703.33203000000003</v>
      </c>
      <c r="N11787" s="19">
        <v>7236.0155999999997</v>
      </c>
      <c r="O11787" s="17">
        <f t="shared" si="1472"/>
        <v>11904</v>
      </c>
      <c r="P11787" s="18">
        <f t="shared" si="1473"/>
        <v>13060.212000000001</v>
      </c>
      <c r="Q11787" s="18">
        <f t="shared" si="1474"/>
        <v>13643.959199999999</v>
      </c>
      <c r="R11787" s="18">
        <f t="shared" si="1475"/>
        <v>19110.7824</v>
      </c>
      <c r="S11787" s="18">
        <f t="shared" si="1476"/>
        <v>9045.5185200000014</v>
      </c>
      <c r="T11787" s="18">
        <f t="shared" si="1477"/>
        <v>11627.73408</v>
      </c>
      <c r="U11787" s="18">
        <f t="shared" si="1478"/>
        <v>8439.9843600000004</v>
      </c>
      <c r="V11787" s="18">
        <f t="shared" si="1479"/>
        <v>86832.1872</v>
      </c>
      <c r="W11787" s="21">
        <v>57900.66796875</v>
      </c>
      <c r="X11787" s="21">
        <v>20</v>
      </c>
      <c r="Y11787" s="21">
        <v>15</v>
      </c>
      <c r="Z11787" s="21">
        <v>3</v>
      </c>
      <c r="AA11787" s="21">
        <v>17</v>
      </c>
    </row>
    <row r="11788" spans="1:27" hidden="1" x14ac:dyDescent="0.35">
      <c r="A11788">
        <v>1185</v>
      </c>
      <c r="B11788" t="s">
        <v>455</v>
      </c>
      <c r="C11788">
        <v>0</v>
      </c>
      <c r="D11788" t="s">
        <v>456</v>
      </c>
      <c r="E11788" t="s">
        <v>457</v>
      </c>
      <c r="F11788" t="s">
        <v>13</v>
      </c>
      <c r="G11788" s="19">
        <v>605</v>
      </c>
      <c r="H11788" s="19">
        <v>565.87665000000004</v>
      </c>
      <c r="I11788" s="19">
        <v>1076.2272</v>
      </c>
      <c r="J11788" s="19">
        <v>1058.3633</v>
      </c>
      <c r="K11788" s="19">
        <v>424.25482</v>
      </c>
      <c r="L11788" s="19">
        <v>0</v>
      </c>
      <c r="M11788" s="19">
        <v>568.04395</v>
      </c>
      <c r="N11788" s="19">
        <v>4297.7655999999997</v>
      </c>
      <c r="O11788" s="17">
        <f t="shared" si="1472"/>
        <v>7260</v>
      </c>
      <c r="P11788" s="18">
        <f t="shared" si="1473"/>
        <v>6790.5198</v>
      </c>
      <c r="Q11788" s="18">
        <f t="shared" si="1474"/>
        <v>12914.7264</v>
      </c>
      <c r="R11788" s="18">
        <f t="shared" si="1475"/>
        <v>12700.3596</v>
      </c>
      <c r="S11788" s="18">
        <f t="shared" si="1476"/>
        <v>5091.0578399999995</v>
      </c>
      <c r="T11788" s="18">
        <f t="shared" si="1477"/>
        <v>0</v>
      </c>
      <c r="U11788" s="18">
        <f t="shared" si="1478"/>
        <v>6816.5273999999999</v>
      </c>
      <c r="V11788" s="18">
        <f t="shared" si="1479"/>
        <v>51573.1872</v>
      </c>
      <c r="W11788" s="21">
        <v>57900.66796875</v>
      </c>
      <c r="X11788" s="21">
        <v>20</v>
      </c>
      <c r="Y11788" s="21">
        <v>15</v>
      </c>
      <c r="Z11788" s="21">
        <v>3</v>
      </c>
      <c r="AA11788" s="21">
        <v>17</v>
      </c>
    </row>
    <row r="11789" spans="1:27" hidden="1" x14ac:dyDescent="0.35">
      <c r="A11789">
        <v>1185</v>
      </c>
      <c r="B11789" t="s">
        <v>455</v>
      </c>
      <c r="C11789">
        <v>0</v>
      </c>
      <c r="D11789" t="s">
        <v>456</v>
      </c>
      <c r="E11789" t="s">
        <v>457</v>
      </c>
      <c r="F11789" t="s">
        <v>14</v>
      </c>
      <c r="G11789" s="19">
        <v>734</v>
      </c>
      <c r="H11789" s="19">
        <v>704.29047000000003</v>
      </c>
      <c r="I11789" s="19">
        <v>1130.9402</v>
      </c>
      <c r="J11789" s="19">
        <v>1324.2092</v>
      </c>
      <c r="K11789" s="19">
        <v>521.14935000000003</v>
      </c>
      <c r="L11789" s="19">
        <v>519.19812000000002</v>
      </c>
      <c r="M11789" s="19">
        <v>643.83690999999999</v>
      </c>
      <c r="N11789" s="19">
        <v>5577.6239999999998</v>
      </c>
      <c r="O11789" s="17">
        <f t="shared" si="1472"/>
        <v>8808</v>
      </c>
      <c r="P11789" s="18">
        <f t="shared" si="1473"/>
        <v>8451.4856400000008</v>
      </c>
      <c r="Q11789" s="18">
        <f t="shared" si="1474"/>
        <v>13571.2824</v>
      </c>
      <c r="R11789" s="18">
        <f t="shared" si="1475"/>
        <v>15890.510399999999</v>
      </c>
      <c r="S11789" s="18">
        <f t="shared" si="1476"/>
        <v>6253.7921999999999</v>
      </c>
      <c r="T11789" s="18">
        <f t="shared" si="1477"/>
        <v>6230.3774400000002</v>
      </c>
      <c r="U11789" s="18">
        <f t="shared" si="1478"/>
        <v>7726.0429199999999</v>
      </c>
      <c r="V11789" s="18">
        <f t="shared" si="1479"/>
        <v>66931.487999999998</v>
      </c>
      <c r="W11789" s="21">
        <v>57900.66796875</v>
      </c>
      <c r="X11789" s="21">
        <v>20</v>
      </c>
      <c r="Y11789" s="21">
        <v>15</v>
      </c>
      <c r="Z11789" s="21">
        <v>3</v>
      </c>
      <c r="AA11789" s="21">
        <v>17</v>
      </c>
    </row>
    <row r="11790" spans="1:27" hidden="1" x14ac:dyDescent="0.35">
      <c r="A11790">
        <v>1185</v>
      </c>
      <c r="B11790" t="s">
        <v>455</v>
      </c>
      <c r="C11790">
        <v>0</v>
      </c>
      <c r="D11790" t="s">
        <v>456</v>
      </c>
      <c r="E11790" t="s">
        <v>457</v>
      </c>
      <c r="F11790" t="s">
        <v>15</v>
      </c>
      <c r="G11790" s="19">
        <v>734</v>
      </c>
      <c r="H11790" s="19">
        <v>891.96869000000004</v>
      </c>
      <c r="I11790" s="19">
        <v>1218.2655</v>
      </c>
      <c r="J11790" s="19">
        <v>1590.0552</v>
      </c>
      <c r="K11790" s="19">
        <v>589.15259000000003</v>
      </c>
      <c r="L11790" s="19">
        <v>863.14739999999995</v>
      </c>
      <c r="M11790" s="19">
        <v>646.40039000000002</v>
      </c>
      <c r="N11790" s="19">
        <v>6532.9897000000001</v>
      </c>
      <c r="O11790" s="17">
        <f t="shared" si="1472"/>
        <v>8808</v>
      </c>
      <c r="P11790" s="18">
        <f t="shared" si="1473"/>
        <v>10703.62428</v>
      </c>
      <c r="Q11790" s="18">
        <f t="shared" si="1474"/>
        <v>14619.186</v>
      </c>
      <c r="R11790" s="18">
        <f t="shared" si="1475"/>
        <v>19080.662400000001</v>
      </c>
      <c r="S11790" s="18">
        <f t="shared" si="1476"/>
        <v>7069.8310799999999</v>
      </c>
      <c r="T11790" s="18">
        <f t="shared" si="1477"/>
        <v>10357.7688</v>
      </c>
      <c r="U11790" s="18">
        <f t="shared" si="1478"/>
        <v>7756.8046800000002</v>
      </c>
      <c r="V11790" s="18">
        <f t="shared" si="1479"/>
        <v>78395.876400000008</v>
      </c>
      <c r="W11790" s="21">
        <v>57900.66796875</v>
      </c>
      <c r="X11790" s="21">
        <v>20</v>
      </c>
      <c r="Y11790" s="21">
        <v>15</v>
      </c>
      <c r="Z11790" s="21">
        <v>3</v>
      </c>
      <c r="AA11790" s="21">
        <v>17</v>
      </c>
    </row>
    <row r="11791" spans="1:27" hidden="1" x14ac:dyDescent="0.35">
      <c r="A11791">
        <v>1185</v>
      </c>
      <c r="B11791" t="s">
        <v>455</v>
      </c>
      <c r="C11791">
        <v>0</v>
      </c>
      <c r="D11791" t="s">
        <v>456</v>
      </c>
      <c r="E11791" t="s">
        <v>457</v>
      </c>
      <c r="F11791" t="s">
        <v>110</v>
      </c>
      <c r="G11791" s="19">
        <v>992</v>
      </c>
      <c r="H11791" s="19">
        <v>1089.0260000000001</v>
      </c>
      <c r="I11791" s="19">
        <v>1234.4056</v>
      </c>
      <c r="J11791" s="19">
        <v>1855.9010000000001</v>
      </c>
      <c r="K11791" s="19">
        <v>754.03772000000004</v>
      </c>
      <c r="L11791" s="19">
        <v>968.97784000000001</v>
      </c>
      <c r="M11791" s="19">
        <v>733.12694999999997</v>
      </c>
      <c r="N11791" s="19">
        <v>7627.4750999999997</v>
      </c>
      <c r="O11791" s="17">
        <f t="shared" si="1472"/>
        <v>11904</v>
      </c>
      <c r="P11791" s="18">
        <f t="shared" si="1473"/>
        <v>13068.312000000002</v>
      </c>
      <c r="Q11791" s="18">
        <f t="shared" si="1474"/>
        <v>14812.867200000001</v>
      </c>
      <c r="R11791" s="18">
        <f t="shared" si="1475"/>
        <v>22270.812000000002</v>
      </c>
      <c r="S11791" s="18">
        <f t="shared" si="1476"/>
        <v>9048.4526399999995</v>
      </c>
      <c r="T11791" s="18">
        <f t="shared" si="1477"/>
        <v>11627.73408</v>
      </c>
      <c r="U11791" s="18">
        <f t="shared" si="1478"/>
        <v>8797.5234</v>
      </c>
      <c r="V11791" s="18">
        <f t="shared" si="1479"/>
        <v>91529.701199999996</v>
      </c>
      <c r="W11791" s="21">
        <v>57900.66796875</v>
      </c>
      <c r="X11791" s="21">
        <v>20</v>
      </c>
      <c r="Y11791" s="21">
        <v>15</v>
      </c>
      <c r="Z11791" s="21">
        <v>3</v>
      </c>
      <c r="AA11791" s="21">
        <v>17</v>
      </c>
    </row>
    <row r="11792" spans="1:27" hidden="1" x14ac:dyDescent="0.35">
      <c r="A11792">
        <v>1185</v>
      </c>
      <c r="B11792" t="s">
        <v>455</v>
      </c>
      <c r="C11792">
        <v>0</v>
      </c>
      <c r="D11792" t="s">
        <v>456</v>
      </c>
      <c r="E11792" t="s">
        <v>457</v>
      </c>
      <c r="F11792" t="s">
        <v>111</v>
      </c>
      <c r="G11792" s="19">
        <v>992</v>
      </c>
      <c r="H11792" s="19">
        <v>1332.7067</v>
      </c>
      <c r="I11792" s="19">
        <v>1233.7896000000001</v>
      </c>
      <c r="J11792" s="19">
        <v>2121.7467999999999</v>
      </c>
      <c r="K11792" s="19">
        <v>842.33289000000002</v>
      </c>
      <c r="L11792" s="19">
        <v>968.97784000000001</v>
      </c>
      <c r="M11792" s="19">
        <v>727.08398</v>
      </c>
      <c r="N11792" s="19">
        <v>8218.6376999999993</v>
      </c>
      <c r="O11792" s="17">
        <f t="shared" si="1472"/>
        <v>11904</v>
      </c>
      <c r="P11792" s="18">
        <f t="shared" si="1473"/>
        <v>15992.4804</v>
      </c>
      <c r="Q11792" s="18">
        <f t="shared" si="1474"/>
        <v>14805.475200000001</v>
      </c>
      <c r="R11792" s="18">
        <f t="shared" si="1475"/>
        <v>25460.961599999999</v>
      </c>
      <c r="S11792" s="18">
        <f t="shared" si="1476"/>
        <v>10107.99468</v>
      </c>
      <c r="T11792" s="18">
        <f t="shared" si="1477"/>
        <v>11627.73408</v>
      </c>
      <c r="U11792" s="18">
        <f t="shared" si="1478"/>
        <v>8725.0077600000004</v>
      </c>
      <c r="V11792" s="18">
        <f t="shared" si="1479"/>
        <v>98623.652399999992</v>
      </c>
      <c r="W11792" s="21">
        <v>57900.66796875</v>
      </c>
      <c r="X11792" s="21">
        <v>20</v>
      </c>
      <c r="Y11792" s="21">
        <v>15</v>
      </c>
      <c r="Z11792" s="21">
        <v>3</v>
      </c>
      <c r="AA11792" s="21">
        <v>17</v>
      </c>
    </row>
    <row r="11793" spans="1:27" x14ac:dyDescent="0.35">
      <c r="A11793">
        <v>1960</v>
      </c>
      <c r="B11793" t="s">
        <v>304</v>
      </c>
      <c r="C11793">
        <v>0</v>
      </c>
      <c r="D11793" t="s">
        <v>2915</v>
      </c>
      <c r="E11793" t="s">
        <v>2916</v>
      </c>
      <c r="F11793" t="s">
        <v>10</v>
      </c>
      <c r="G11793" s="19">
        <v>595</v>
      </c>
      <c r="H11793" s="19">
        <v>271.48244999999997</v>
      </c>
      <c r="I11793" s="19">
        <v>921.70354999999995</v>
      </c>
      <c r="J11793" s="19">
        <v>504.89917000000003</v>
      </c>
      <c r="K11793" s="19">
        <v>313.96075000000002</v>
      </c>
      <c r="L11793" s="19">
        <v>0</v>
      </c>
      <c r="M11793" s="19">
        <v>497.03188999999998</v>
      </c>
      <c r="N11793" s="19">
        <v>3104.0779000000002</v>
      </c>
      <c r="O11793" s="17">
        <f t="shared" si="1472"/>
        <v>7140</v>
      </c>
      <c r="P11793" s="18">
        <f t="shared" si="1473"/>
        <v>3257.7893999999997</v>
      </c>
      <c r="Q11793" s="18">
        <f t="shared" si="1474"/>
        <v>11060.442599999998</v>
      </c>
      <c r="R11793" s="18">
        <f t="shared" si="1475"/>
        <v>6058.7900399999999</v>
      </c>
      <c r="S11793" s="18">
        <f t="shared" si="1476"/>
        <v>3767.5290000000005</v>
      </c>
      <c r="T11793" s="18">
        <f t="shared" si="1477"/>
        <v>0</v>
      </c>
      <c r="U11793" s="18">
        <f t="shared" si="1478"/>
        <v>5964.3826799999997</v>
      </c>
      <c r="V11793" s="18">
        <f t="shared" si="1479"/>
        <v>37248.934800000003</v>
      </c>
      <c r="W11793" s="21">
        <v>66125.546875</v>
      </c>
      <c r="X11793" s="21">
        <v>100</v>
      </c>
      <c r="Y11793" s="21">
        <v>39</v>
      </c>
      <c r="Z11793" s="21">
        <v>63</v>
      </c>
      <c r="AA11793" s="21">
        <v>34</v>
      </c>
    </row>
    <row r="11794" spans="1:27" hidden="1" x14ac:dyDescent="0.35">
      <c r="A11794">
        <v>1186</v>
      </c>
      <c r="B11794" t="s">
        <v>455</v>
      </c>
      <c r="C11794">
        <v>1</v>
      </c>
      <c r="D11794" t="s">
        <v>2917</v>
      </c>
      <c r="E11794" t="s">
        <v>1821</v>
      </c>
      <c r="F11794" t="s">
        <v>11</v>
      </c>
      <c r="G11794" s="19">
        <v>1568.9386</v>
      </c>
      <c r="H11794" s="19">
        <v>522.42241999999999</v>
      </c>
      <c r="I11794" s="19">
        <v>933.75414999999998</v>
      </c>
      <c r="J11794" s="19">
        <v>577.85717999999997</v>
      </c>
      <c r="K11794" s="19">
        <v>757.78259000000003</v>
      </c>
      <c r="L11794" s="19">
        <v>797.68975999999998</v>
      </c>
      <c r="M11794" s="19">
        <v>871.00323000000003</v>
      </c>
      <c r="N11794" s="19">
        <v>6029.4477999999999</v>
      </c>
      <c r="O11794" s="17">
        <f t="shared" si="1472"/>
        <v>18827.263200000001</v>
      </c>
      <c r="P11794" s="18">
        <f t="shared" si="1473"/>
        <v>6269.0690400000003</v>
      </c>
      <c r="Q11794" s="18">
        <f t="shared" si="1474"/>
        <v>11205.049800000001</v>
      </c>
      <c r="R11794" s="18">
        <f t="shared" si="1475"/>
        <v>6934.2861599999997</v>
      </c>
      <c r="S11794" s="18">
        <f t="shared" si="1476"/>
        <v>9093.3910800000012</v>
      </c>
      <c r="T11794" s="18">
        <f t="shared" si="1477"/>
        <v>9572.2771199999988</v>
      </c>
      <c r="U11794" s="18">
        <f t="shared" si="1478"/>
        <v>10452.038759999999</v>
      </c>
      <c r="V11794" s="18">
        <f t="shared" si="1479"/>
        <v>72353.373599999992</v>
      </c>
      <c r="W11794" s="21">
        <v>97356.4609375</v>
      </c>
      <c r="X11794" s="21">
        <v>20</v>
      </c>
      <c r="Y11794" s="21">
        <v>1.5</v>
      </c>
      <c r="Z11794" s="21">
        <v>19.5</v>
      </c>
      <c r="AA11794" s="21">
        <v>1.5</v>
      </c>
    </row>
    <row r="11795" spans="1:27" hidden="1" x14ac:dyDescent="0.35">
      <c r="A11795">
        <v>1186</v>
      </c>
      <c r="B11795" t="s">
        <v>455</v>
      </c>
      <c r="C11795">
        <v>1</v>
      </c>
      <c r="D11795" t="s">
        <v>2917</v>
      </c>
      <c r="E11795" t="s">
        <v>1821</v>
      </c>
      <c r="F11795" t="s">
        <v>12</v>
      </c>
      <c r="G11795" s="19">
        <v>1568.9386</v>
      </c>
      <c r="H11795" s="19">
        <v>765.43622000000005</v>
      </c>
      <c r="I11795" s="19">
        <v>1012.607</v>
      </c>
      <c r="J11795" s="19">
        <v>771.33605999999997</v>
      </c>
      <c r="K11795" s="19">
        <v>845.83605999999997</v>
      </c>
      <c r="L11795" s="19">
        <v>1346.3722</v>
      </c>
      <c r="M11795" s="19">
        <v>1061.7904000000001</v>
      </c>
      <c r="N11795" s="19">
        <v>7372.3163999999997</v>
      </c>
      <c r="O11795" s="17">
        <f t="shared" si="1472"/>
        <v>18827.263200000001</v>
      </c>
      <c r="P11795" s="18">
        <f t="shared" si="1473"/>
        <v>9185.2346400000006</v>
      </c>
      <c r="Q11795" s="18">
        <f t="shared" si="1474"/>
        <v>12151.284</v>
      </c>
      <c r="R11795" s="18">
        <f t="shared" si="1475"/>
        <v>9256.0327199999992</v>
      </c>
      <c r="S11795" s="18">
        <f t="shared" si="1476"/>
        <v>10150.032719999999</v>
      </c>
      <c r="T11795" s="18">
        <f t="shared" si="1477"/>
        <v>16156.466400000001</v>
      </c>
      <c r="U11795" s="18">
        <f t="shared" si="1478"/>
        <v>12741.484800000002</v>
      </c>
      <c r="V11795" s="18">
        <f t="shared" si="1479"/>
        <v>88467.796799999996</v>
      </c>
      <c r="W11795" s="21">
        <v>97356.4609375</v>
      </c>
      <c r="X11795" s="21">
        <v>20</v>
      </c>
      <c r="Y11795" s="21">
        <v>1.5</v>
      </c>
      <c r="Z11795" s="21">
        <v>19.5</v>
      </c>
      <c r="AA11795" s="21">
        <v>1.5</v>
      </c>
    </row>
    <row r="11796" spans="1:27" hidden="1" x14ac:dyDescent="0.35">
      <c r="A11796">
        <v>1186</v>
      </c>
      <c r="B11796" t="s">
        <v>455</v>
      </c>
      <c r="C11796">
        <v>1</v>
      </c>
      <c r="D11796" t="s">
        <v>2917</v>
      </c>
      <c r="E11796" t="s">
        <v>1821</v>
      </c>
      <c r="F11796" t="s">
        <v>108</v>
      </c>
      <c r="G11796" s="19">
        <v>2038.8785</v>
      </c>
      <c r="H11796" s="19">
        <v>1021.1257000000001</v>
      </c>
      <c r="I11796" s="19">
        <v>1070.3255999999999</v>
      </c>
      <c r="J11796" s="19">
        <v>964.81493999999998</v>
      </c>
      <c r="K11796" s="19">
        <v>1108.7601</v>
      </c>
      <c r="L11796" s="19">
        <v>1515.1976</v>
      </c>
      <c r="M11796" s="19">
        <v>1476.1302000000001</v>
      </c>
      <c r="N11796" s="19">
        <v>9195.2324000000008</v>
      </c>
      <c r="O11796" s="17">
        <f t="shared" si="1472"/>
        <v>24466.542000000001</v>
      </c>
      <c r="P11796" s="18">
        <f t="shared" si="1473"/>
        <v>12253.508400000001</v>
      </c>
      <c r="Q11796" s="18">
        <f t="shared" si="1474"/>
        <v>12843.907199999998</v>
      </c>
      <c r="R11796" s="18">
        <f t="shared" si="1475"/>
        <v>11577.779279999999</v>
      </c>
      <c r="S11796" s="18">
        <f t="shared" si="1476"/>
        <v>13305.1212</v>
      </c>
      <c r="T11796" s="18">
        <f t="shared" si="1477"/>
        <v>18182.371200000001</v>
      </c>
      <c r="U11796" s="18">
        <f t="shared" si="1478"/>
        <v>17713.562400000003</v>
      </c>
      <c r="V11796" s="18">
        <f t="shared" si="1479"/>
        <v>110342.78880000001</v>
      </c>
      <c r="W11796" s="21">
        <v>97356.4609375</v>
      </c>
      <c r="X11796" s="21">
        <v>20</v>
      </c>
      <c r="Y11796" s="21">
        <v>1.5</v>
      </c>
      <c r="Z11796" s="21">
        <v>19.5</v>
      </c>
      <c r="AA11796" s="21">
        <v>1.5</v>
      </c>
    </row>
    <row r="11797" spans="1:27" hidden="1" x14ac:dyDescent="0.35">
      <c r="A11797">
        <v>1186</v>
      </c>
      <c r="B11797" t="s">
        <v>455</v>
      </c>
      <c r="C11797">
        <v>1</v>
      </c>
      <c r="D11797" t="s">
        <v>2917</v>
      </c>
      <c r="E11797" t="s">
        <v>1821</v>
      </c>
      <c r="F11797" t="s">
        <v>109</v>
      </c>
      <c r="G11797" s="19">
        <v>2038.8785</v>
      </c>
      <c r="H11797" s="19">
        <v>1249.9268999999999</v>
      </c>
      <c r="I11797" s="19">
        <v>1149.6002000000001</v>
      </c>
      <c r="J11797" s="19">
        <v>1158.2937999999999</v>
      </c>
      <c r="K11797" s="19">
        <v>1191.6639</v>
      </c>
      <c r="L11797" s="19">
        <v>1515.1976</v>
      </c>
      <c r="M11797" s="19">
        <v>1531.0905</v>
      </c>
      <c r="N11797" s="19">
        <v>9834.6514000000006</v>
      </c>
      <c r="O11797" s="17">
        <f t="shared" si="1472"/>
        <v>24466.542000000001</v>
      </c>
      <c r="P11797" s="18">
        <f t="shared" si="1473"/>
        <v>14999.122799999999</v>
      </c>
      <c r="Q11797" s="18">
        <f t="shared" si="1474"/>
        <v>13795.202400000002</v>
      </c>
      <c r="R11797" s="18">
        <f t="shared" si="1475"/>
        <v>13899.525599999999</v>
      </c>
      <c r="S11797" s="18">
        <f t="shared" si="1476"/>
        <v>14299.9668</v>
      </c>
      <c r="T11797" s="18">
        <f t="shared" si="1477"/>
        <v>18182.371200000001</v>
      </c>
      <c r="U11797" s="18">
        <f t="shared" si="1478"/>
        <v>18373.085999999999</v>
      </c>
      <c r="V11797" s="18">
        <f t="shared" si="1479"/>
        <v>118015.8168</v>
      </c>
      <c r="W11797" s="21">
        <v>97356.4609375</v>
      </c>
      <c r="X11797" s="21">
        <v>20</v>
      </c>
      <c r="Y11797" s="21">
        <v>1.5</v>
      </c>
      <c r="Z11797" s="21">
        <v>19.5</v>
      </c>
      <c r="AA11797" s="21">
        <v>1.5</v>
      </c>
    </row>
    <row r="11798" spans="1:27" hidden="1" x14ac:dyDescent="0.35">
      <c r="A11798">
        <v>1186</v>
      </c>
      <c r="B11798" t="s">
        <v>455</v>
      </c>
      <c r="C11798">
        <v>1</v>
      </c>
      <c r="D11798" t="s">
        <v>2917</v>
      </c>
      <c r="E11798" t="s">
        <v>1821</v>
      </c>
      <c r="F11798" t="s">
        <v>13</v>
      </c>
      <c r="G11798" s="19">
        <v>1210.5001999999999</v>
      </c>
      <c r="H11798" s="19">
        <v>649.88640999999996</v>
      </c>
      <c r="I11798" s="19">
        <v>1050.2806</v>
      </c>
      <c r="J11798" s="19">
        <v>768.75665000000004</v>
      </c>
      <c r="K11798" s="19">
        <v>674.09149000000002</v>
      </c>
      <c r="L11798" s="19">
        <v>0</v>
      </c>
      <c r="M11798" s="19">
        <v>738.19628999999998</v>
      </c>
      <c r="N11798" s="19">
        <v>5091.7119000000002</v>
      </c>
      <c r="O11798" s="17">
        <f t="shared" si="1472"/>
        <v>14526.002399999999</v>
      </c>
      <c r="P11798" s="18">
        <f t="shared" si="1473"/>
        <v>7798.636919999999</v>
      </c>
      <c r="Q11798" s="18">
        <f t="shared" si="1474"/>
        <v>12603.367200000001</v>
      </c>
      <c r="R11798" s="18">
        <f t="shared" si="1475"/>
        <v>9225.0797999999995</v>
      </c>
      <c r="S11798" s="18">
        <f t="shared" si="1476"/>
        <v>8089.0978800000003</v>
      </c>
      <c r="T11798" s="18">
        <f t="shared" si="1477"/>
        <v>0</v>
      </c>
      <c r="U11798" s="18">
        <f t="shared" si="1478"/>
        <v>8858.3554800000002</v>
      </c>
      <c r="V11798" s="18">
        <f t="shared" si="1479"/>
        <v>61100.542800000003</v>
      </c>
      <c r="W11798" s="21">
        <v>97356.4609375</v>
      </c>
      <c r="X11798" s="21">
        <v>20</v>
      </c>
      <c r="Y11798" s="21">
        <v>1.5</v>
      </c>
      <c r="Z11798" s="21">
        <v>19.5</v>
      </c>
      <c r="AA11798" s="21">
        <v>1.5</v>
      </c>
    </row>
    <row r="11799" spans="1:27" hidden="1" x14ac:dyDescent="0.35">
      <c r="A11799">
        <v>1186</v>
      </c>
      <c r="B11799" t="s">
        <v>455</v>
      </c>
      <c r="C11799">
        <v>1</v>
      </c>
      <c r="D11799" t="s">
        <v>2917</v>
      </c>
      <c r="E11799" t="s">
        <v>1821</v>
      </c>
      <c r="F11799" t="s">
        <v>14</v>
      </c>
      <c r="G11799" s="19">
        <v>1568.9386</v>
      </c>
      <c r="H11799" s="19">
        <v>808.84906000000001</v>
      </c>
      <c r="I11799" s="19">
        <v>1125.2163</v>
      </c>
      <c r="J11799" s="19">
        <v>962.23553000000004</v>
      </c>
      <c r="K11799" s="19">
        <v>861.56622000000004</v>
      </c>
      <c r="L11799" s="19">
        <v>797.68975999999998</v>
      </c>
      <c r="M11799" s="19">
        <v>975.22136999999998</v>
      </c>
      <c r="N11799" s="19">
        <v>7099.7168000000001</v>
      </c>
      <c r="O11799" s="17">
        <f t="shared" si="1472"/>
        <v>18827.263200000001</v>
      </c>
      <c r="P11799" s="18">
        <f t="shared" si="1473"/>
        <v>9706.1887200000001</v>
      </c>
      <c r="Q11799" s="18">
        <f t="shared" si="1474"/>
        <v>13502.595600000001</v>
      </c>
      <c r="R11799" s="18">
        <f t="shared" si="1475"/>
        <v>11546.826360000001</v>
      </c>
      <c r="S11799" s="18">
        <f t="shared" si="1476"/>
        <v>10338.79464</v>
      </c>
      <c r="T11799" s="18">
        <f t="shared" si="1477"/>
        <v>9572.2771199999988</v>
      </c>
      <c r="U11799" s="18">
        <f t="shared" si="1478"/>
        <v>11702.656439999999</v>
      </c>
      <c r="V11799" s="18">
        <f t="shared" si="1479"/>
        <v>85196.601599999995</v>
      </c>
      <c r="W11799" s="21">
        <v>97356.4609375</v>
      </c>
      <c r="X11799" s="21">
        <v>20</v>
      </c>
      <c r="Y11799" s="21">
        <v>1.5</v>
      </c>
      <c r="Z11799" s="21">
        <v>19.5</v>
      </c>
      <c r="AA11799" s="21">
        <v>1.5</v>
      </c>
    </row>
    <row r="11800" spans="1:27" hidden="1" x14ac:dyDescent="0.35">
      <c r="A11800">
        <v>1186</v>
      </c>
      <c r="B11800" t="s">
        <v>455</v>
      </c>
      <c r="C11800">
        <v>1</v>
      </c>
      <c r="D11800" t="s">
        <v>2917</v>
      </c>
      <c r="E11800" t="s">
        <v>1821</v>
      </c>
      <c r="F11800" t="s">
        <v>15</v>
      </c>
      <c r="G11800" s="19">
        <v>1568.9386</v>
      </c>
      <c r="H11800" s="19">
        <v>1024.3897999999999</v>
      </c>
      <c r="I11800" s="19">
        <v>1180.2327</v>
      </c>
      <c r="J11800" s="19">
        <v>1155.7144000000001</v>
      </c>
      <c r="K11800" s="19">
        <v>939.66516000000001</v>
      </c>
      <c r="L11800" s="19">
        <v>1346.3722</v>
      </c>
      <c r="M11800" s="19">
        <v>1045.998</v>
      </c>
      <c r="N11800" s="19">
        <v>8261.3104999999996</v>
      </c>
      <c r="O11800" s="17">
        <f t="shared" si="1472"/>
        <v>18827.263200000001</v>
      </c>
      <c r="P11800" s="18">
        <f t="shared" si="1473"/>
        <v>12292.677599999999</v>
      </c>
      <c r="Q11800" s="18">
        <f t="shared" si="1474"/>
        <v>14162.7924</v>
      </c>
      <c r="R11800" s="18">
        <f t="shared" si="1475"/>
        <v>13868.572800000002</v>
      </c>
      <c r="S11800" s="18">
        <f t="shared" si="1476"/>
        <v>11275.98192</v>
      </c>
      <c r="T11800" s="18">
        <f t="shared" si="1477"/>
        <v>16156.466400000001</v>
      </c>
      <c r="U11800" s="18">
        <f t="shared" si="1478"/>
        <v>12551.976000000001</v>
      </c>
      <c r="V11800" s="18">
        <f t="shared" si="1479"/>
        <v>99135.725999999995</v>
      </c>
      <c r="W11800" s="21">
        <v>97356.4609375</v>
      </c>
      <c r="X11800" s="21">
        <v>20</v>
      </c>
      <c r="Y11800" s="21">
        <v>1.5</v>
      </c>
      <c r="Z11800" s="21">
        <v>19.5</v>
      </c>
      <c r="AA11800" s="21">
        <v>1.5</v>
      </c>
    </row>
    <row r="11801" spans="1:27" hidden="1" x14ac:dyDescent="0.35">
      <c r="A11801">
        <v>1186</v>
      </c>
      <c r="B11801" t="s">
        <v>455</v>
      </c>
      <c r="C11801">
        <v>1</v>
      </c>
      <c r="D11801" t="s">
        <v>2917</v>
      </c>
      <c r="E11801" t="s">
        <v>1821</v>
      </c>
      <c r="F11801" t="s">
        <v>110</v>
      </c>
      <c r="G11801" s="19">
        <v>2038.8785</v>
      </c>
      <c r="H11801" s="19">
        <v>1250.7021</v>
      </c>
      <c r="I11801" s="19">
        <v>1263.7705000000001</v>
      </c>
      <c r="J11801" s="19">
        <v>1349.1934000000001</v>
      </c>
      <c r="K11801" s="19">
        <v>1191.9448</v>
      </c>
      <c r="L11801" s="19">
        <v>1515.1976</v>
      </c>
      <c r="M11801" s="19">
        <v>1379.2212999999999</v>
      </c>
      <c r="N11801" s="19">
        <v>9988.9081999999999</v>
      </c>
      <c r="O11801" s="17">
        <f t="shared" si="1472"/>
        <v>24466.542000000001</v>
      </c>
      <c r="P11801" s="18">
        <f t="shared" si="1473"/>
        <v>15008.4252</v>
      </c>
      <c r="Q11801" s="18">
        <f t="shared" si="1474"/>
        <v>15165.246000000001</v>
      </c>
      <c r="R11801" s="18">
        <f t="shared" si="1475"/>
        <v>16190.320800000001</v>
      </c>
      <c r="S11801" s="18">
        <f t="shared" si="1476"/>
        <v>14303.337599999999</v>
      </c>
      <c r="T11801" s="18">
        <f t="shared" si="1477"/>
        <v>18182.371200000001</v>
      </c>
      <c r="U11801" s="18">
        <f t="shared" si="1478"/>
        <v>16550.655599999998</v>
      </c>
      <c r="V11801" s="18">
        <f t="shared" si="1479"/>
        <v>119866.89840000001</v>
      </c>
      <c r="W11801" s="21">
        <v>97356.4609375</v>
      </c>
      <c r="X11801" s="21">
        <v>20</v>
      </c>
      <c r="Y11801" s="21">
        <v>1.5</v>
      </c>
      <c r="Z11801" s="21">
        <v>19.5</v>
      </c>
      <c r="AA11801" s="21">
        <v>1.5</v>
      </c>
    </row>
    <row r="11802" spans="1:27" hidden="1" x14ac:dyDescent="0.35">
      <c r="A11802">
        <v>1186</v>
      </c>
      <c r="B11802" t="s">
        <v>455</v>
      </c>
      <c r="C11802">
        <v>1</v>
      </c>
      <c r="D11802" t="s">
        <v>2917</v>
      </c>
      <c r="E11802" t="s">
        <v>1821</v>
      </c>
      <c r="F11802" t="s">
        <v>111</v>
      </c>
      <c r="G11802" s="19">
        <v>2038.8785</v>
      </c>
      <c r="H11802" s="19">
        <v>1530.5596</v>
      </c>
      <c r="I11802" s="19">
        <v>1281.4306999999999</v>
      </c>
      <c r="J11802" s="19">
        <v>1542.6721</v>
      </c>
      <c r="K11802" s="19">
        <v>1293.3480999999999</v>
      </c>
      <c r="L11802" s="19">
        <v>1515.1976</v>
      </c>
      <c r="M11802" s="19">
        <v>1413.3534999999999</v>
      </c>
      <c r="N11802" s="19">
        <v>10615.44</v>
      </c>
      <c r="O11802" s="17">
        <f t="shared" si="1472"/>
        <v>24466.542000000001</v>
      </c>
      <c r="P11802" s="18">
        <f t="shared" si="1473"/>
        <v>18366.715199999999</v>
      </c>
      <c r="Q11802" s="18">
        <f t="shared" si="1474"/>
        <v>15377.168399999999</v>
      </c>
      <c r="R11802" s="18">
        <f t="shared" si="1475"/>
        <v>18512.065200000001</v>
      </c>
      <c r="S11802" s="18">
        <f t="shared" si="1476"/>
        <v>15520.177199999998</v>
      </c>
      <c r="T11802" s="18">
        <f t="shared" si="1477"/>
        <v>18182.371200000001</v>
      </c>
      <c r="U11802" s="18">
        <f t="shared" si="1478"/>
        <v>16960.241999999998</v>
      </c>
      <c r="V11802" s="18">
        <f t="shared" si="1479"/>
        <v>127385.28</v>
      </c>
      <c r="W11802" s="21">
        <v>97356.4609375</v>
      </c>
      <c r="X11802" s="21">
        <v>20</v>
      </c>
      <c r="Y11802" s="21">
        <v>1.5</v>
      </c>
      <c r="Z11802" s="21">
        <v>19.5</v>
      </c>
      <c r="AA11802" s="21">
        <v>1.5</v>
      </c>
    </row>
    <row r="11803" spans="1:27" x14ac:dyDescent="0.35">
      <c r="A11803">
        <v>2248</v>
      </c>
      <c r="B11803" t="s">
        <v>232</v>
      </c>
      <c r="C11803">
        <v>0</v>
      </c>
      <c r="D11803" t="s">
        <v>2918</v>
      </c>
      <c r="E11803" t="s">
        <v>2919</v>
      </c>
      <c r="F11803" t="s">
        <v>10</v>
      </c>
      <c r="G11803" s="19">
        <v>484</v>
      </c>
      <c r="H11803" s="19">
        <v>283.58676000000003</v>
      </c>
      <c r="I11803" s="19">
        <v>1006.3777</v>
      </c>
      <c r="J11803" s="19">
        <v>460.77334999999999</v>
      </c>
      <c r="K11803" s="19">
        <v>278.12695000000002</v>
      </c>
      <c r="L11803" s="19">
        <v>0</v>
      </c>
      <c r="M11803" s="19">
        <v>553.88818000000003</v>
      </c>
      <c r="N11803" s="19">
        <v>3066.7529</v>
      </c>
      <c r="O11803" s="17">
        <f t="shared" si="1472"/>
        <v>5808</v>
      </c>
      <c r="P11803" s="18">
        <f t="shared" si="1473"/>
        <v>3403.0411200000003</v>
      </c>
      <c r="Q11803" s="18">
        <f t="shared" si="1474"/>
        <v>12076.5324</v>
      </c>
      <c r="R11803" s="18">
        <f t="shared" si="1475"/>
        <v>5529.2802000000001</v>
      </c>
      <c r="S11803" s="18">
        <f t="shared" si="1476"/>
        <v>3337.5234</v>
      </c>
      <c r="T11803" s="18">
        <f t="shared" si="1477"/>
        <v>0</v>
      </c>
      <c r="U11803" s="18">
        <f t="shared" si="1478"/>
        <v>6646.6581600000009</v>
      </c>
      <c r="V11803" s="18">
        <f t="shared" si="1479"/>
        <v>36801.034800000001</v>
      </c>
      <c r="W11803" s="21">
        <v>53965.87109375</v>
      </c>
      <c r="X11803" s="21">
        <v>36</v>
      </c>
      <c r="Y11803" s="21">
        <v>34</v>
      </c>
      <c r="Z11803" s="21">
        <v>6</v>
      </c>
      <c r="AA11803" s="21">
        <v>34</v>
      </c>
    </row>
    <row r="11804" spans="1:27" hidden="1" x14ac:dyDescent="0.35">
      <c r="A11804">
        <v>1188</v>
      </c>
      <c r="B11804" t="s">
        <v>455</v>
      </c>
      <c r="C11804">
        <v>0</v>
      </c>
      <c r="D11804" t="s">
        <v>2514</v>
      </c>
      <c r="E11804" t="s">
        <v>228</v>
      </c>
      <c r="F11804" t="s">
        <v>11</v>
      </c>
      <c r="G11804" s="19">
        <v>753</v>
      </c>
      <c r="H11804" s="19">
        <v>465.08346999999998</v>
      </c>
      <c r="I11804" s="19">
        <v>1032.1034999999999</v>
      </c>
      <c r="J11804" s="19">
        <v>633.36559999999997</v>
      </c>
      <c r="K11804" s="19">
        <v>441.35968000000003</v>
      </c>
      <c r="L11804" s="19">
        <v>515.97808999999995</v>
      </c>
      <c r="M11804" s="19">
        <v>467.65820000000002</v>
      </c>
      <c r="N11804" s="19">
        <v>4308.5483000000004</v>
      </c>
      <c r="O11804" s="17">
        <f t="shared" si="1472"/>
        <v>9036</v>
      </c>
      <c r="P11804" s="18">
        <f t="shared" si="1473"/>
        <v>5581.0016399999995</v>
      </c>
      <c r="Q11804" s="18">
        <f t="shared" si="1474"/>
        <v>12385.241999999998</v>
      </c>
      <c r="R11804" s="18">
        <f t="shared" si="1475"/>
        <v>7600.3871999999992</v>
      </c>
      <c r="S11804" s="18">
        <f t="shared" si="1476"/>
        <v>5296.3161600000003</v>
      </c>
      <c r="T11804" s="18">
        <f t="shared" si="1477"/>
        <v>6191.737079999999</v>
      </c>
      <c r="U11804" s="18">
        <f t="shared" si="1478"/>
        <v>5611.8984</v>
      </c>
      <c r="V11804" s="18">
        <f t="shared" si="1479"/>
        <v>51702.579600000005</v>
      </c>
      <c r="W11804" s="21">
        <v>65329.75390625</v>
      </c>
      <c r="X11804" s="21">
        <v>20</v>
      </c>
      <c r="Y11804" s="21">
        <v>20</v>
      </c>
      <c r="Z11804" s="21">
        <v>10</v>
      </c>
      <c r="AA11804" s="21">
        <v>15</v>
      </c>
    </row>
    <row r="11805" spans="1:27" hidden="1" x14ac:dyDescent="0.35">
      <c r="A11805">
        <v>1188</v>
      </c>
      <c r="B11805" t="s">
        <v>455</v>
      </c>
      <c r="C11805">
        <v>0</v>
      </c>
      <c r="D11805" t="s">
        <v>2514</v>
      </c>
      <c r="E11805" t="s">
        <v>228</v>
      </c>
      <c r="F11805" t="s">
        <v>12</v>
      </c>
      <c r="G11805" s="19">
        <v>753</v>
      </c>
      <c r="H11805" s="19">
        <v>681.42498999999998</v>
      </c>
      <c r="I11805" s="19">
        <v>1097.5941</v>
      </c>
      <c r="J11805" s="19">
        <v>845.54956000000004</v>
      </c>
      <c r="K11805" s="19">
        <v>519.74878000000001</v>
      </c>
      <c r="L11805" s="19">
        <v>857.79418999999996</v>
      </c>
      <c r="M11805" s="19">
        <v>457.77539000000002</v>
      </c>
      <c r="N11805" s="19">
        <v>5212.8872000000001</v>
      </c>
      <c r="O11805" s="17">
        <f t="shared" si="1472"/>
        <v>9036</v>
      </c>
      <c r="P11805" s="18">
        <f t="shared" si="1473"/>
        <v>8177.0998799999998</v>
      </c>
      <c r="Q11805" s="18">
        <f t="shared" si="1474"/>
        <v>13171.129199999999</v>
      </c>
      <c r="R11805" s="18">
        <f t="shared" si="1475"/>
        <v>10146.594720000001</v>
      </c>
      <c r="S11805" s="18">
        <f t="shared" si="1476"/>
        <v>6236.9853600000006</v>
      </c>
      <c r="T11805" s="18">
        <f t="shared" si="1477"/>
        <v>10293.530279999999</v>
      </c>
      <c r="U11805" s="18">
        <f t="shared" si="1478"/>
        <v>5493.3046800000002</v>
      </c>
      <c r="V11805" s="18">
        <f t="shared" si="1479"/>
        <v>62554.646399999998</v>
      </c>
      <c r="W11805" s="21">
        <v>65329.75390625</v>
      </c>
      <c r="X11805" s="21">
        <v>20</v>
      </c>
      <c r="Y11805" s="21">
        <v>20</v>
      </c>
      <c r="Z11805" s="21">
        <v>10</v>
      </c>
      <c r="AA11805" s="21">
        <v>15</v>
      </c>
    </row>
    <row r="11806" spans="1:27" hidden="1" x14ac:dyDescent="0.35">
      <c r="A11806">
        <v>1188</v>
      </c>
      <c r="B11806" t="s">
        <v>455</v>
      </c>
      <c r="C11806">
        <v>0</v>
      </c>
      <c r="D11806" t="s">
        <v>2514</v>
      </c>
      <c r="E11806" t="s">
        <v>228</v>
      </c>
      <c r="F11806" t="s">
        <v>108</v>
      </c>
      <c r="G11806" s="19">
        <v>1017</v>
      </c>
      <c r="H11806" s="19">
        <v>909.05096000000003</v>
      </c>
      <c r="I11806" s="19">
        <v>1190.7312999999999</v>
      </c>
      <c r="J11806" s="19">
        <v>1057.7334000000001</v>
      </c>
      <c r="K11806" s="19">
        <v>697.88422000000003</v>
      </c>
      <c r="L11806" s="19">
        <v>962.96843999999999</v>
      </c>
      <c r="M11806" s="19">
        <v>632.72393999999997</v>
      </c>
      <c r="N11806" s="19">
        <v>6468.0923000000003</v>
      </c>
      <c r="O11806" s="17">
        <f t="shared" si="1472"/>
        <v>12204</v>
      </c>
      <c r="P11806" s="18">
        <f t="shared" si="1473"/>
        <v>10908.61152</v>
      </c>
      <c r="Q11806" s="18">
        <f t="shared" si="1474"/>
        <v>14288.775599999999</v>
      </c>
      <c r="R11806" s="18">
        <f t="shared" si="1475"/>
        <v>12692.800800000001</v>
      </c>
      <c r="S11806" s="18">
        <f t="shared" si="1476"/>
        <v>8374.6106400000008</v>
      </c>
      <c r="T11806" s="18">
        <f t="shared" si="1477"/>
        <v>11555.621279999999</v>
      </c>
      <c r="U11806" s="18">
        <f t="shared" si="1478"/>
        <v>7592.6872800000001</v>
      </c>
      <c r="V11806" s="18">
        <f t="shared" si="1479"/>
        <v>77617.107600000003</v>
      </c>
      <c r="W11806" s="21">
        <v>65329.75390625</v>
      </c>
      <c r="X11806" s="21">
        <v>20</v>
      </c>
      <c r="Y11806" s="21">
        <v>20</v>
      </c>
      <c r="Z11806" s="21">
        <v>10</v>
      </c>
      <c r="AA11806" s="21">
        <v>15</v>
      </c>
    </row>
    <row r="11807" spans="1:27" hidden="1" x14ac:dyDescent="0.35">
      <c r="A11807">
        <v>1188</v>
      </c>
      <c r="B11807" t="s">
        <v>455</v>
      </c>
      <c r="C11807">
        <v>0</v>
      </c>
      <c r="D11807" t="s">
        <v>2514</v>
      </c>
      <c r="E11807" t="s">
        <v>228</v>
      </c>
      <c r="F11807" t="s">
        <v>109</v>
      </c>
      <c r="G11807" s="19">
        <v>1017</v>
      </c>
      <c r="H11807" s="19">
        <v>1112.7397000000001</v>
      </c>
      <c r="I11807" s="19">
        <v>1214.9255000000001</v>
      </c>
      <c r="J11807" s="19">
        <v>1269.9175</v>
      </c>
      <c r="K11807" s="19">
        <v>771.68871999999999</v>
      </c>
      <c r="L11807" s="19">
        <v>962.96843999999999</v>
      </c>
      <c r="M11807" s="19">
        <v>617.31055000000003</v>
      </c>
      <c r="N11807" s="19">
        <v>6966.5502999999999</v>
      </c>
      <c r="O11807" s="17">
        <f t="shared" si="1472"/>
        <v>12204</v>
      </c>
      <c r="P11807" s="18">
        <f t="shared" si="1473"/>
        <v>13352.876400000001</v>
      </c>
      <c r="Q11807" s="18">
        <f t="shared" si="1474"/>
        <v>14579.106</v>
      </c>
      <c r="R11807" s="18">
        <f t="shared" si="1475"/>
        <v>15239.01</v>
      </c>
      <c r="S11807" s="18">
        <f t="shared" si="1476"/>
        <v>9260.2646399999994</v>
      </c>
      <c r="T11807" s="18">
        <f t="shared" si="1477"/>
        <v>11555.621279999999</v>
      </c>
      <c r="U11807" s="18">
        <f t="shared" si="1478"/>
        <v>7407.7266</v>
      </c>
      <c r="V11807" s="18">
        <f t="shared" si="1479"/>
        <v>83598.603600000002</v>
      </c>
      <c r="W11807" s="21">
        <v>65329.75390625</v>
      </c>
      <c r="X11807" s="21">
        <v>20</v>
      </c>
      <c r="Y11807" s="21">
        <v>20</v>
      </c>
      <c r="Z11807" s="21">
        <v>10</v>
      </c>
      <c r="AA11807" s="21">
        <v>15</v>
      </c>
    </row>
    <row r="11808" spans="1:27" hidden="1" x14ac:dyDescent="0.35">
      <c r="A11808">
        <v>1188</v>
      </c>
      <c r="B11808" t="s">
        <v>455</v>
      </c>
      <c r="C11808">
        <v>0</v>
      </c>
      <c r="D11808" t="s">
        <v>2514</v>
      </c>
      <c r="E11808" t="s">
        <v>228</v>
      </c>
      <c r="F11808" t="s">
        <v>13</v>
      </c>
      <c r="G11808" s="19">
        <v>628</v>
      </c>
      <c r="H11808" s="19">
        <v>578.55742999999995</v>
      </c>
      <c r="I11808" s="19">
        <v>1119.702</v>
      </c>
      <c r="J11808" s="19">
        <v>842.36333999999999</v>
      </c>
      <c r="K11808" s="19">
        <v>437.18331999999998</v>
      </c>
      <c r="L11808" s="19">
        <v>0</v>
      </c>
      <c r="M11808" s="19">
        <v>534.16962000000001</v>
      </c>
      <c r="N11808" s="19">
        <v>4139.9755999999998</v>
      </c>
      <c r="O11808" s="17">
        <f t="shared" si="1472"/>
        <v>7536</v>
      </c>
      <c r="P11808" s="18">
        <f t="shared" si="1473"/>
        <v>6942.6891599999999</v>
      </c>
      <c r="Q11808" s="18">
        <f t="shared" si="1474"/>
        <v>13436.423999999999</v>
      </c>
      <c r="R11808" s="18">
        <f t="shared" si="1475"/>
        <v>10108.36008</v>
      </c>
      <c r="S11808" s="18">
        <f t="shared" si="1476"/>
        <v>5246.1998399999993</v>
      </c>
      <c r="T11808" s="18">
        <f t="shared" si="1477"/>
        <v>0</v>
      </c>
      <c r="U11808" s="18">
        <f t="shared" si="1478"/>
        <v>6410.0354399999997</v>
      </c>
      <c r="V11808" s="18">
        <f t="shared" si="1479"/>
        <v>49679.707199999997</v>
      </c>
      <c r="W11808" s="21">
        <v>65329.75390625</v>
      </c>
      <c r="X11808" s="21">
        <v>20</v>
      </c>
      <c r="Y11808" s="21">
        <v>20</v>
      </c>
      <c r="Z11808" s="21">
        <v>10</v>
      </c>
      <c r="AA11808" s="21">
        <v>15</v>
      </c>
    </row>
    <row r="11809" spans="1:27" hidden="1" x14ac:dyDescent="0.35">
      <c r="A11809">
        <v>1188</v>
      </c>
      <c r="B11809" t="s">
        <v>455</v>
      </c>
      <c r="C11809">
        <v>0</v>
      </c>
      <c r="D11809" t="s">
        <v>2514</v>
      </c>
      <c r="E11809" t="s">
        <v>228</v>
      </c>
      <c r="F11809" t="s">
        <v>14</v>
      </c>
      <c r="G11809" s="19">
        <v>753</v>
      </c>
      <c r="H11809" s="19">
        <v>720.07294000000002</v>
      </c>
      <c r="I11809" s="19">
        <v>1181.0687</v>
      </c>
      <c r="J11809" s="19">
        <v>1054.5472</v>
      </c>
      <c r="K11809" s="19">
        <v>533.75243999999998</v>
      </c>
      <c r="L11809" s="19">
        <v>515.97808999999995</v>
      </c>
      <c r="M11809" s="19">
        <v>595.31641000000002</v>
      </c>
      <c r="N11809" s="19">
        <v>5353.7358000000004</v>
      </c>
      <c r="O11809" s="17">
        <f t="shared" si="1472"/>
        <v>9036</v>
      </c>
      <c r="P11809" s="18">
        <f t="shared" si="1473"/>
        <v>8640.8752800000002</v>
      </c>
      <c r="Q11809" s="18">
        <f t="shared" si="1474"/>
        <v>14172.824400000001</v>
      </c>
      <c r="R11809" s="18">
        <f t="shared" si="1475"/>
        <v>12654.5664</v>
      </c>
      <c r="S11809" s="18">
        <f t="shared" si="1476"/>
        <v>6405.0292799999997</v>
      </c>
      <c r="T11809" s="18">
        <f t="shared" si="1477"/>
        <v>6191.737079999999</v>
      </c>
      <c r="U11809" s="18">
        <f t="shared" si="1478"/>
        <v>7143.7969200000007</v>
      </c>
      <c r="V11809" s="18">
        <f t="shared" si="1479"/>
        <v>64244.829600000005</v>
      </c>
      <c r="W11809" s="21">
        <v>65329.75390625</v>
      </c>
      <c r="X11809" s="21">
        <v>20</v>
      </c>
      <c r="Y11809" s="21">
        <v>20</v>
      </c>
      <c r="Z11809" s="21">
        <v>10</v>
      </c>
      <c r="AA11809" s="21">
        <v>15</v>
      </c>
    </row>
    <row r="11810" spans="1:27" hidden="1" x14ac:dyDescent="0.35">
      <c r="A11810">
        <v>1188</v>
      </c>
      <c r="B11810" t="s">
        <v>455</v>
      </c>
      <c r="C11810">
        <v>0</v>
      </c>
      <c r="D11810" t="s">
        <v>2514</v>
      </c>
      <c r="E11810" t="s">
        <v>228</v>
      </c>
      <c r="F11810" t="s">
        <v>15</v>
      </c>
      <c r="G11810" s="19">
        <v>753</v>
      </c>
      <c r="H11810" s="19">
        <v>911.95685000000003</v>
      </c>
      <c r="I11810" s="19">
        <v>1276.9491</v>
      </c>
      <c r="J11810" s="19">
        <v>1266.7311999999999</v>
      </c>
      <c r="K11810" s="19">
        <v>603.27948000000004</v>
      </c>
      <c r="L11810" s="19">
        <v>857.79418999999996</v>
      </c>
      <c r="M11810" s="19">
        <v>583.46807999999999</v>
      </c>
      <c r="N11810" s="19">
        <v>6253.1787000000004</v>
      </c>
      <c r="O11810" s="17">
        <f t="shared" si="1472"/>
        <v>9036</v>
      </c>
      <c r="P11810" s="18">
        <f t="shared" si="1473"/>
        <v>10943.4822</v>
      </c>
      <c r="Q11810" s="18">
        <f t="shared" si="1474"/>
        <v>15323.389200000001</v>
      </c>
      <c r="R11810" s="18">
        <f t="shared" si="1475"/>
        <v>15200.774399999998</v>
      </c>
      <c r="S11810" s="18">
        <f t="shared" si="1476"/>
        <v>7239.35376</v>
      </c>
      <c r="T11810" s="18">
        <f t="shared" si="1477"/>
        <v>10293.530279999999</v>
      </c>
      <c r="U11810" s="18">
        <f t="shared" si="1478"/>
        <v>7001.6169599999994</v>
      </c>
      <c r="V11810" s="18">
        <f t="shared" si="1479"/>
        <v>75038.144400000005</v>
      </c>
      <c r="W11810" s="21">
        <v>65329.75390625</v>
      </c>
      <c r="X11810" s="21">
        <v>20</v>
      </c>
      <c r="Y11810" s="21">
        <v>20</v>
      </c>
      <c r="Z11810" s="21">
        <v>10</v>
      </c>
      <c r="AA11810" s="21">
        <v>15</v>
      </c>
    </row>
    <row r="11811" spans="1:27" hidden="1" x14ac:dyDescent="0.35">
      <c r="A11811">
        <v>1188</v>
      </c>
      <c r="B11811" t="s">
        <v>455</v>
      </c>
      <c r="C11811">
        <v>0</v>
      </c>
      <c r="D11811" t="s">
        <v>2514</v>
      </c>
      <c r="E11811" t="s">
        <v>228</v>
      </c>
      <c r="F11811" t="s">
        <v>110</v>
      </c>
      <c r="G11811" s="19">
        <v>1017</v>
      </c>
      <c r="H11811" s="19">
        <v>1113.4301</v>
      </c>
      <c r="I11811" s="19">
        <v>1299.2397000000001</v>
      </c>
      <c r="J11811" s="19">
        <v>1478.9151999999999</v>
      </c>
      <c r="K11811" s="19">
        <v>771.93884000000003</v>
      </c>
      <c r="L11811" s="19">
        <v>962.96843999999999</v>
      </c>
      <c r="M11811" s="19">
        <v>658.27215999999999</v>
      </c>
      <c r="N11811" s="19">
        <v>7301.7646000000004</v>
      </c>
      <c r="O11811" s="17">
        <f t="shared" si="1472"/>
        <v>12204</v>
      </c>
      <c r="P11811" s="18">
        <f t="shared" si="1473"/>
        <v>13361.1612</v>
      </c>
      <c r="Q11811" s="18">
        <f t="shared" si="1474"/>
        <v>15590.876400000001</v>
      </c>
      <c r="R11811" s="18">
        <f t="shared" si="1475"/>
        <v>17746.982400000001</v>
      </c>
      <c r="S11811" s="18">
        <f t="shared" si="1476"/>
        <v>9263.2660800000012</v>
      </c>
      <c r="T11811" s="18">
        <f t="shared" si="1477"/>
        <v>11555.621279999999</v>
      </c>
      <c r="U11811" s="18">
        <f t="shared" si="1478"/>
        <v>7899.2659199999998</v>
      </c>
      <c r="V11811" s="18">
        <f t="shared" si="1479"/>
        <v>87621.175199999998</v>
      </c>
      <c r="W11811" s="21">
        <v>65329.75390625</v>
      </c>
      <c r="X11811" s="21">
        <v>20</v>
      </c>
      <c r="Y11811" s="21">
        <v>20</v>
      </c>
      <c r="Z11811" s="21">
        <v>10</v>
      </c>
      <c r="AA11811" s="21">
        <v>15</v>
      </c>
    </row>
    <row r="11812" spans="1:27" hidden="1" x14ac:dyDescent="0.35">
      <c r="A11812">
        <v>1188</v>
      </c>
      <c r="B11812" t="s">
        <v>455</v>
      </c>
      <c r="C11812">
        <v>0</v>
      </c>
      <c r="D11812" t="s">
        <v>2514</v>
      </c>
      <c r="E11812" t="s">
        <v>228</v>
      </c>
      <c r="F11812" t="s">
        <v>111</v>
      </c>
      <c r="G11812" s="19">
        <v>1017</v>
      </c>
      <c r="H11812" s="19">
        <v>1362.5714</v>
      </c>
      <c r="I11812" s="19">
        <v>1305.4670000000001</v>
      </c>
      <c r="J11812" s="19">
        <v>1691.0990999999999</v>
      </c>
      <c r="K11812" s="19">
        <v>862.21252000000004</v>
      </c>
      <c r="L11812" s="19">
        <v>962.96843999999999</v>
      </c>
      <c r="M11812" s="19">
        <v>621.76171999999997</v>
      </c>
      <c r="N11812" s="19">
        <v>7823.0801000000001</v>
      </c>
      <c r="O11812" s="17">
        <f t="shared" si="1472"/>
        <v>12204</v>
      </c>
      <c r="P11812" s="18">
        <f t="shared" si="1473"/>
        <v>16350.856800000001</v>
      </c>
      <c r="Q11812" s="18">
        <f t="shared" si="1474"/>
        <v>15665.604000000001</v>
      </c>
      <c r="R11812" s="18">
        <f t="shared" si="1475"/>
        <v>20293.189200000001</v>
      </c>
      <c r="S11812" s="18">
        <f t="shared" si="1476"/>
        <v>10346.55024</v>
      </c>
      <c r="T11812" s="18">
        <f t="shared" si="1477"/>
        <v>11555.621279999999</v>
      </c>
      <c r="U11812" s="18">
        <f t="shared" si="1478"/>
        <v>7461.1406399999996</v>
      </c>
      <c r="V11812" s="18">
        <f t="shared" si="1479"/>
        <v>93876.961200000005</v>
      </c>
      <c r="W11812" s="21">
        <v>65329.75390625</v>
      </c>
      <c r="X11812" s="21">
        <v>20</v>
      </c>
      <c r="Y11812" s="21">
        <v>20</v>
      </c>
      <c r="Z11812" s="21">
        <v>10</v>
      </c>
      <c r="AA11812" s="21">
        <v>15</v>
      </c>
    </row>
    <row r="11813" spans="1:27" x14ac:dyDescent="0.35">
      <c r="A11813">
        <v>933</v>
      </c>
      <c r="B11813" t="s">
        <v>315</v>
      </c>
      <c r="C11813">
        <v>0</v>
      </c>
      <c r="D11813" t="s">
        <v>2419</v>
      </c>
      <c r="E11813" t="s">
        <v>2420</v>
      </c>
      <c r="F11813" t="s">
        <v>10</v>
      </c>
      <c r="G11813" s="19">
        <v>543</v>
      </c>
      <c r="H11813" s="19">
        <v>254.19057000000001</v>
      </c>
      <c r="I11813" s="19">
        <v>951.88043000000005</v>
      </c>
      <c r="J11813" s="19">
        <v>469.5575</v>
      </c>
      <c r="K11813" s="19">
        <v>288.85358000000002</v>
      </c>
      <c r="L11813" s="19">
        <v>0</v>
      </c>
      <c r="M11813" s="19">
        <v>469.87401999999997</v>
      </c>
      <c r="N11813" s="19">
        <v>2977.3562000000002</v>
      </c>
      <c r="O11813" s="17">
        <f t="shared" si="1472"/>
        <v>6516</v>
      </c>
      <c r="P11813" s="18">
        <f t="shared" si="1473"/>
        <v>3050.2868400000002</v>
      </c>
      <c r="Q11813" s="18">
        <f t="shared" si="1474"/>
        <v>11422.56516</v>
      </c>
      <c r="R11813" s="18">
        <f t="shared" si="1475"/>
        <v>5634.6900000000005</v>
      </c>
      <c r="S11813" s="18">
        <f t="shared" si="1476"/>
        <v>3466.2429600000005</v>
      </c>
      <c r="T11813" s="18">
        <f t="shared" si="1477"/>
        <v>0</v>
      </c>
      <c r="U11813" s="18">
        <f t="shared" si="1478"/>
        <v>5638.4882399999997</v>
      </c>
      <c r="V11813" s="18">
        <f t="shared" si="1479"/>
        <v>35728.274400000002</v>
      </c>
      <c r="W11813" s="21">
        <v>56695.171875</v>
      </c>
      <c r="X11813" s="21">
        <v>105</v>
      </c>
      <c r="Y11813" s="21">
        <v>91</v>
      </c>
      <c r="Z11813" s="21">
        <v>9</v>
      </c>
      <c r="AA11813" s="21">
        <v>98</v>
      </c>
    </row>
    <row r="11814" spans="1:27" hidden="1" x14ac:dyDescent="0.35">
      <c r="A11814">
        <v>1189</v>
      </c>
      <c r="B11814" t="s">
        <v>455</v>
      </c>
      <c r="C11814">
        <v>0</v>
      </c>
      <c r="D11814" t="s">
        <v>2866</v>
      </c>
      <c r="E11814" t="s">
        <v>1492</v>
      </c>
      <c r="F11814" t="s">
        <v>11</v>
      </c>
      <c r="G11814" s="19">
        <v>920</v>
      </c>
      <c r="H11814" s="19">
        <v>508.40627999999998</v>
      </c>
      <c r="I11814" s="19">
        <v>996.48517000000004</v>
      </c>
      <c r="J11814" s="19">
        <v>795.02759000000003</v>
      </c>
      <c r="K11814" s="19">
        <v>517.56793000000005</v>
      </c>
      <c r="L11814" s="19">
        <v>552.76178000000004</v>
      </c>
      <c r="M11814" s="19">
        <v>595.05988000000002</v>
      </c>
      <c r="N11814" s="19">
        <v>4885.3086000000003</v>
      </c>
      <c r="O11814" s="17">
        <f t="shared" si="1472"/>
        <v>11040</v>
      </c>
      <c r="P11814" s="18">
        <f t="shared" si="1473"/>
        <v>6100.87536</v>
      </c>
      <c r="Q11814" s="18">
        <f t="shared" si="1474"/>
        <v>11957.822040000001</v>
      </c>
      <c r="R11814" s="18">
        <f t="shared" si="1475"/>
        <v>9540.3310799999999</v>
      </c>
      <c r="S11814" s="18">
        <f t="shared" si="1476"/>
        <v>6210.8151600000001</v>
      </c>
      <c r="T11814" s="18">
        <f t="shared" si="1477"/>
        <v>6633.1413600000005</v>
      </c>
      <c r="U11814" s="18">
        <f t="shared" si="1478"/>
        <v>7140.7185600000003</v>
      </c>
      <c r="V11814" s="18">
        <f t="shared" si="1479"/>
        <v>58623.703200000004</v>
      </c>
      <c r="W11814" s="21">
        <v>74590.6953125</v>
      </c>
      <c r="X11814" s="21">
        <v>20</v>
      </c>
      <c r="Y11814" s="21">
        <v>7</v>
      </c>
      <c r="Z11814" s="21">
        <v>9</v>
      </c>
      <c r="AA11814" s="21">
        <v>7</v>
      </c>
    </row>
    <row r="11815" spans="1:27" hidden="1" x14ac:dyDescent="0.35">
      <c r="A11815">
        <v>1189</v>
      </c>
      <c r="B11815" t="s">
        <v>455</v>
      </c>
      <c r="C11815">
        <v>0</v>
      </c>
      <c r="D11815" t="s">
        <v>2866</v>
      </c>
      <c r="E11815" t="s">
        <v>1492</v>
      </c>
      <c r="F11815" t="s">
        <v>12</v>
      </c>
      <c r="G11815" s="19">
        <v>920</v>
      </c>
      <c r="H11815" s="19">
        <v>744.90015000000005</v>
      </c>
      <c r="I11815" s="19">
        <v>1103.0748000000001</v>
      </c>
      <c r="J11815" s="19">
        <v>1060.8733999999999</v>
      </c>
      <c r="K11815" s="19">
        <v>603.25896999999998</v>
      </c>
      <c r="L11815" s="19">
        <v>918.94574</v>
      </c>
      <c r="M11815" s="19">
        <v>672.36688000000004</v>
      </c>
      <c r="N11815" s="19">
        <v>6023.4198999999999</v>
      </c>
      <c r="O11815" s="17">
        <f t="shared" si="1472"/>
        <v>11040</v>
      </c>
      <c r="P11815" s="18">
        <f t="shared" si="1473"/>
        <v>8938.8018000000011</v>
      </c>
      <c r="Q11815" s="18">
        <f t="shared" si="1474"/>
        <v>13236.8976</v>
      </c>
      <c r="R11815" s="18">
        <f t="shared" si="1475"/>
        <v>12730.480799999999</v>
      </c>
      <c r="S11815" s="18">
        <f t="shared" si="1476"/>
        <v>7239.1076400000002</v>
      </c>
      <c r="T11815" s="18">
        <f t="shared" si="1477"/>
        <v>11027.34888</v>
      </c>
      <c r="U11815" s="18">
        <f t="shared" si="1478"/>
        <v>8068.4025600000004</v>
      </c>
      <c r="V11815" s="18">
        <f t="shared" si="1479"/>
        <v>72281.038799999995</v>
      </c>
      <c r="W11815" s="21">
        <v>74590.6953125</v>
      </c>
      <c r="X11815" s="21">
        <v>20</v>
      </c>
      <c r="Y11815" s="21">
        <v>7</v>
      </c>
      <c r="Z11815" s="21">
        <v>9</v>
      </c>
      <c r="AA11815" s="21">
        <v>7</v>
      </c>
    </row>
    <row r="11816" spans="1:27" hidden="1" x14ac:dyDescent="0.35">
      <c r="A11816">
        <v>1189</v>
      </c>
      <c r="B11816" t="s">
        <v>455</v>
      </c>
      <c r="C11816">
        <v>0</v>
      </c>
      <c r="D11816" t="s">
        <v>2866</v>
      </c>
      <c r="E11816" t="s">
        <v>1492</v>
      </c>
      <c r="F11816" t="s">
        <v>108</v>
      </c>
      <c r="G11816" s="19">
        <v>1175</v>
      </c>
      <c r="H11816" s="19">
        <v>993.72955000000002</v>
      </c>
      <c r="I11816" s="19">
        <v>1145.4213999999999</v>
      </c>
      <c r="J11816" s="19">
        <v>1326.7194</v>
      </c>
      <c r="K11816" s="19">
        <v>785.81622000000004</v>
      </c>
      <c r="L11816" s="19">
        <v>1031.6178</v>
      </c>
      <c r="M11816" s="19">
        <v>904.21222</v>
      </c>
      <c r="N11816" s="19">
        <v>7362.5165999999999</v>
      </c>
      <c r="O11816" s="17">
        <f t="shared" si="1472"/>
        <v>14100</v>
      </c>
      <c r="P11816" s="18">
        <f t="shared" si="1473"/>
        <v>11924.7546</v>
      </c>
      <c r="Q11816" s="18">
        <f t="shared" si="1474"/>
        <v>13745.056799999998</v>
      </c>
      <c r="R11816" s="18">
        <f t="shared" si="1475"/>
        <v>15920.632799999999</v>
      </c>
      <c r="S11816" s="18">
        <f t="shared" si="1476"/>
        <v>9429.7946400000001</v>
      </c>
      <c r="T11816" s="18">
        <f t="shared" si="1477"/>
        <v>12379.4136</v>
      </c>
      <c r="U11816" s="18">
        <f t="shared" si="1478"/>
        <v>10850.54664</v>
      </c>
      <c r="V11816" s="18">
        <f t="shared" si="1479"/>
        <v>88350.199200000003</v>
      </c>
      <c r="W11816" s="21">
        <v>74590.6953125</v>
      </c>
      <c r="X11816" s="21">
        <v>20</v>
      </c>
      <c r="Y11816" s="21">
        <v>7</v>
      </c>
      <c r="Z11816" s="21">
        <v>9</v>
      </c>
      <c r="AA11816" s="21">
        <v>7</v>
      </c>
    </row>
    <row r="11817" spans="1:27" hidden="1" x14ac:dyDescent="0.35">
      <c r="A11817">
        <v>1189</v>
      </c>
      <c r="B11817" t="s">
        <v>455</v>
      </c>
      <c r="C11817">
        <v>0</v>
      </c>
      <c r="D11817" t="s">
        <v>2866</v>
      </c>
      <c r="E11817" t="s">
        <v>1492</v>
      </c>
      <c r="F11817" t="s">
        <v>109</v>
      </c>
      <c r="G11817" s="19">
        <v>1175</v>
      </c>
      <c r="H11817" s="19">
        <v>1216.3923</v>
      </c>
      <c r="I11817" s="19">
        <v>1166.1554000000001</v>
      </c>
      <c r="J11817" s="19">
        <v>1592.5652</v>
      </c>
      <c r="K11817" s="19">
        <v>866.49572999999998</v>
      </c>
      <c r="L11817" s="19">
        <v>1031.6178</v>
      </c>
      <c r="M11817" s="19">
        <v>942.51495</v>
      </c>
      <c r="N11817" s="19">
        <v>7990.7412000000004</v>
      </c>
      <c r="O11817" s="17">
        <f t="shared" si="1472"/>
        <v>14100</v>
      </c>
      <c r="P11817" s="18">
        <f t="shared" si="1473"/>
        <v>14596.7076</v>
      </c>
      <c r="Q11817" s="18">
        <f t="shared" si="1474"/>
        <v>13993.864800000001</v>
      </c>
      <c r="R11817" s="18">
        <f t="shared" si="1475"/>
        <v>19110.7824</v>
      </c>
      <c r="S11817" s="18">
        <f t="shared" si="1476"/>
        <v>10397.948759999999</v>
      </c>
      <c r="T11817" s="18">
        <f t="shared" si="1477"/>
        <v>12379.4136</v>
      </c>
      <c r="U11817" s="18">
        <f t="shared" si="1478"/>
        <v>11310.179400000001</v>
      </c>
      <c r="V11817" s="18">
        <f t="shared" si="1479"/>
        <v>95888.894400000005</v>
      </c>
      <c r="W11817" s="21">
        <v>74590.6953125</v>
      </c>
      <c r="X11817" s="21">
        <v>20</v>
      </c>
      <c r="Y11817" s="21">
        <v>7</v>
      </c>
      <c r="Z11817" s="21">
        <v>9</v>
      </c>
      <c r="AA11817" s="21">
        <v>7</v>
      </c>
    </row>
    <row r="11818" spans="1:27" hidden="1" x14ac:dyDescent="0.35">
      <c r="A11818">
        <v>1189</v>
      </c>
      <c r="B11818" t="s">
        <v>455</v>
      </c>
      <c r="C11818">
        <v>0</v>
      </c>
      <c r="D11818" t="s">
        <v>2866</v>
      </c>
      <c r="E11818" t="s">
        <v>1492</v>
      </c>
      <c r="F11818" t="s">
        <v>13</v>
      </c>
      <c r="G11818" s="19">
        <v>782</v>
      </c>
      <c r="H11818" s="19">
        <v>632.45038</v>
      </c>
      <c r="I11818" s="19">
        <v>1097.1548</v>
      </c>
      <c r="J11818" s="19">
        <v>1058.3633</v>
      </c>
      <c r="K11818" s="19">
        <v>512.51116999999999</v>
      </c>
      <c r="L11818" s="19">
        <v>0</v>
      </c>
      <c r="M11818" s="19">
        <v>665.12305000000003</v>
      </c>
      <c r="N11818" s="19">
        <v>4747.6025</v>
      </c>
      <c r="O11818" s="17">
        <f t="shared" si="1472"/>
        <v>9384</v>
      </c>
      <c r="P11818" s="18">
        <f t="shared" si="1473"/>
        <v>7589.4045599999999</v>
      </c>
      <c r="Q11818" s="18">
        <f t="shared" si="1474"/>
        <v>13165.857599999999</v>
      </c>
      <c r="R11818" s="18">
        <f t="shared" si="1475"/>
        <v>12700.3596</v>
      </c>
      <c r="S11818" s="18">
        <f t="shared" si="1476"/>
        <v>6150.1340399999999</v>
      </c>
      <c r="T11818" s="18">
        <f t="shared" si="1477"/>
        <v>0</v>
      </c>
      <c r="U11818" s="18">
        <f t="shared" si="1478"/>
        <v>7981.4766</v>
      </c>
      <c r="V11818" s="18">
        <f t="shared" si="1479"/>
        <v>56971.229999999996</v>
      </c>
      <c r="W11818" s="21">
        <v>74590.6953125</v>
      </c>
      <c r="X11818" s="21">
        <v>20</v>
      </c>
      <c r="Y11818" s="21">
        <v>7</v>
      </c>
      <c r="Z11818" s="21">
        <v>9</v>
      </c>
      <c r="AA11818" s="21">
        <v>7</v>
      </c>
    </row>
    <row r="11819" spans="1:27" hidden="1" x14ac:dyDescent="0.35">
      <c r="A11819">
        <v>1189</v>
      </c>
      <c r="B11819" t="s">
        <v>455</v>
      </c>
      <c r="C11819">
        <v>0</v>
      </c>
      <c r="D11819" t="s">
        <v>2866</v>
      </c>
      <c r="E11819" t="s">
        <v>1492</v>
      </c>
      <c r="F11819" t="s">
        <v>14</v>
      </c>
      <c r="G11819" s="19">
        <v>920</v>
      </c>
      <c r="H11819" s="19">
        <v>787.14819</v>
      </c>
      <c r="I11819" s="19">
        <v>1206.1387999999999</v>
      </c>
      <c r="J11819" s="19">
        <v>1324.2092</v>
      </c>
      <c r="K11819" s="19">
        <v>618.56713999999999</v>
      </c>
      <c r="L11819" s="19">
        <v>552.76178000000004</v>
      </c>
      <c r="M11819" s="19">
        <v>775.67871000000002</v>
      </c>
      <c r="N11819" s="19">
        <v>6184.5038999999997</v>
      </c>
      <c r="O11819" s="17">
        <f t="shared" si="1472"/>
        <v>11040</v>
      </c>
      <c r="P11819" s="18">
        <f t="shared" si="1473"/>
        <v>9445.7782800000004</v>
      </c>
      <c r="Q11819" s="18">
        <f t="shared" si="1474"/>
        <v>14473.6656</v>
      </c>
      <c r="R11819" s="18">
        <f t="shared" si="1475"/>
        <v>15890.510399999999</v>
      </c>
      <c r="S11819" s="18">
        <f t="shared" si="1476"/>
        <v>7422.8056799999995</v>
      </c>
      <c r="T11819" s="18">
        <f t="shared" si="1477"/>
        <v>6633.1413600000005</v>
      </c>
      <c r="U11819" s="18">
        <f t="shared" si="1478"/>
        <v>9308.1445199999998</v>
      </c>
      <c r="V11819" s="18">
        <f t="shared" si="1479"/>
        <v>74214.046799999996</v>
      </c>
      <c r="W11819" s="21">
        <v>74590.6953125</v>
      </c>
      <c r="X11819" s="21">
        <v>20</v>
      </c>
      <c r="Y11819" s="21">
        <v>7</v>
      </c>
      <c r="Z11819" s="21">
        <v>9</v>
      </c>
      <c r="AA11819" s="21">
        <v>7</v>
      </c>
    </row>
    <row r="11820" spans="1:27" hidden="1" x14ac:dyDescent="0.35">
      <c r="A11820">
        <v>1189</v>
      </c>
      <c r="B11820" t="s">
        <v>455</v>
      </c>
      <c r="C11820">
        <v>0</v>
      </c>
      <c r="D11820" t="s">
        <v>2866</v>
      </c>
      <c r="E11820" t="s">
        <v>1492</v>
      </c>
      <c r="F11820" t="s">
        <v>15</v>
      </c>
      <c r="G11820" s="19">
        <v>920</v>
      </c>
      <c r="H11820" s="19">
        <v>996.90619000000004</v>
      </c>
      <c r="I11820" s="19">
        <v>1245.8413</v>
      </c>
      <c r="J11820" s="19">
        <v>1590.0552</v>
      </c>
      <c r="K11820" s="19">
        <v>694.57074</v>
      </c>
      <c r="L11820" s="19">
        <v>918.94574</v>
      </c>
      <c r="M11820" s="19">
        <v>784.52080999999998</v>
      </c>
      <c r="N11820" s="19">
        <v>7150.8397999999997</v>
      </c>
      <c r="O11820" s="17">
        <f t="shared" si="1472"/>
        <v>11040</v>
      </c>
      <c r="P11820" s="18">
        <f t="shared" si="1473"/>
        <v>11962.87428</v>
      </c>
      <c r="Q11820" s="18">
        <f t="shared" si="1474"/>
        <v>14950.095600000001</v>
      </c>
      <c r="R11820" s="18">
        <f t="shared" si="1475"/>
        <v>19080.662400000001</v>
      </c>
      <c r="S11820" s="18">
        <f t="shared" si="1476"/>
        <v>8334.8488799999996</v>
      </c>
      <c r="T11820" s="18">
        <f t="shared" si="1477"/>
        <v>11027.34888</v>
      </c>
      <c r="U11820" s="18">
        <f t="shared" si="1478"/>
        <v>9414.2497199999998</v>
      </c>
      <c r="V11820" s="18">
        <f t="shared" si="1479"/>
        <v>85810.07759999999</v>
      </c>
      <c r="W11820" s="21">
        <v>74590.6953125</v>
      </c>
      <c r="X11820" s="21">
        <v>20</v>
      </c>
      <c r="Y11820" s="21">
        <v>7</v>
      </c>
      <c r="Z11820" s="21">
        <v>9</v>
      </c>
      <c r="AA11820" s="21">
        <v>7</v>
      </c>
    </row>
    <row r="11821" spans="1:27" hidden="1" x14ac:dyDescent="0.35">
      <c r="A11821">
        <v>1189</v>
      </c>
      <c r="B11821" t="s">
        <v>455</v>
      </c>
      <c r="C11821">
        <v>0</v>
      </c>
      <c r="D11821" t="s">
        <v>2866</v>
      </c>
      <c r="E11821" t="s">
        <v>1492</v>
      </c>
      <c r="F11821" t="s">
        <v>110</v>
      </c>
      <c r="G11821" s="19">
        <v>1175</v>
      </c>
      <c r="H11821" s="19">
        <v>1217.1467</v>
      </c>
      <c r="I11821" s="19">
        <v>1264.7935</v>
      </c>
      <c r="J11821" s="19">
        <v>1855.9010000000001</v>
      </c>
      <c r="K11821" s="19">
        <v>866.76909999999998</v>
      </c>
      <c r="L11821" s="19">
        <v>1031.6178</v>
      </c>
      <c r="M11821" s="19">
        <v>914.06964000000005</v>
      </c>
      <c r="N11821" s="19">
        <v>8325.2978999999996</v>
      </c>
      <c r="O11821" s="17">
        <f t="shared" si="1472"/>
        <v>14100</v>
      </c>
      <c r="P11821" s="18">
        <f t="shared" si="1473"/>
        <v>14605.760399999999</v>
      </c>
      <c r="Q11821" s="18">
        <f t="shared" si="1474"/>
        <v>15177.522000000001</v>
      </c>
      <c r="R11821" s="18">
        <f t="shared" si="1475"/>
        <v>22270.812000000002</v>
      </c>
      <c r="S11821" s="18">
        <f t="shared" si="1476"/>
        <v>10401.2292</v>
      </c>
      <c r="T11821" s="18">
        <f t="shared" si="1477"/>
        <v>12379.4136</v>
      </c>
      <c r="U11821" s="18">
        <f t="shared" si="1478"/>
        <v>10968.83568</v>
      </c>
      <c r="V11821" s="18">
        <f t="shared" si="1479"/>
        <v>99903.574800000002</v>
      </c>
      <c r="W11821" s="21">
        <v>74590.6953125</v>
      </c>
      <c r="X11821" s="21">
        <v>20</v>
      </c>
      <c r="Y11821" s="21">
        <v>7</v>
      </c>
      <c r="Z11821" s="21">
        <v>9</v>
      </c>
      <c r="AA11821" s="21">
        <v>7</v>
      </c>
    </row>
    <row r="11822" spans="1:27" hidden="1" x14ac:dyDescent="0.35">
      <c r="A11822">
        <v>1189</v>
      </c>
      <c r="B11822" t="s">
        <v>455</v>
      </c>
      <c r="C11822">
        <v>0</v>
      </c>
      <c r="D11822" t="s">
        <v>2866</v>
      </c>
      <c r="E11822" t="s">
        <v>1492</v>
      </c>
      <c r="F11822" t="s">
        <v>111</v>
      </c>
      <c r="G11822" s="19">
        <v>1175</v>
      </c>
      <c r="H11822" s="19">
        <v>1489.4960000000001</v>
      </c>
      <c r="I11822" s="19">
        <v>1267.3302000000001</v>
      </c>
      <c r="J11822" s="19">
        <v>2121.7467999999999</v>
      </c>
      <c r="K11822" s="19">
        <v>965.45203000000004</v>
      </c>
      <c r="L11822" s="19">
        <v>1031.6178</v>
      </c>
      <c r="M11822" s="19">
        <v>937.20117000000005</v>
      </c>
      <c r="N11822" s="19">
        <v>8987.8438000000006</v>
      </c>
      <c r="O11822" s="17">
        <f t="shared" si="1472"/>
        <v>14100</v>
      </c>
      <c r="P11822" s="18">
        <f t="shared" si="1473"/>
        <v>17873.952000000001</v>
      </c>
      <c r="Q11822" s="18">
        <f t="shared" si="1474"/>
        <v>15207.9624</v>
      </c>
      <c r="R11822" s="18">
        <f t="shared" si="1475"/>
        <v>25460.961599999999</v>
      </c>
      <c r="S11822" s="18">
        <f t="shared" si="1476"/>
        <v>11585.424360000001</v>
      </c>
      <c r="T11822" s="18">
        <f t="shared" si="1477"/>
        <v>12379.4136</v>
      </c>
      <c r="U11822" s="18">
        <f t="shared" si="1478"/>
        <v>11246.41404</v>
      </c>
      <c r="V11822" s="18">
        <f t="shared" si="1479"/>
        <v>107854.1256</v>
      </c>
      <c r="W11822" s="21">
        <v>74590.6953125</v>
      </c>
      <c r="X11822" s="21">
        <v>20</v>
      </c>
      <c r="Y11822" s="21">
        <v>7</v>
      </c>
      <c r="Z11822" s="21">
        <v>9</v>
      </c>
      <c r="AA11822" s="21">
        <v>7</v>
      </c>
    </row>
    <row r="11823" spans="1:27" x14ac:dyDescent="0.35">
      <c r="A11823">
        <v>2188</v>
      </c>
      <c r="B11823" t="s">
        <v>145</v>
      </c>
      <c r="C11823">
        <v>0</v>
      </c>
      <c r="D11823" t="s">
        <v>2920</v>
      </c>
      <c r="E11823" t="s">
        <v>2420</v>
      </c>
      <c r="F11823" t="s">
        <v>10</v>
      </c>
      <c r="G11823" s="19">
        <v>561</v>
      </c>
      <c r="H11823" s="19">
        <v>284.45139</v>
      </c>
      <c r="I11823" s="19">
        <v>1075.7598</v>
      </c>
      <c r="J11823" s="19">
        <v>459.89917000000003</v>
      </c>
      <c r="K11823" s="19">
        <v>306.34039000000001</v>
      </c>
      <c r="L11823" s="19">
        <v>0</v>
      </c>
      <c r="M11823" s="19">
        <v>510.76645000000002</v>
      </c>
      <c r="N11823" s="19">
        <v>3198.2172999999998</v>
      </c>
      <c r="O11823" s="17">
        <f t="shared" si="1472"/>
        <v>6732</v>
      </c>
      <c r="P11823" s="18">
        <f t="shared" si="1473"/>
        <v>3413.4166800000003</v>
      </c>
      <c r="Q11823" s="18">
        <f t="shared" si="1474"/>
        <v>12909.117600000001</v>
      </c>
      <c r="R11823" s="18">
        <f t="shared" si="1475"/>
        <v>5518.7900399999999</v>
      </c>
      <c r="S11823" s="18">
        <f t="shared" si="1476"/>
        <v>3676.0846799999999</v>
      </c>
      <c r="T11823" s="18">
        <f t="shared" si="1477"/>
        <v>0</v>
      </c>
      <c r="U11823" s="18">
        <f t="shared" si="1478"/>
        <v>6129.1974</v>
      </c>
      <c r="V11823" s="18">
        <f t="shared" si="1479"/>
        <v>38378.607599999996</v>
      </c>
      <c r="W11823" s="21">
        <v>69054.0546875</v>
      </c>
      <c r="X11823" s="21">
        <v>77</v>
      </c>
      <c r="Y11823" s="21">
        <v>17</v>
      </c>
      <c r="Z11823" s="21">
        <v>58</v>
      </c>
      <c r="AA11823" s="21">
        <v>16</v>
      </c>
    </row>
    <row r="11824" spans="1:27" hidden="1" x14ac:dyDescent="0.35">
      <c r="A11824">
        <v>1190</v>
      </c>
      <c r="B11824" t="s">
        <v>455</v>
      </c>
      <c r="C11824">
        <v>0</v>
      </c>
      <c r="D11824" t="s">
        <v>2921</v>
      </c>
      <c r="E11824" t="s">
        <v>2922</v>
      </c>
      <c r="F11824" t="s">
        <v>11</v>
      </c>
      <c r="G11824" s="19">
        <v>842</v>
      </c>
      <c r="H11824" s="19">
        <v>461.26076999999998</v>
      </c>
      <c r="I11824" s="19">
        <v>931.40062999999998</v>
      </c>
      <c r="J11824" s="19">
        <v>615.40314000000001</v>
      </c>
      <c r="K11824" s="19">
        <v>472.22278</v>
      </c>
      <c r="L11824" s="19">
        <v>537.98199</v>
      </c>
      <c r="M11824" s="19">
        <v>473.18326000000002</v>
      </c>
      <c r="N11824" s="19">
        <v>4333.4525999999996</v>
      </c>
      <c r="O11824" s="17">
        <f t="shared" si="1472"/>
        <v>10104</v>
      </c>
      <c r="P11824" s="18">
        <f t="shared" si="1473"/>
        <v>5535.1292400000002</v>
      </c>
      <c r="Q11824" s="18">
        <f t="shared" si="1474"/>
        <v>11176.807559999999</v>
      </c>
      <c r="R11824" s="18">
        <f t="shared" si="1475"/>
        <v>7384.8376800000005</v>
      </c>
      <c r="S11824" s="18">
        <f t="shared" si="1476"/>
        <v>5666.6733599999998</v>
      </c>
      <c r="T11824" s="18">
        <f t="shared" si="1477"/>
        <v>6455.78388</v>
      </c>
      <c r="U11824" s="18">
        <f t="shared" si="1478"/>
        <v>5678.1991200000002</v>
      </c>
      <c r="V11824" s="18">
        <f t="shared" si="1479"/>
        <v>52001.431199999992</v>
      </c>
      <c r="W11824" s="21">
        <v>73432.4375</v>
      </c>
      <c r="X11824" s="21">
        <v>20</v>
      </c>
      <c r="Y11824" s="21">
        <v>18</v>
      </c>
      <c r="Z11824" s="21">
        <v>18</v>
      </c>
      <c r="AA11824" s="21">
        <v>9</v>
      </c>
    </row>
    <row r="11825" spans="1:27" hidden="1" x14ac:dyDescent="0.35">
      <c r="A11825">
        <v>1190</v>
      </c>
      <c r="B11825" t="s">
        <v>455</v>
      </c>
      <c r="C11825">
        <v>0</v>
      </c>
      <c r="D11825" t="s">
        <v>2921</v>
      </c>
      <c r="E11825" t="s">
        <v>2922</v>
      </c>
      <c r="F11825" t="s">
        <v>12</v>
      </c>
      <c r="G11825" s="19">
        <v>842</v>
      </c>
      <c r="H11825" s="19">
        <v>675.82416000000001</v>
      </c>
      <c r="I11825" s="19">
        <v>1042.5369000000001</v>
      </c>
      <c r="J11825" s="19">
        <v>821.62463000000002</v>
      </c>
      <c r="K11825" s="19">
        <v>549.96758999999997</v>
      </c>
      <c r="L11825" s="19">
        <v>894.37494000000004</v>
      </c>
      <c r="M11825" s="19">
        <v>479.31966999999997</v>
      </c>
      <c r="N11825" s="19">
        <v>5305.6478999999999</v>
      </c>
      <c r="O11825" s="17">
        <f t="shared" si="1472"/>
        <v>10104</v>
      </c>
      <c r="P11825" s="18">
        <f t="shared" si="1473"/>
        <v>8109.8899199999996</v>
      </c>
      <c r="Q11825" s="18">
        <f t="shared" si="1474"/>
        <v>12510.442800000001</v>
      </c>
      <c r="R11825" s="18">
        <f t="shared" si="1475"/>
        <v>9859.4955599999994</v>
      </c>
      <c r="S11825" s="18">
        <f t="shared" si="1476"/>
        <v>6599.6110799999997</v>
      </c>
      <c r="T11825" s="18">
        <f t="shared" si="1477"/>
        <v>10732.49928</v>
      </c>
      <c r="U11825" s="18">
        <f t="shared" si="1478"/>
        <v>5751.8360400000001</v>
      </c>
      <c r="V11825" s="18">
        <f t="shared" si="1479"/>
        <v>63667.774799999999</v>
      </c>
      <c r="W11825" s="21">
        <v>73432.4375</v>
      </c>
      <c r="X11825" s="21">
        <v>20</v>
      </c>
      <c r="Y11825" s="21">
        <v>18</v>
      </c>
      <c r="Z11825" s="21">
        <v>18</v>
      </c>
      <c r="AA11825" s="21">
        <v>9</v>
      </c>
    </row>
    <row r="11826" spans="1:27" hidden="1" x14ac:dyDescent="0.35">
      <c r="A11826">
        <v>1190</v>
      </c>
      <c r="B11826" t="s">
        <v>455</v>
      </c>
      <c r="C11826">
        <v>0</v>
      </c>
      <c r="D11826" t="s">
        <v>2921</v>
      </c>
      <c r="E11826" t="s">
        <v>2922</v>
      </c>
      <c r="F11826" t="s">
        <v>108</v>
      </c>
      <c r="G11826" s="19">
        <v>1084</v>
      </c>
      <c r="H11826" s="19">
        <v>901.57916</v>
      </c>
      <c r="I11826" s="19">
        <v>1092.6280999999999</v>
      </c>
      <c r="J11826" s="19">
        <v>1027.8462</v>
      </c>
      <c r="K11826" s="19">
        <v>719.45361000000003</v>
      </c>
      <c r="L11826" s="19">
        <v>1004.0344</v>
      </c>
      <c r="M11826" s="19">
        <v>630.44073000000003</v>
      </c>
      <c r="N11826" s="19">
        <v>6459.9818999999998</v>
      </c>
      <c r="O11826" s="17">
        <f t="shared" si="1472"/>
        <v>13008</v>
      </c>
      <c r="P11826" s="18">
        <f t="shared" si="1473"/>
        <v>10818.949919999999</v>
      </c>
      <c r="Q11826" s="18">
        <f t="shared" si="1474"/>
        <v>13111.537199999999</v>
      </c>
      <c r="R11826" s="18">
        <f t="shared" si="1475"/>
        <v>12334.154399999999</v>
      </c>
      <c r="S11826" s="18">
        <f t="shared" si="1476"/>
        <v>8633.4433200000003</v>
      </c>
      <c r="T11826" s="18">
        <f t="shared" si="1477"/>
        <v>12048.4128</v>
      </c>
      <c r="U11826" s="18">
        <f t="shared" si="1478"/>
        <v>7565.2887600000004</v>
      </c>
      <c r="V11826" s="18">
        <f t="shared" si="1479"/>
        <v>77519.782800000001</v>
      </c>
      <c r="W11826" s="21">
        <v>73432.4375</v>
      </c>
      <c r="X11826" s="21">
        <v>20</v>
      </c>
      <c r="Y11826" s="21">
        <v>18</v>
      </c>
      <c r="Z11826" s="21">
        <v>18</v>
      </c>
      <c r="AA11826" s="21">
        <v>9</v>
      </c>
    </row>
    <row r="11827" spans="1:27" hidden="1" x14ac:dyDescent="0.35">
      <c r="A11827">
        <v>1190</v>
      </c>
      <c r="B11827" t="s">
        <v>455</v>
      </c>
      <c r="C11827">
        <v>0</v>
      </c>
      <c r="D11827" t="s">
        <v>2921</v>
      </c>
      <c r="E11827" t="s">
        <v>2922</v>
      </c>
      <c r="F11827" t="s">
        <v>109</v>
      </c>
      <c r="G11827" s="19">
        <v>1084</v>
      </c>
      <c r="H11827" s="19">
        <v>1103.5939000000001</v>
      </c>
      <c r="I11827" s="19">
        <v>1121.2994000000001</v>
      </c>
      <c r="J11827" s="19">
        <v>1234.0676000000001</v>
      </c>
      <c r="K11827" s="19">
        <v>792.65148999999997</v>
      </c>
      <c r="L11827" s="19">
        <v>1004.0344</v>
      </c>
      <c r="M11827" s="19">
        <v>612.78192000000001</v>
      </c>
      <c r="N11827" s="19">
        <v>6952.4287000000004</v>
      </c>
      <c r="O11827" s="17">
        <f t="shared" si="1472"/>
        <v>13008</v>
      </c>
      <c r="P11827" s="18">
        <f t="shared" si="1473"/>
        <v>13243.126800000002</v>
      </c>
      <c r="Q11827" s="18">
        <f t="shared" si="1474"/>
        <v>13455.592800000002</v>
      </c>
      <c r="R11827" s="18">
        <f t="shared" si="1475"/>
        <v>14808.8112</v>
      </c>
      <c r="S11827" s="18">
        <f t="shared" si="1476"/>
        <v>9511.8178799999987</v>
      </c>
      <c r="T11827" s="18">
        <f t="shared" si="1477"/>
        <v>12048.4128</v>
      </c>
      <c r="U11827" s="18">
        <f t="shared" si="1478"/>
        <v>7353.3830400000006</v>
      </c>
      <c r="V11827" s="18">
        <f t="shared" si="1479"/>
        <v>83429.144400000005</v>
      </c>
      <c r="W11827" s="21">
        <v>73432.4375</v>
      </c>
      <c r="X11827" s="21">
        <v>20</v>
      </c>
      <c r="Y11827" s="21">
        <v>18</v>
      </c>
      <c r="Z11827" s="21">
        <v>18</v>
      </c>
      <c r="AA11827" s="21">
        <v>9</v>
      </c>
    </row>
    <row r="11828" spans="1:27" hidden="1" x14ac:dyDescent="0.35">
      <c r="A11828">
        <v>1190</v>
      </c>
      <c r="B11828" t="s">
        <v>455</v>
      </c>
      <c r="C11828">
        <v>0</v>
      </c>
      <c r="D11828" t="s">
        <v>2921</v>
      </c>
      <c r="E11828" t="s">
        <v>2922</v>
      </c>
      <c r="F11828" t="s">
        <v>13</v>
      </c>
      <c r="G11828" s="19">
        <v>677</v>
      </c>
      <c r="H11828" s="19">
        <v>573.80205999999998</v>
      </c>
      <c r="I11828" s="19">
        <v>1034.9531999999999</v>
      </c>
      <c r="J11828" s="19">
        <v>818.36333999999999</v>
      </c>
      <c r="K11828" s="19">
        <v>453.2149</v>
      </c>
      <c r="L11828" s="19">
        <v>0</v>
      </c>
      <c r="M11828" s="19">
        <v>520.91827000000001</v>
      </c>
      <c r="N11828" s="19">
        <v>4078.252</v>
      </c>
      <c r="O11828" s="17">
        <f t="shared" si="1472"/>
        <v>8124</v>
      </c>
      <c r="P11828" s="18">
        <f t="shared" si="1473"/>
        <v>6885.6247199999998</v>
      </c>
      <c r="Q11828" s="18">
        <f t="shared" si="1474"/>
        <v>12419.438399999999</v>
      </c>
      <c r="R11828" s="18">
        <f t="shared" si="1475"/>
        <v>9820.3600800000004</v>
      </c>
      <c r="S11828" s="18">
        <f t="shared" si="1476"/>
        <v>5438.5788000000002</v>
      </c>
      <c r="T11828" s="18">
        <f t="shared" si="1477"/>
        <v>0</v>
      </c>
      <c r="U11828" s="18">
        <f t="shared" si="1478"/>
        <v>6251.0192399999996</v>
      </c>
      <c r="V11828" s="18">
        <f t="shared" si="1479"/>
        <v>48939.023999999998</v>
      </c>
      <c r="W11828" s="21">
        <v>73432.4375</v>
      </c>
      <c r="X11828" s="21">
        <v>20</v>
      </c>
      <c r="Y11828" s="21">
        <v>18</v>
      </c>
      <c r="Z11828" s="21">
        <v>18</v>
      </c>
      <c r="AA11828" s="21">
        <v>9</v>
      </c>
    </row>
    <row r="11829" spans="1:27" hidden="1" x14ac:dyDescent="0.35">
      <c r="A11829">
        <v>1190</v>
      </c>
      <c r="B11829" t="s">
        <v>455</v>
      </c>
      <c r="C11829">
        <v>0</v>
      </c>
      <c r="D11829" t="s">
        <v>2921</v>
      </c>
      <c r="E11829" t="s">
        <v>2922</v>
      </c>
      <c r="F11829" t="s">
        <v>14</v>
      </c>
      <c r="G11829" s="19">
        <v>842</v>
      </c>
      <c r="H11829" s="19">
        <v>714.15448000000004</v>
      </c>
      <c r="I11829" s="19">
        <v>1148.4204999999999</v>
      </c>
      <c r="J11829" s="19">
        <v>1024.5848000000001</v>
      </c>
      <c r="K11829" s="19">
        <v>563.85613999999998</v>
      </c>
      <c r="L11829" s="19">
        <v>537.98199</v>
      </c>
      <c r="M11829" s="19">
        <v>615.43231000000003</v>
      </c>
      <c r="N11829" s="19">
        <v>5446.4301999999998</v>
      </c>
      <c r="O11829" s="17">
        <f t="shared" si="1472"/>
        <v>10104</v>
      </c>
      <c r="P11829" s="18">
        <f t="shared" si="1473"/>
        <v>8569.85376</v>
      </c>
      <c r="Q11829" s="18">
        <f t="shared" si="1474"/>
        <v>13781.045999999998</v>
      </c>
      <c r="R11829" s="18">
        <f t="shared" si="1475"/>
        <v>12295.017600000001</v>
      </c>
      <c r="S11829" s="18">
        <f t="shared" si="1476"/>
        <v>6766.2736800000002</v>
      </c>
      <c r="T11829" s="18">
        <f t="shared" si="1477"/>
        <v>6455.78388</v>
      </c>
      <c r="U11829" s="18">
        <f t="shared" si="1478"/>
        <v>7385.1877199999999</v>
      </c>
      <c r="V11829" s="18">
        <f t="shared" si="1479"/>
        <v>65357.162400000001</v>
      </c>
      <c r="W11829" s="21">
        <v>73432.4375</v>
      </c>
      <c r="X11829" s="21">
        <v>20</v>
      </c>
      <c r="Y11829" s="21">
        <v>18</v>
      </c>
      <c r="Z11829" s="21">
        <v>18</v>
      </c>
      <c r="AA11829" s="21">
        <v>9</v>
      </c>
    </row>
    <row r="11830" spans="1:27" hidden="1" x14ac:dyDescent="0.35">
      <c r="A11830">
        <v>1190</v>
      </c>
      <c r="B11830" t="s">
        <v>455</v>
      </c>
      <c r="C11830">
        <v>0</v>
      </c>
      <c r="D11830" t="s">
        <v>2921</v>
      </c>
      <c r="E11830" t="s">
        <v>2922</v>
      </c>
      <c r="F11830" t="s">
        <v>15</v>
      </c>
      <c r="G11830" s="19">
        <v>842</v>
      </c>
      <c r="H11830" s="19">
        <v>904.46118000000001</v>
      </c>
      <c r="I11830" s="19">
        <v>1195.7945999999999</v>
      </c>
      <c r="J11830" s="19">
        <v>1230.8063</v>
      </c>
      <c r="K11830" s="19">
        <v>632.81177000000002</v>
      </c>
      <c r="L11830" s="19">
        <v>894.37494000000004</v>
      </c>
      <c r="M11830" s="19">
        <v>592.34960999999998</v>
      </c>
      <c r="N11830" s="19">
        <v>6292.5981000000002</v>
      </c>
      <c r="O11830" s="17">
        <f t="shared" si="1472"/>
        <v>10104</v>
      </c>
      <c r="P11830" s="18">
        <f t="shared" si="1473"/>
        <v>10853.534159999999</v>
      </c>
      <c r="Q11830" s="18">
        <f t="shared" si="1474"/>
        <v>14349.535199999998</v>
      </c>
      <c r="R11830" s="18">
        <f t="shared" si="1475"/>
        <v>14769.675599999999</v>
      </c>
      <c r="S11830" s="18">
        <f t="shared" si="1476"/>
        <v>7593.7412400000003</v>
      </c>
      <c r="T11830" s="18">
        <f t="shared" si="1477"/>
        <v>10732.49928</v>
      </c>
      <c r="U11830" s="18">
        <f t="shared" si="1478"/>
        <v>7108.1953199999998</v>
      </c>
      <c r="V11830" s="18">
        <f t="shared" si="1479"/>
        <v>75511.177200000006</v>
      </c>
      <c r="W11830" s="21">
        <v>73432.4375</v>
      </c>
      <c r="X11830" s="21">
        <v>20</v>
      </c>
      <c r="Y11830" s="21">
        <v>18</v>
      </c>
      <c r="Z11830" s="21">
        <v>18</v>
      </c>
      <c r="AA11830" s="21">
        <v>9</v>
      </c>
    </row>
    <row r="11831" spans="1:27" hidden="1" x14ac:dyDescent="0.35">
      <c r="A11831">
        <v>1190</v>
      </c>
      <c r="B11831" t="s">
        <v>455</v>
      </c>
      <c r="C11831">
        <v>0</v>
      </c>
      <c r="D11831" t="s">
        <v>2921</v>
      </c>
      <c r="E11831" t="s">
        <v>2922</v>
      </c>
      <c r="F11831" t="s">
        <v>110</v>
      </c>
      <c r="G11831" s="19">
        <v>1084</v>
      </c>
      <c r="H11831" s="19">
        <v>1104.2783999999999</v>
      </c>
      <c r="I11831" s="19">
        <v>1222.5494000000001</v>
      </c>
      <c r="J11831" s="19">
        <v>1437.0278000000001</v>
      </c>
      <c r="K11831" s="19">
        <v>792.89954</v>
      </c>
      <c r="L11831" s="19">
        <v>1004.0344</v>
      </c>
      <c r="M11831" s="19">
        <v>658.66083000000003</v>
      </c>
      <c r="N11831" s="19">
        <v>7303.4502000000002</v>
      </c>
      <c r="O11831" s="17">
        <f t="shared" si="1472"/>
        <v>13008</v>
      </c>
      <c r="P11831" s="18">
        <f t="shared" si="1473"/>
        <v>13251.340799999998</v>
      </c>
      <c r="Q11831" s="18">
        <f t="shared" si="1474"/>
        <v>14670.592800000002</v>
      </c>
      <c r="R11831" s="18">
        <f t="shared" si="1475"/>
        <v>17244.333600000002</v>
      </c>
      <c r="S11831" s="18">
        <f t="shared" si="1476"/>
        <v>9514.7944800000005</v>
      </c>
      <c r="T11831" s="18">
        <f t="shared" si="1477"/>
        <v>12048.4128</v>
      </c>
      <c r="U11831" s="18">
        <f t="shared" si="1478"/>
        <v>7903.9299600000004</v>
      </c>
      <c r="V11831" s="18">
        <f t="shared" si="1479"/>
        <v>87641.402400000006</v>
      </c>
      <c r="W11831" s="21">
        <v>73432.4375</v>
      </c>
      <c r="X11831" s="21">
        <v>20</v>
      </c>
      <c r="Y11831" s="21">
        <v>18</v>
      </c>
      <c r="Z11831" s="21">
        <v>18</v>
      </c>
      <c r="AA11831" s="21">
        <v>9</v>
      </c>
    </row>
    <row r="11832" spans="1:27" hidden="1" x14ac:dyDescent="0.35">
      <c r="A11832">
        <v>1190</v>
      </c>
      <c r="B11832" t="s">
        <v>455</v>
      </c>
      <c r="C11832">
        <v>0</v>
      </c>
      <c r="D11832" t="s">
        <v>2921</v>
      </c>
      <c r="E11832" t="s">
        <v>2922</v>
      </c>
      <c r="F11832" t="s">
        <v>111</v>
      </c>
      <c r="G11832" s="19">
        <v>1084</v>
      </c>
      <c r="H11832" s="19">
        <v>1351.3722</v>
      </c>
      <c r="I11832" s="19">
        <v>1232.6587</v>
      </c>
      <c r="J11832" s="19">
        <v>1643.2492999999999</v>
      </c>
      <c r="K11832" s="19">
        <v>882.43133999999998</v>
      </c>
      <c r="L11832" s="19">
        <v>1004.0344</v>
      </c>
      <c r="M11832" s="19">
        <v>620.48242000000005</v>
      </c>
      <c r="N11832" s="19">
        <v>7818.2285000000002</v>
      </c>
      <c r="O11832" s="17">
        <f t="shared" si="1472"/>
        <v>13008</v>
      </c>
      <c r="P11832" s="18">
        <f t="shared" si="1473"/>
        <v>16216.466400000001</v>
      </c>
      <c r="Q11832" s="18">
        <f t="shared" si="1474"/>
        <v>14791.904399999999</v>
      </c>
      <c r="R11832" s="18">
        <f t="shared" si="1475"/>
        <v>19718.991600000001</v>
      </c>
      <c r="S11832" s="18">
        <f t="shared" si="1476"/>
        <v>10589.176079999999</v>
      </c>
      <c r="T11832" s="18">
        <f t="shared" si="1477"/>
        <v>12048.4128</v>
      </c>
      <c r="U11832" s="18">
        <f t="shared" si="1478"/>
        <v>7445.7890400000006</v>
      </c>
      <c r="V11832" s="18">
        <f t="shared" si="1479"/>
        <v>93818.741999999998</v>
      </c>
      <c r="W11832" s="21">
        <v>73432.4375</v>
      </c>
      <c r="X11832" s="21">
        <v>20</v>
      </c>
      <c r="Y11832" s="21">
        <v>18</v>
      </c>
      <c r="Z11832" s="21">
        <v>18</v>
      </c>
      <c r="AA11832" s="21">
        <v>9</v>
      </c>
    </row>
    <row r="11833" spans="1:27" x14ac:dyDescent="0.35">
      <c r="A11833">
        <v>2292</v>
      </c>
      <c r="B11833" t="s">
        <v>329</v>
      </c>
      <c r="C11833">
        <v>1</v>
      </c>
      <c r="D11833" t="s">
        <v>2923</v>
      </c>
      <c r="E11833" t="s">
        <v>1821</v>
      </c>
      <c r="F11833" t="s">
        <v>10</v>
      </c>
      <c r="G11833" s="19">
        <v>674.87701000000004</v>
      </c>
      <c r="H11833" s="19">
        <v>288.77431999999999</v>
      </c>
      <c r="I11833" s="19">
        <v>778.52502000000004</v>
      </c>
      <c r="J11833" s="19">
        <v>415.37833000000001</v>
      </c>
      <c r="K11833" s="19">
        <v>349.16888</v>
      </c>
      <c r="L11833" s="19">
        <v>0</v>
      </c>
      <c r="M11833" s="19">
        <v>453.95737000000003</v>
      </c>
      <c r="N11833" s="19">
        <v>2960.6808999999998</v>
      </c>
      <c r="O11833" s="17">
        <f t="shared" si="1472"/>
        <v>8098.52412</v>
      </c>
      <c r="P11833" s="18">
        <f t="shared" si="1473"/>
        <v>3465.2918399999999</v>
      </c>
      <c r="Q11833" s="18">
        <f t="shared" si="1474"/>
        <v>9342.3002400000005</v>
      </c>
      <c r="R11833" s="18">
        <f t="shared" si="1475"/>
        <v>4984.5399600000001</v>
      </c>
      <c r="S11833" s="18">
        <f t="shared" si="1476"/>
        <v>4190.0265600000002</v>
      </c>
      <c r="T11833" s="18">
        <f t="shared" si="1477"/>
        <v>0</v>
      </c>
      <c r="U11833" s="18">
        <f t="shared" si="1478"/>
        <v>5447.4884400000001</v>
      </c>
      <c r="V11833" s="18">
        <f t="shared" si="1479"/>
        <v>35528.1708</v>
      </c>
      <c r="W11833" s="21">
        <v>91473.7734375</v>
      </c>
      <c r="X11833" s="21">
        <v>67</v>
      </c>
      <c r="Y11833" s="21">
        <v>13</v>
      </c>
      <c r="Z11833" s="21">
        <v>59</v>
      </c>
      <c r="AA11833" s="21">
        <v>6</v>
      </c>
    </row>
    <row r="11834" spans="1:27" hidden="1" x14ac:dyDescent="0.35">
      <c r="A11834">
        <v>1191</v>
      </c>
      <c r="B11834" t="s">
        <v>455</v>
      </c>
      <c r="C11834">
        <v>0</v>
      </c>
      <c r="D11834" t="s">
        <v>2924</v>
      </c>
      <c r="E11834" t="s">
        <v>1884</v>
      </c>
      <c r="F11834" t="s">
        <v>11</v>
      </c>
      <c r="G11834" s="19">
        <v>879</v>
      </c>
      <c r="H11834" s="19">
        <v>514.77728000000002</v>
      </c>
      <c r="I11834" s="19">
        <v>995.83965999999998</v>
      </c>
      <c r="J11834" s="19">
        <v>615.40314000000001</v>
      </c>
      <c r="K11834" s="19">
        <v>505.02051</v>
      </c>
      <c r="L11834" s="19">
        <v>551.04529000000002</v>
      </c>
      <c r="M11834" s="19">
        <v>530.26464999999996</v>
      </c>
      <c r="N11834" s="19">
        <v>4591.3505999999998</v>
      </c>
      <c r="O11834" s="17">
        <f t="shared" si="1472"/>
        <v>10548</v>
      </c>
      <c r="P11834" s="18">
        <f t="shared" si="1473"/>
        <v>6177.3273600000002</v>
      </c>
      <c r="Q11834" s="18">
        <f t="shared" si="1474"/>
        <v>11950.075919999999</v>
      </c>
      <c r="R11834" s="18">
        <f t="shared" si="1475"/>
        <v>7384.8376800000005</v>
      </c>
      <c r="S11834" s="18">
        <f t="shared" si="1476"/>
        <v>6060.2461199999998</v>
      </c>
      <c r="T11834" s="18">
        <f t="shared" si="1477"/>
        <v>6612.5434800000003</v>
      </c>
      <c r="U11834" s="18">
        <f t="shared" si="1478"/>
        <v>6363.1757999999991</v>
      </c>
      <c r="V11834" s="18">
        <f t="shared" si="1479"/>
        <v>55096.207199999997</v>
      </c>
      <c r="W11834" s="21">
        <v>73327.703125</v>
      </c>
      <c r="X11834" s="21">
        <v>20</v>
      </c>
      <c r="Y11834" s="21">
        <v>14</v>
      </c>
      <c r="Z11834" s="21">
        <v>13</v>
      </c>
      <c r="AA11834" s="21">
        <v>10</v>
      </c>
    </row>
    <row r="11835" spans="1:27" hidden="1" x14ac:dyDescent="0.35">
      <c r="A11835">
        <v>1191</v>
      </c>
      <c r="B11835" t="s">
        <v>455</v>
      </c>
      <c r="C11835">
        <v>0</v>
      </c>
      <c r="D11835" t="s">
        <v>2924</v>
      </c>
      <c r="E11835" t="s">
        <v>1884</v>
      </c>
      <c r="F11835" t="s">
        <v>12</v>
      </c>
      <c r="G11835" s="19">
        <v>879</v>
      </c>
      <c r="H11835" s="19">
        <v>754.23468000000003</v>
      </c>
      <c r="I11835" s="19">
        <v>1108.2719</v>
      </c>
      <c r="J11835" s="19">
        <v>821.62463000000002</v>
      </c>
      <c r="K11835" s="19">
        <v>591.78534000000002</v>
      </c>
      <c r="L11835" s="19">
        <v>916.09209999999996</v>
      </c>
      <c r="M11835" s="19">
        <v>567.79816000000005</v>
      </c>
      <c r="N11835" s="19">
        <v>5638.8065999999999</v>
      </c>
      <c r="O11835" s="17">
        <f t="shared" si="1472"/>
        <v>10548</v>
      </c>
      <c r="P11835" s="18">
        <f t="shared" si="1473"/>
        <v>9050.8161600000003</v>
      </c>
      <c r="Q11835" s="18">
        <f t="shared" si="1474"/>
        <v>13299.2628</v>
      </c>
      <c r="R11835" s="18">
        <f t="shared" si="1475"/>
        <v>9859.4955599999994</v>
      </c>
      <c r="S11835" s="18">
        <f t="shared" si="1476"/>
        <v>7101.4240800000007</v>
      </c>
      <c r="T11835" s="18">
        <f t="shared" si="1477"/>
        <v>10993.1052</v>
      </c>
      <c r="U11835" s="18">
        <f t="shared" si="1478"/>
        <v>6813.5779200000006</v>
      </c>
      <c r="V11835" s="18">
        <f t="shared" si="1479"/>
        <v>67665.679199999999</v>
      </c>
      <c r="W11835" s="21">
        <v>73327.703125</v>
      </c>
      <c r="X11835" s="21">
        <v>20</v>
      </c>
      <c r="Y11835" s="21">
        <v>14</v>
      </c>
      <c r="Z11835" s="21">
        <v>13</v>
      </c>
      <c r="AA11835" s="21">
        <v>10</v>
      </c>
    </row>
    <row r="11836" spans="1:27" hidden="1" x14ac:dyDescent="0.35">
      <c r="A11836">
        <v>1191</v>
      </c>
      <c r="B11836" t="s">
        <v>455</v>
      </c>
      <c r="C11836">
        <v>0</v>
      </c>
      <c r="D11836" t="s">
        <v>2924</v>
      </c>
      <c r="E11836" t="s">
        <v>1884</v>
      </c>
      <c r="F11836" t="s">
        <v>108</v>
      </c>
      <c r="G11836" s="19">
        <v>1208</v>
      </c>
      <c r="H11836" s="19">
        <v>1006.1823000000001</v>
      </c>
      <c r="I11836" s="19">
        <v>1156.2674999999999</v>
      </c>
      <c r="J11836" s="19">
        <v>1027.8462</v>
      </c>
      <c r="K11836" s="19">
        <v>802.28557999999998</v>
      </c>
      <c r="L11836" s="19">
        <v>1028.4141999999999</v>
      </c>
      <c r="M11836" s="19">
        <v>800.78516000000002</v>
      </c>
      <c r="N11836" s="19">
        <v>7029.7808000000005</v>
      </c>
      <c r="O11836" s="17">
        <f t="shared" si="1472"/>
        <v>14496</v>
      </c>
      <c r="P11836" s="18">
        <f t="shared" si="1473"/>
        <v>12074.187600000001</v>
      </c>
      <c r="Q11836" s="18">
        <f t="shared" si="1474"/>
        <v>13875.21</v>
      </c>
      <c r="R11836" s="18">
        <f t="shared" si="1475"/>
        <v>12334.154399999999</v>
      </c>
      <c r="S11836" s="18">
        <f t="shared" si="1476"/>
        <v>9627.4269600000007</v>
      </c>
      <c r="T11836" s="18">
        <f t="shared" si="1477"/>
        <v>12340.970399999998</v>
      </c>
      <c r="U11836" s="18">
        <f t="shared" si="1478"/>
        <v>9609.4219200000007</v>
      </c>
      <c r="V11836" s="18">
        <f t="shared" si="1479"/>
        <v>84357.369600000005</v>
      </c>
      <c r="W11836" s="21">
        <v>73327.703125</v>
      </c>
      <c r="X11836" s="21">
        <v>20</v>
      </c>
      <c r="Y11836" s="21">
        <v>14</v>
      </c>
      <c r="Z11836" s="21">
        <v>13</v>
      </c>
      <c r="AA11836" s="21">
        <v>10</v>
      </c>
    </row>
    <row r="11837" spans="1:27" hidden="1" x14ac:dyDescent="0.35">
      <c r="A11837">
        <v>1191</v>
      </c>
      <c r="B11837" t="s">
        <v>455</v>
      </c>
      <c r="C11837">
        <v>0</v>
      </c>
      <c r="D11837" t="s">
        <v>2924</v>
      </c>
      <c r="E11837" t="s">
        <v>1884</v>
      </c>
      <c r="F11837" t="s">
        <v>109</v>
      </c>
      <c r="G11837" s="19">
        <v>1208</v>
      </c>
      <c r="H11837" s="19">
        <v>1231.6352999999999</v>
      </c>
      <c r="I11837" s="19">
        <v>1182.5934999999999</v>
      </c>
      <c r="J11837" s="19">
        <v>1234.0676000000001</v>
      </c>
      <c r="K11837" s="19">
        <v>883.97607000000005</v>
      </c>
      <c r="L11837" s="19">
        <v>1028.4141999999999</v>
      </c>
      <c r="M11837" s="19">
        <v>812.46356000000003</v>
      </c>
      <c r="N11837" s="19">
        <v>7581.1504000000004</v>
      </c>
      <c r="O11837" s="17">
        <f t="shared" si="1472"/>
        <v>14496</v>
      </c>
      <c r="P11837" s="18">
        <f t="shared" si="1473"/>
        <v>14779.623599999999</v>
      </c>
      <c r="Q11837" s="18">
        <f t="shared" si="1474"/>
        <v>14191.121999999999</v>
      </c>
      <c r="R11837" s="18">
        <f t="shared" si="1475"/>
        <v>14808.8112</v>
      </c>
      <c r="S11837" s="18">
        <f t="shared" si="1476"/>
        <v>10607.71284</v>
      </c>
      <c r="T11837" s="18">
        <f t="shared" si="1477"/>
        <v>12340.970399999998</v>
      </c>
      <c r="U11837" s="18">
        <f t="shared" si="1478"/>
        <v>9749.5627199999999</v>
      </c>
      <c r="V11837" s="18">
        <f t="shared" si="1479"/>
        <v>90973.804800000013</v>
      </c>
      <c r="W11837" s="21">
        <v>73327.703125</v>
      </c>
      <c r="X11837" s="21">
        <v>20</v>
      </c>
      <c r="Y11837" s="21">
        <v>14</v>
      </c>
      <c r="Z11837" s="21">
        <v>13</v>
      </c>
      <c r="AA11837" s="21">
        <v>10</v>
      </c>
    </row>
    <row r="11838" spans="1:27" hidden="1" x14ac:dyDescent="0.35">
      <c r="A11838">
        <v>1191</v>
      </c>
      <c r="B11838" t="s">
        <v>455</v>
      </c>
      <c r="C11838">
        <v>0</v>
      </c>
      <c r="D11838" t="s">
        <v>2924</v>
      </c>
      <c r="E11838" t="s">
        <v>1884</v>
      </c>
      <c r="F11838" t="s">
        <v>13</v>
      </c>
      <c r="G11838" s="19">
        <v>741</v>
      </c>
      <c r="H11838" s="19">
        <v>640.37579000000005</v>
      </c>
      <c r="I11838" s="19">
        <v>1099.0323000000001</v>
      </c>
      <c r="J11838" s="19">
        <v>818.36333999999999</v>
      </c>
      <c r="K11838" s="19">
        <v>500.52692000000002</v>
      </c>
      <c r="L11838" s="19">
        <v>0</v>
      </c>
      <c r="M11838" s="19">
        <v>587.35028</v>
      </c>
      <c r="N11838" s="19">
        <v>4386.6484</v>
      </c>
      <c r="O11838" s="17">
        <f t="shared" si="1472"/>
        <v>8892</v>
      </c>
      <c r="P11838" s="18">
        <f t="shared" si="1473"/>
        <v>7684.5094800000006</v>
      </c>
      <c r="Q11838" s="18">
        <f t="shared" si="1474"/>
        <v>13188.387600000002</v>
      </c>
      <c r="R11838" s="18">
        <f t="shared" si="1475"/>
        <v>9820.3600800000004</v>
      </c>
      <c r="S11838" s="18">
        <f t="shared" si="1476"/>
        <v>6006.3230400000002</v>
      </c>
      <c r="T11838" s="18">
        <f t="shared" si="1477"/>
        <v>0</v>
      </c>
      <c r="U11838" s="18">
        <f t="shared" si="1478"/>
        <v>7048.2033599999995</v>
      </c>
      <c r="V11838" s="18">
        <f t="shared" si="1479"/>
        <v>52639.7808</v>
      </c>
      <c r="W11838" s="21">
        <v>73327.703125</v>
      </c>
      <c r="X11838" s="21">
        <v>20</v>
      </c>
      <c r="Y11838" s="21">
        <v>14</v>
      </c>
      <c r="Z11838" s="21">
        <v>13</v>
      </c>
      <c r="AA11838" s="21">
        <v>10</v>
      </c>
    </row>
    <row r="11839" spans="1:27" hidden="1" x14ac:dyDescent="0.35">
      <c r="A11839">
        <v>1191</v>
      </c>
      <c r="B11839" t="s">
        <v>455</v>
      </c>
      <c r="C11839">
        <v>0</v>
      </c>
      <c r="D11839" t="s">
        <v>2924</v>
      </c>
      <c r="E11839" t="s">
        <v>1884</v>
      </c>
      <c r="F11839" t="s">
        <v>14</v>
      </c>
      <c r="G11839" s="19">
        <v>879</v>
      </c>
      <c r="H11839" s="19">
        <v>797.01220999999998</v>
      </c>
      <c r="I11839" s="19">
        <v>1213.6949</v>
      </c>
      <c r="J11839" s="19">
        <v>1024.5848000000001</v>
      </c>
      <c r="K11839" s="19">
        <v>607.28534000000002</v>
      </c>
      <c r="L11839" s="19">
        <v>551.04529000000002</v>
      </c>
      <c r="M11839" s="19">
        <v>682.05889999999999</v>
      </c>
      <c r="N11839" s="19">
        <v>5754.6815999999999</v>
      </c>
      <c r="O11839" s="17">
        <f t="shared" si="1472"/>
        <v>10548</v>
      </c>
      <c r="P11839" s="18">
        <f t="shared" si="1473"/>
        <v>9564.1465200000002</v>
      </c>
      <c r="Q11839" s="18">
        <f t="shared" si="1474"/>
        <v>14564.3388</v>
      </c>
      <c r="R11839" s="18">
        <f t="shared" si="1475"/>
        <v>12295.017600000001</v>
      </c>
      <c r="S11839" s="18">
        <f t="shared" si="1476"/>
        <v>7287.4240800000007</v>
      </c>
      <c r="T11839" s="18">
        <f t="shared" si="1477"/>
        <v>6612.5434800000003</v>
      </c>
      <c r="U11839" s="18">
        <f t="shared" si="1478"/>
        <v>8184.7067999999999</v>
      </c>
      <c r="V11839" s="18">
        <f t="shared" si="1479"/>
        <v>69056.179199999999</v>
      </c>
      <c r="W11839" s="21">
        <v>73327.703125</v>
      </c>
      <c r="X11839" s="21">
        <v>20</v>
      </c>
      <c r="Y11839" s="21">
        <v>14</v>
      </c>
      <c r="Z11839" s="21">
        <v>13</v>
      </c>
      <c r="AA11839" s="21">
        <v>10</v>
      </c>
    </row>
    <row r="11840" spans="1:27" hidden="1" x14ac:dyDescent="0.35">
      <c r="A11840">
        <v>1191</v>
      </c>
      <c r="B11840" t="s">
        <v>455</v>
      </c>
      <c r="C11840">
        <v>0</v>
      </c>
      <c r="D11840" t="s">
        <v>2924</v>
      </c>
      <c r="E11840" t="s">
        <v>1884</v>
      </c>
      <c r="F11840" t="s">
        <v>15</v>
      </c>
      <c r="G11840" s="19">
        <v>879</v>
      </c>
      <c r="H11840" s="19">
        <v>1009.3987</v>
      </c>
      <c r="I11840" s="19">
        <v>1258.8827000000001</v>
      </c>
      <c r="J11840" s="19">
        <v>1230.8063</v>
      </c>
      <c r="K11840" s="19">
        <v>684.24132999999995</v>
      </c>
      <c r="L11840" s="19">
        <v>916.09209999999996</v>
      </c>
      <c r="M11840" s="19">
        <v>672.94988999999998</v>
      </c>
      <c r="N11840" s="19">
        <v>6651.3711000000003</v>
      </c>
      <c r="O11840" s="17">
        <f t="shared" si="1472"/>
        <v>10548</v>
      </c>
      <c r="P11840" s="18">
        <f t="shared" si="1473"/>
        <v>12112.7844</v>
      </c>
      <c r="Q11840" s="18">
        <f t="shared" si="1474"/>
        <v>15106.592400000001</v>
      </c>
      <c r="R11840" s="18">
        <f t="shared" si="1475"/>
        <v>14769.675599999999</v>
      </c>
      <c r="S11840" s="18">
        <f t="shared" si="1476"/>
        <v>8210.8959599999998</v>
      </c>
      <c r="T11840" s="18">
        <f t="shared" si="1477"/>
        <v>10993.1052</v>
      </c>
      <c r="U11840" s="18">
        <f t="shared" si="1478"/>
        <v>8075.3986800000002</v>
      </c>
      <c r="V11840" s="18">
        <f t="shared" si="1479"/>
        <v>79816.453200000004</v>
      </c>
      <c r="W11840" s="21">
        <v>73327.703125</v>
      </c>
      <c r="X11840" s="21">
        <v>20</v>
      </c>
      <c r="Y11840" s="21">
        <v>14</v>
      </c>
      <c r="Z11840" s="21">
        <v>13</v>
      </c>
      <c r="AA11840" s="21">
        <v>10</v>
      </c>
    </row>
    <row r="11841" spans="1:27" hidden="1" x14ac:dyDescent="0.35">
      <c r="A11841">
        <v>1191</v>
      </c>
      <c r="B11841" t="s">
        <v>455</v>
      </c>
      <c r="C11841">
        <v>0</v>
      </c>
      <c r="D11841" t="s">
        <v>2924</v>
      </c>
      <c r="E11841" t="s">
        <v>1884</v>
      </c>
      <c r="F11841" t="s">
        <v>110</v>
      </c>
      <c r="G11841" s="19">
        <v>1208</v>
      </c>
      <c r="H11841" s="19">
        <v>1232.3989999999999</v>
      </c>
      <c r="I11841" s="19">
        <v>1283.2194</v>
      </c>
      <c r="J11841" s="19">
        <v>1437.0278000000001</v>
      </c>
      <c r="K11841" s="19">
        <v>884.25274999999999</v>
      </c>
      <c r="L11841" s="19">
        <v>1028.4141999999999</v>
      </c>
      <c r="M11841" s="19">
        <v>790.57745</v>
      </c>
      <c r="N11841" s="19">
        <v>7863.8905999999997</v>
      </c>
      <c r="O11841" s="17">
        <f t="shared" si="1472"/>
        <v>14496</v>
      </c>
      <c r="P11841" s="18">
        <f t="shared" si="1473"/>
        <v>14788.787999999999</v>
      </c>
      <c r="Q11841" s="18">
        <f t="shared" si="1474"/>
        <v>15398.632799999999</v>
      </c>
      <c r="R11841" s="18">
        <f t="shared" si="1475"/>
        <v>17244.333600000002</v>
      </c>
      <c r="S11841" s="18">
        <f t="shared" si="1476"/>
        <v>10611.032999999999</v>
      </c>
      <c r="T11841" s="18">
        <f t="shared" si="1477"/>
        <v>12340.970399999998</v>
      </c>
      <c r="U11841" s="18">
        <f t="shared" si="1478"/>
        <v>9486.9294000000009</v>
      </c>
      <c r="V11841" s="18">
        <f t="shared" si="1479"/>
        <v>94366.6872</v>
      </c>
      <c r="W11841" s="21">
        <v>73327.703125</v>
      </c>
      <c r="X11841" s="21">
        <v>20</v>
      </c>
      <c r="Y11841" s="21">
        <v>14</v>
      </c>
      <c r="Z11841" s="21">
        <v>13</v>
      </c>
      <c r="AA11841" s="21">
        <v>10</v>
      </c>
    </row>
    <row r="11842" spans="1:27" hidden="1" x14ac:dyDescent="0.35">
      <c r="A11842">
        <v>1191</v>
      </c>
      <c r="B11842" t="s">
        <v>455</v>
      </c>
      <c r="C11842">
        <v>0</v>
      </c>
      <c r="D11842" t="s">
        <v>2924</v>
      </c>
      <c r="E11842" t="s">
        <v>1884</v>
      </c>
      <c r="F11842" t="s">
        <v>111</v>
      </c>
      <c r="G11842" s="19">
        <v>1208</v>
      </c>
      <c r="H11842" s="19">
        <v>1508.1613</v>
      </c>
      <c r="I11842" s="19">
        <v>1291.2031999999999</v>
      </c>
      <c r="J11842" s="19">
        <v>1643.2492999999999</v>
      </c>
      <c r="K11842" s="19">
        <v>984.17229999999995</v>
      </c>
      <c r="L11842" s="19">
        <v>1028.4141999999999</v>
      </c>
      <c r="M11842" s="19">
        <v>790.60028</v>
      </c>
      <c r="N11842" s="19">
        <v>8453.8008000000009</v>
      </c>
      <c r="O11842" s="17">
        <f t="shared" si="1472"/>
        <v>14496</v>
      </c>
      <c r="P11842" s="18">
        <f t="shared" si="1473"/>
        <v>18097.935600000001</v>
      </c>
      <c r="Q11842" s="18">
        <f t="shared" si="1474"/>
        <v>15494.438399999999</v>
      </c>
      <c r="R11842" s="18">
        <f t="shared" si="1475"/>
        <v>19718.991600000001</v>
      </c>
      <c r="S11842" s="18">
        <f t="shared" si="1476"/>
        <v>11810.067599999998</v>
      </c>
      <c r="T11842" s="18">
        <f t="shared" si="1477"/>
        <v>12340.970399999998</v>
      </c>
      <c r="U11842" s="18">
        <f t="shared" si="1478"/>
        <v>9487.2033599999995</v>
      </c>
      <c r="V11842" s="18">
        <f t="shared" si="1479"/>
        <v>101445.60960000001</v>
      </c>
      <c r="W11842" s="21">
        <v>73327.703125</v>
      </c>
      <c r="X11842" s="21">
        <v>20</v>
      </c>
      <c r="Y11842" s="21">
        <v>14</v>
      </c>
      <c r="Z11842" s="21">
        <v>13</v>
      </c>
      <c r="AA11842" s="21">
        <v>10</v>
      </c>
    </row>
    <row r="11843" spans="1:27" x14ac:dyDescent="0.35">
      <c r="A11843">
        <v>2293</v>
      </c>
      <c r="B11843" t="s">
        <v>329</v>
      </c>
      <c r="C11843">
        <v>1</v>
      </c>
      <c r="D11843" t="s">
        <v>2923</v>
      </c>
      <c r="E11843" t="s">
        <v>2925</v>
      </c>
      <c r="F11843" t="s">
        <v>10</v>
      </c>
      <c r="G11843" s="19">
        <v>646.27472</v>
      </c>
      <c r="H11843" s="19">
        <v>280.12839000000002</v>
      </c>
      <c r="I11843" s="19">
        <v>750.41718000000003</v>
      </c>
      <c r="J11843" s="19">
        <v>415.37833000000001</v>
      </c>
      <c r="K11843" s="19">
        <v>335.67236000000003</v>
      </c>
      <c r="L11843" s="19">
        <v>0</v>
      </c>
      <c r="M11843" s="19">
        <v>435.77719000000002</v>
      </c>
      <c r="N11843" s="19">
        <v>2863.6482000000001</v>
      </c>
      <c r="O11843" s="17">
        <f t="shared" ref="O11843:O11906" si="1480">G11843*12</f>
        <v>7755.2966400000005</v>
      </c>
      <c r="P11843" s="18">
        <f t="shared" ref="P11843:P11906" si="1481">H11843*12</f>
        <v>3361.5406800000001</v>
      </c>
      <c r="Q11843" s="18">
        <f t="shared" ref="Q11843:Q11906" si="1482">I11843*12</f>
        <v>9005.0061600000008</v>
      </c>
      <c r="R11843" s="18">
        <f t="shared" ref="R11843:R11906" si="1483">J11843*12</f>
        <v>4984.5399600000001</v>
      </c>
      <c r="S11843" s="18">
        <f t="shared" ref="S11843:S11906" si="1484">K11843*12</f>
        <v>4028.0683200000003</v>
      </c>
      <c r="T11843" s="18">
        <f t="shared" ref="T11843:T11906" si="1485">L11843*12</f>
        <v>0</v>
      </c>
      <c r="U11843" s="18">
        <f t="shared" ref="U11843:U11906" si="1486">M11843*12</f>
        <v>5229.3262800000002</v>
      </c>
      <c r="V11843" s="18">
        <f t="shared" ref="V11843:V11906" si="1487">N11843*12</f>
        <v>34363.778400000003</v>
      </c>
      <c r="W11843" s="21">
        <v>78421.7890625</v>
      </c>
      <c r="X11843" s="21">
        <v>67</v>
      </c>
      <c r="Y11843" s="21">
        <v>16</v>
      </c>
      <c r="Z11843" s="21">
        <v>45</v>
      </c>
      <c r="AA11843" s="21">
        <v>20</v>
      </c>
    </row>
    <row r="11844" spans="1:27" hidden="1" x14ac:dyDescent="0.35">
      <c r="A11844">
        <v>1192</v>
      </c>
      <c r="B11844" t="s">
        <v>455</v>
      </c>
      <c r="C11844">
        <v>0</v>
      </c>
      <c r="D11844" t="s">
        <v>2926</v>
      </c>
      <c r="E11844" t="s">
        <v>613</v>
      </c>
      <c r="F11844" t="s">
        <v>11</v>
      </c>
      <c r="G11844" s="19">
        <v>925</v>
      </c>
      <c r="H11844" s="19">
        <v>538.98712</v>
      </c>
      <c r="I11844" s="19">
        <v>1007.4875</v>
      </c>
      <c r="J11844" s="19">
        <v>615.40314000000001</v>
      </c>
      <c r="K11844" s="19">
        <v>530.46027000000004</v>
      </c>
      <c r="L11844" s="19">
        <v>564.58685000000003</v>
      </c>
      <c r="M11844" s="19">
        <v>564.47429999999997</v>
      </c>
      <c r="N11844" s="19">
        <v>4746.3994000000002</v>
      </c>
      <c r="O11844" s="17">
        <f t="shared" si="1480"/>
        <v>11100</v>
      </c>
      <c r="P11844" s="18">
        <f t="shared" si="1481"/>
        <v>6467.8454400000001</v>
      </c>
      <c r="Q11844" s="18">
        <f t="shared" si="1482"/>
        <v>12089.849999999999</v>
      </c>
      <c r="R11844" s="18">
        <f t="shared" si="1483"/>
        <v>7384.8376800000005</v>
      </c>
      <c r="S11844" s="18">
        <f t="shared" si="1484"/>
        <v>6365.5232400000004</v>
      </c>
      <c r="T11844" s="18">
        <f t="shared" si="1485"/>
        <v>6775.0421999999999</v>
      </c>
      <c r="U11844" s="18">
        <f t="shared" si="1486"/>
        <v>6773.6916000000001</v>
      </c>
      <c r="V11844" s="18">
        <f t="shared" si="1487"/>
        <v>56956.792800000003</v>
      </c>
      <c r="W11844" s="21">
        <v>74519.84375</v>
      </c>
      <c r="X11844" s="21">
        <v>20</v>
      </c>
      <c r="Y11844" s="21">
        <v>8</v>
      </c>
      <c r="Z11844" s="21">
        <v>12</v>
      </c>
      <c r="AA11844" s="21">
        <v>8</v>
      </c>
    </row>
    <row r="11845" spans="1:27" hidden="1" x14ac:dyDescent="0.35">
      <c r="A11845">
        <v>1192</v>
      </c>
      <c r="B11845" t="s">
        <v>455</v>
      </c>
      <c r="C11845">
        <v>0</v>
      </c>
      <c r="D11845" t="s">
        <v>2926</v>
      </c>
      <c r="E11845" t="s">
        <v>613</v>
      </c>
      <c r="F11845" t="s">
        <v>12</v>
      </c>
      <c r="G11845" s="19">
        <v>925</v>
      </c>
      <c r="H11845" s="19">
        <v>789.70623999999998</v>
      </c>
      <c r="I11845" s="19">
        <v>1121.4371000000001</v>
      </c>
      <c r="J11845" s="19">
        <v>821.62463000000002</v>
      </c>
      <c r="K11845" s="19">
        <v>621.30573000000004</v>
      </c>
      <c r="L11845" s="19">
        <v>938.60442999999998</v>
      </c>
      <c r="M11845" s="19">
        <v>622.13604999999995</v>
      </c>
      <c r="N11845" s="19">
        <v>5839.8145000000004</v>
      </c>
      <c r="O11845" s="17">
        <f t="shared" si="1480"/>
        <v>11100</v>
      </c>
      <c r="P11845" s="18">
        <f t="shared" si="1481"/>
        <v>9476.4748799999998</v>
      </c>
      <c r="Q11845" s="18">
        <f t="shared" si="1482"/>
        <v>13457.245200000001</v>
      </c>
      <c r="R11845" s="18">
        <f t="shared" si="1483"/>
        <v>9859.4955599999994</v>
      </c>
      <c r="S11845" s="18">
        <f t="shared" si="1484"/>
        <v>7455.6687600000005</v>
      </c>
      <c r="T11845" s="18">
        <f t="shared" si="1485"/>
        <v>11263.25316</v>
      </c>
      <c r="U11845" s="18">
        <f t="shared" si="1486"/>
        <v>7465.632599999999</v>
      </c>
      <c r="V11845" s="18">
        <f t="shared" si="1487"/>
        <v>70077.774000000005</v>
      </c>
      <c r="W11845" s="21">
        <v>74519.84375</v>
      </c>
      <c r="X11845" s="21">
        <v>20</v>
      </c>
      <c r="Y11845" s="21">
        <v>8</v>
      </c>
      <c r="Z11845" s="21">
        <v>12</v>
      </c>
      <c r="AA11845" s="21">
        <v>8</v>
      </c>
    </row>
    <row r="11846" spans="1:27" hidden="1" x14ac:dyDescent="0.35">
      <c r="A11846">
        <v>1192</v>
      </c>
      <c r="B11846" t="s">
        <v>455</v>
      </c>
      <c r="C11846">
        <v>0</v>
      </c>
      <c r="D11846" t="s">
        <v>2926</v>
      </c>
      <c r="E11846" t="s">
        <v>613</v>
      </c>
      <c r="F11846" t="s">
        <v>108</v>
      </c>
      <c r="G11846" s="19">
        <v>1151</v>
      </c>
      <c r="H11846" s="19">
        <v>1053.5028</v>
      </c>
      <c r="I11846" s="19">
        <v>1169.8290999999999</v>
      </c>
      <c r="J11846" s="19">
        <v>1027.8462</v>
      </c>
      <c r="K11846" s="19">
        <v>798.77832000000001</v>
      </c>
      <c r="L11846" s="19">
        <v>1053.6867999999999</v>
      </c>
      <c r="M11846" s="19">
        <v>812.42645000000005</v>
      </c>
      <c r="N11846" s="19">
        <v>7067.0698000000002</v>
      </c>
      <c r="O11846" s="17">
        <f t="shared" si="1480"/>
        <v>13812</v>
      </c>
      <c r="P11846" s="18">
        <f t="shared" si="1481"/>
        <v>12642.033599999999</v>
      </c>
      <c r="Q11846" s="18">
        <f t="shared" si="1482"/>
        <v>14037.949199999999</v>
      </c>
      <c r="R11846" s="18">
        <f t="shared" si="1483"/>
        <v>12334.154399999999</v>
      </c>
      <c r="S11846" s="18">
        <f t="shared" si="1484"/>
        <v>9585.3398400000005</v>
      </c>
      <c r="T11846" s="18">
        <f t="shared" si="1485"/>
        <v>12644.241599999999</v>
      </c>
      <c r="U11846" s="18">
        <f t="shared" si="1486"/>
        <v>9749.117400000001</v>
      </c>
      <c r="V11846" s="18">
        <f t="shared" si="1487"/>
        <v>84804.837599999999</v>
      </c>
      <c r="W11846" s="21">
        <v>74519.84375</v>
      </c>
      <c r="X11846" s="21">
        <v>20</v>
      </c>
      <c r="Y11846" s="21">
        <v>8</v>
      </c>
      <c r="Z11846" s="21">
        <v>12</v>
      </c>
      <c r="AA11846" s="21">
        <v>8</v>
      </c>
    </row>
    <row r="11847" spans="1:27" hidden="1" x14ac:dyDescent="0.35">
      <c r="A11847">
        <v>1192</v>
      </c>
      <c r="B11847" t="s">
        <v>455</v>
      </c>
      <c r="C11847">
        <v>0</v>
      </c>
      <c r="D11847" t="s">
        <v>2926</v>
      </c>
      <c r="E11847" t="s">
        <v>613</v>
      </c>
      <c r="F11847" t="s">
        <v>109</v>
      </c>
      <c r="G11847" s="19">
        <v>1151</v>
      </c>
      <c r="H11847" s="19">
        <v>1289.5587</v>
      </c>
      <c r="I11847" s="19">
        <v>1196.4811999999999</v>
      </c>
      <c r="J11847" s="19">
        <v>1234.0676000000001</v>
      </c>
      <c r="K11847" s="19">
        <v>884.31061</v>
      </c>
      <c r="L11847" s="19">
        <v>1053.6867999999999</v>
      </c>
      <c r="M11847" s="19">
        <v>831.05535999999995</v>
      </c>
      <c r="N11847" s="19">
        <v>7640.1602000000003</v>
      </c>
      <c r="O11847" s="17">
        <f t="shared" si="1480"/>
        <v>13812</v>
      </c>
      <c r="P11847" s="18">
        <f t="shared" si="1481"/>
        <v>15474.704400000001</v>
      </c>
      <c r="Q11847" s="18">
        <f t="shared" si="1482"/>
        <v>14357.774399999998</v>
      </c>
      <c r="R11847" s="18">
        <f t="shared" si="1483"/>
        <v>14808.8112</v>
      </c>
      <c r="S11847" s="18">
        <f t="shared" si="1484"/>
        <v>10611.72732</v>
      </c>
      <c r="T11847" s="18">
        <f t="shared" si="1485"/>
        <v>12644.241599999999</v>
      </c>
      <c r="U11847" s="18">
        <f t="shared" si="1486"/>
        <v>9972.6643199999999</v>
      </c>
      <c r="V11847" s="18">
        <f t="shared" si="1487"/>
        <v>91681.92240000001</v>
      </c>
      <c r="W11847" s="21">
        <v>74519.84375</v>
      </c>
      <c r="X11847" s="21">
        <v>20</v>
      </c>
      <c r="Y11847" s="21">
        <v>8</v>
      </c>
      <c r="Z11847" s="21">
        <v>12</v>
      </c>
      <c r="AA11847" s="21">
        <v>8</v>
      </c>
    </row>
    <row r="11848" spans="1:27" hidden="1" x14ac:dyDescent="0.35">
      <c r="A11848">
        <v>1192</v>
      </c>
      <c r="B11848" t="s">
        <v>455</v>
      </c>
      <c r="C11848">
        <v>0</v>
      </c>
      <c r="D11848" t="s">
        <v>2926</v>
      </c>
      <c r="E11848" t="s">
        <v>613</v>
      </c>
      <c r="F11848" t="s">
        <v>13</v>
      </c>
      <c r="G11848" s="19">
        <v>727</v>
      </c>
      <c r="H11848" s="19">
        <v>670.49248999999998</v>
      </c>
      <c r="I11848" s="19">
        <v>1103.5214000000001</v>
      </c>
      <c r="J11848" s="19">
        <v>818.36333999999999</v>
      </c>
      <c r="K11848" s="19">
        <v>506.36660999999998</v>
      </c>
      <c r="L11848" s="19">
        <v>0</v>
      </c>
      <c r="M11848" s="19">
        <v>594.66669000000002</v>
      </c>
      <c r="N11848" s="19">
        <v>4420.4106000000002</v>
      </c>
      <c r="O11848" s="17">
        <f t="shared" si="1480"/>
        <v>8724</v>
      </c>
      <c r="P11848" s="18">
        <f t="shared" si="1481"/>
        <v>8045.9098799999992</v>
      </c>
      <c r="Q11848" s="18">
        <f t="shared" si="1482"/>
        <v>13242.256800000001</v>
      </c>
      <c r="R11848" s="18">
        <f t="shared" si="1483"/>
        <v>9820.3600800000004</v>
      </c>
      <c r="S11848" s="18">
        <f t="shared" si="1484"/>
        <v>6076.3993199999995</v>
      </c>
      <c r="T11848" s="18">
        <f t="shared" si="1485"/>
        <v>0</v>
      </c>
      <c r="U11848" s="18">
        <f t="shared" si="1486"/>
        <v>7136.0002800000002</v>
      </c>
      <c r="V11848" s="18">
        <f t="shared" si="1487"/>
        <v>53044.927200000006</v>
      </c>
      <c r="W11848" s="21">
        <v>74519.84375</v>
      </c>
      <c r="X11848" s="21">
        <v>20</v>
      </c>
      <c r="Y11848" s="21">
        <v>8</v>
      </c>
      <c r="Z11848" s="21">
        <v>12</v>
      </c>
      <c r="AA11848" s="21">
        <v>8</v>
      </c>
    </row>
    <row r="11849" spans="1:27" hidden="1" x14ac:dyDescent="0.35">
      <c r="A11849">
        <v>1192</v>
      </c>
      <c r="B11849" t="s">
        <v>455</v>
      </c>
      <c r="C11849">
        <v>0</v>
      </c>
      <c r="D11849" t="s">
        <v>2926</v>
      </c>
      <c r="E11849" t="s">
        <v>613</v>
      </c>
      <c r="F11849" t="s">
        <v>14</v>
      </c>
      <c r="G11849" s="19">
        <v>925</v>
      </c>
      <c r="H11849" s="19">
        <v>834.49541999999997</v>
      </c>
      <c r="I11849" s="19">
        <v>1219.3140000000001</v>
      </c>
      <c r="J11849" s="19">
        <v>1024.5848000000001</v>
      </c>
      <c r="K11849" s="19">
        <v>637.53454999999997</v>
      </c>
      <c r="L11849" s="19">
        <v>564.58685000000003</v>
      </c>
      <c r="M11849" s="19">
        <v>718.63995</v>
      </c>
      <c r="N11849" s="19">
        <v>5924.1558000000005</v>
      </c>
      <c r="O11849" s="17">
        <f t="shared" si="1480"/>
        <v>11100</v>
      </c>
      <c r="P11849" s="18">
        <f t="shared" si="1481"/>
        <v>10013.945039999999</v>
      </c>
      <c r="Q11849" s="18">
        <f t="shared" si="1482"/>
        <v>14631.768</v>
      </c>
      <c r="R11849" s="18">
        <f t="shared" si="1483"/>
        <v>12295.017600000001</v>
      </c>
      <c r="S11849" s="18">
        <f t="shared" si="1484"/>
        <v>7650.4146000000001</v>
      </c>
      <c r="T11849" s="18">
        <f t="shared" si="1485"/>
        <v>6775.0421999999999</v>
      </c>
      <c r="U11849" s="18">
        <f t="shared" si="1486"/>
        <v>8623.6794000000009</v>
      </c>
      <c r="V11849" s="18">
        <f t="shared" si="1487"/>
        <v>71089.869600000005</v>
      </c>
      <c r="W11849" s="21">
        <v>74519.84375</v>
      </c>
      <c r="X11849" s="21">
        <v>20</v>
      </c>
      <c r="Y11849" s="21">
        <v>8</v>
      </c>
      <c r="Z11849" s="21">
        <v>12</v>
      </c>
      <c r="AA11849" s="21">
        <v>8</v>
      </c>
    </row>
    <row r="11850" spans="1:27" hidden="1" x14ac:dyDescent="0.35">
      <c r="A11850">
        <v>1192</v>
      </c>
      <c r="B11850" t="s">
        <v>455</v>
      </c>
      <c r="C11850">
        <v>0</v>
      </c>
      <c r="D11850" t="s">
        <v>2926</v>
      </c>
      <c r="E11850" t="s">
        <v>613</v>
      </c>
      <c r="F11850" t="s">
        <v>15</v>
      </c>
      <c r="G11850" s="19">
        <v>925</v>
      </c>
      <c r="H11850" s="19">
        <v>1056.8705</v>
      </c>
      <c r="I11850" s="19">
        <v>1264.9194</v>
      </c>
      <c r="J11850" s="19">
        <v>1230.8063</v>
      </c>
      <c r="K11850" s="19">
        <v>718.10986000000003</v>
      </c>
      <c r="L11850" s="19">
        <v>938.60442999999998</v>
      </c>
      <c r="M11850" s="19">
        <v>717.89580999999998</v>
      </c>
      <c r="N11850" s="19">
        <v>6852.2061000000003</v>
      </c>
      <c r="O11850" s="17">
        <f t="shared" si="1480"/>
        <v>11100</v>
      </c>
      <c r="P11850" s="18">
        <f t="shared" si="1481"/>
        <v>12682.446</v>
      </c>
      <c r="Q11850" s="18">
        <f t="shared" si="1482"/>
        <v>15179.032800000001</v>
      </c>
      <c r="R11850" s="18">
        <f t="shared" si="1483"/>
        <v>14769.675599999999</v>
      </c>
      <c r="S11850" s="18">
        <f t="shared" si="1484"/>
        <v>8617.3183200000003</v>
      </c>
      <c r="T11850" s="18">
        <f t="shared" si="1485"/>
        <v>11263.25316</v>
      </c>
      <c r="U11850" s="18">
        <f t="shared" si="1486"/>
        <v>8614.7497199999998</v>
      </c>
      <c r="V11850" s="18">
        <f t="shared" si="1487"/>
        <v>82226.473200000008</v>
      </c>
      <c r="W11850" s="21">
        <v>74519.84375</v>
      </c>
      <c r="X11850" s="21">
        <v>20</v>
      </c>
      <c r="Y11850" s="21">
        <v>8</v>
      </c>
      <c r="Z11850" s="21">
        <v>12</v>
      </c>
      <c r="AA11850" s="21">
        <v>8</v>
      </c>
    </row>
    <row r="11851" spans="1:27" hidden="1" x14ac:dyDescent="0.35">
      <c r="A11851">
        <v>1192</v>
      </c>
      <c r="B11851" t="s">
        <v>455</v>
      </c>
      <c r="C11851">
        <v>0</v>
      </c>
      <c r="D11851" t="s">
        <v>2926</v>
      </c>
      <c r="E11851" t="s">
        <v>613</v>
      </c>
      <c r="F11851" t="s">
        <v>110</v>
      </c>
      <c r="G11851" s="19">
        <v>1151</v>
      </c>
      <c r="H11851" s="19">
        <v>1290.3585</v>
      </c>
      <c r="I11851" s="19">
        <v>1289.6129000000001</v>
      </c>
      <c r="J11851" s="19">
        <v>1437.0278000000001</v>
      </c>
      <c r="K11851" s="19">
        <v>884.60040000000004</v>
      </c>
      <c r="L11851" s="19">
        <v>1053.6867999999999</v>
      </c>
      <c r="M11851" s="19">
        <v>802.46942000000001</v>
      </c>
      <c r="N11851" s="19">
        <v>7908.7559000000001</v>
      </c>
      <c r="O11851" s="17">
        <f t="shared" si="1480"/>
        <v>13812</v>
      </c>
      <c r="P11851" s="18">
        <f t="shared" si="1481"/>
        <v>15484.302</v>
      </c>
      <c r="Q11851" s="18">
        <f t="shared" si="1482"/>
        <v>15475.354800000001</v>
      </c>
      <c r="R11851" s="18">
        <f t="shared" si="1483"/>
        <v>17244.333600000002</v>
      </c>
      <c r="S11851" s="18">
        <f t="shared" si="1484"/>
        <v>10615.2048</v>
      </c>
      <c r="T11851" s="18">
        <f t="shared" si="1485"/>
        <v>12644.241599999999</v>
      </c>
      <c r="U11851" s="18">
        <f t="shared" si="1486"/>
        <v>9629.6330400000006</v>
      </c>
      <c r="V11851" s="18">
        <f t="shared" si="1487"/>
        <v>94905.070800000001</v>
      </c>
      <c r="W11851" s="21">
        <v>74519.84375</v>
      </c>
      <c r="X11851" s="21">
        <v>20</v>
      </c>
      <c r="Y11851" s="21">
        <v>8</v>
      </c>
      <c r="Z11851" s="21">
        <v>12</v>
      </c>
      <c r="AA11851" s="21">
        <v>8</v>
      </c>
    </row>
    <row r="11852" spans="1:27" hidden="1" x14ac:dyDescent="0.35">
      <c r="A11852">
        <v>1192</v>
      </c>
      <c r="B11852" t="s">
        <v>455</v>
      </c>
      <c r="C11852">
        <v>0</v>
      </c>
      <c r="D11852" t="s">
        <v>2926</v>
      </c>
      <c r="E11852" t="s">
        <v>613</v>
      </c>
      <c r="F11852" t="s">
        <v>111</v>
      </c>
      <c r="G11852" s="19">
        <v>1151</v>
      </c>
      <c r="H11852" s="19">
        <v>1579.0895</v>
      </c>
      <c r="I11852" s="19">
        <v>1297.8466000000001</v>
      </c>
      <c r="J11852" s="19">
        <v>1643.2492999999999</v>
      </c>
      <c r="K11852" s="19">
        <v>989.21906000000001</v>
      </c>
      <c r="L11852" s="19">
        <v>1053.6867999999999</v>
      </c>
      <c r="M11852" s="19">
        <v>809.60352</v>
      </c>
      <c r="N11852" s="19">
        <v>8523.6942999999992</v>
      </c>
      <c r="O11852" s="17">
        <f t="shared" si="1480"/>
        <v>13812</v>
      </c>
      <c r="P11852" s="18">
        <f t="shared" si="1481"/>
        <v>18949.074000000001</v>
      </c>
      <c r="Q11852" s="18">
        <f t="shared" si="1482"/>
        <v>15574.159200000002</v>
      </c>
      <c r="R11852" s="18">
        <f t="shared" si="1483"/>
        <v>19718.991600000001</v>
      </c>
      <c r="S11852" s="18">
        <f t="shared" si="1484"/>
        <v>11870.628720000001</v>
      </c>
      <c r="T11852" s="18">
        <f t="shared" si="1485"/>
        <v>12644.241599999999</v>
      </c>
      <c r="U11852" s="18">
        <f t="shared" si="1486"/>
        <v>9715.2422399999996</v>
      </c>
      <c r="V11852" s="18">
        <f t="shared" si="1487"/>
        <v>102284.33159999999</v>
      </c>
      <c r="W11852" s="21">
        <v>74519.84375</v>
      </c>
      <c r="X11852" s="21">
        <v>20</v>
      </c>
      <c r="Y11852" s="21">
        <v>8</v>
      </c>
      <c r="Z11852" s="21">
        <v>12</v>
      </c>
      <c r="AA11852" s="21">
        <v>8</v>
      </c>
    </row>
    <row r="11853" spans="1:27" x14ac:dyDescent="0.35">
      <c r="A11853">
        <v>2321</v>
      </c>
      <c r="B11853" t="s">
        <v>329</v>
      </c>
      <c r="C11853">
        <v>1</v>
      </c>
      <c r="D11853" t="s">
        <v>2923</v>
      </c>
      <c r="E11853" t="s">
        <v>308</v>
      </c>
      <c r="F11853" t="s">
        <v>10</v>
      </c>
      <c r="G11853" s="19">
        <v>539.35681</v>
      </c>
      <c r="H11853" s="19">
        <v>288.77431999999999</v>
      </c>
      <c r="I11853" s="19">
        <v>926.40875000000005</v>
      </c>
      <c r="J11853" s="19">
        <v>415.37833000000001</v>
      </c>
      <c r="K11853" s="19">
        <v>300.06454000000002</v>
      </c>
      <c r="L11853" s="19">
        <v>0</v>
      </c>
      <c r="M11853" s="19">
        <v>445.48892000000001</v>
      </c>
      <c r="N11853" s="19">
        <v>2915.4717000000001</v>
      </c>
      <c r="O11853" s="17">
        <f t="shared" si="1480"/>
        <v>6472.28172</v>
      </c>
      <c r="P11853" s="18">
        <f t="shared" si="1481"/>
        <v>3465.2918399999999</v>
      </c>
      <c r="Q11853" s="18">
        <f t="shared" si="1482"/>
        <v>11116.905000000001</v>
      </c>
      <c r="R11853" s="18">
        <f t="shared" si="1483"/>
        <v>4984.5399600000001</v>
      </c>
      <c r="S11853" s="18">
        <f t="shared" si="1484"/>
        <v>3600.77448</v>
      </c>
      <c r="T11853" s="18">
        <f t="shared" si="1485"/>
        <v>0</v>
      </c>
      <c r="U11853" s="18">
        <f t="shared" si="1486"/>
        <v>5345.8670400000001</v>
      </c>
      <c r="V11853" s="18">
        <f t="shared" si="1487"/>
        <v>34985.660400000001</v>
      </c>
      <c r="W11853" s="21">
        <v>77354.9140625</v>
      </c>
      <c r="X11853" s="21">
        <v>67</v>
      </c>
      <c r="Y11853" s="21">
        <v>19</v>
      </c>
      <c r="Z11853" s="21">
        <v>51</v>
      </c>
      <c r="AA11853" s="21">
        <v>22</v>
      </c>
    </row>
    <row r="11854" spans="1:27" hidden="1" x14ac:dyDescent="0.35">
      <c r="A11854">
        <v>1193</v>
      </c>
      <c r="B11854" t="s">
        <v>455</v>
      </c>
      <c r="C11854">
        <v>0</v>
      </c>
      <c r="D11854" t="s">
        <v>2927</v>
      </c>
      <c r="E11854" t="s">
        <v>2928</v>
      </c>
      <c r="F11854" t="s">
        <v>11</v>
      </c>
      <c r="G11854" s="19">
        <v>838</v>
      </c>
      <c r="H11854" s="19">
        <v>447.24462999999997</v>
      </c>
      <c r="I11854" s="19">
        <v>1012.8065</v>
      </c>
      <c r="J11854" s="19">
        <v>615.40314000000001</v>
      </c>
      <c r="K11854" s="19">
        <v>465.69481999999999</v>
      </c>
      <c r="L11854" s="19">
        <v>539.82610999999997</v>
      </c>
      <c r="M11854" s="19">
        <v>489.90267999999998</v>
      </c>
      <c r="N11854" s="19">
        <v>4408.8779000000004</v>
      </c>
      <c r="O11854" s="17">
        <f t="shared" si="1480"/>
        <v>10056</v>
      </c>
      <c r="P11854" s="18">
        <f t="shared" si="1481"/>
        <v>5366.9355599999999</v>
      </c>
      <c r="Q11854" s="18">
        <f t="shared" si="1482"/>
        <v>12153.678</v>
      </c>
      <c r="R11854" s="18">
        <f t="shared" si="1483"/>
        <v>7384.8376800000005</v>
      </c>
      <c r="S11854" s="18">
        <f t="shared" si="1484"/>
        <v>5588.3378400000001</v>
      </c>
      <c r="T11854" s="18">
        <f t="shared" si="1485"/>
        <v>6477.9133199999997</v>
      </c>
      <c r="U11854" s="18">
        <f t="shared" si="1486"/>
        <v>5878.8321599999999</v>
      </c>
      <c r="V11854" s="18">
        <f t="shared" si="1487"/>
        <v>52906.534800000009</v>
      </c>
      <c r="W11854" s="21">
        <v>62239.0078125</v>
      </c>
      <c r="X11854" s="21">
        <v>20</v>
      </c>
      <c r="Y11854" s="21">
        <v>17</v>
      </c>
      <c r="Z11854" s="21">
        <v>5</v>
      </c>
      <c r="AA11854" s="21">
        <v>16</v>
      </c>
    </row>
    <row r="11855" spans="1:27" hidden="1" x14ac:dyDescent="0.35">
      <c r="A11855">
        <v>1193</v>
      </c>
      <c r="B11855" t="s">
        <v>455</v>
      </c>
      <c r="C11855">
        <v>0</v>
      </c>
      <c r="D11855" t="s">
        <v>2927</v>
      </c>
      <c r="E11855" t="s">
        <v>2928</v>
      </c>
      <c r="F11855" t="s">
        <v>12</v>
      </c>
      <c r="G11855" s="19">
        <v>838</v>
      </c>
      <c r="H11855" s="19">
        <v>655.28809000000001</v>
      </c>
      <c r="I11855" s="19">
        <v>1078.6467</v>
      </c>
      <c r="J11855" s="19">
        <v>821.62463000000002</v>
      </c>
      <c r="K11855" s="19">
        <v>541.07714999999996</v>
      </c>
      <c r="L11855" s="19">
        <v>897.44060999999999</v>
      </c>
      <c r="M11855" s="19">
        <v>481.36718999999999</v>
      </c>
      <c r="N11855" s="19">
        <v>5313.4443000000001</v>
      </c>
      <c r="O11855" s="17">
        <f t="shared" si="1480"/>
        <v>10056</v>
      </c>
      <c r="P11855" s="18">
        <f t="shared" si="1481"/>
        <v>7863.4570800000001</v>
      </c>
      <c r="Q11855" s="18">
        <f t="shared" si="1482"/>
        <v>12943.760399999999</v>
      </c>
      <c r="R11855" s="18">
        <f t="shared" si="1483"/>
        <v>9859.4955599999994</v>
      </c>
      <c r="S11855" s="18">
        <f t="shared" si="1484"/>
        <v>6492.9257999999991</v>
      </c>
      <c r="T11855" s="18">
        <f t="shared" si="1485"/>
        <v>10769.287319999999</v>
      </c>
      <c r="U11855" s="18">
        <f t="shared" si="1486"/>
        <v>5776.4062800000002</v>
      </c>
      <c r="V11855" s="18">
        <f t="shared" si="1487"/>
        <v>63761.331600000005</v>
      </c>
      <c r="W11855" s="21">
        <v>62239.0078125</v>
      </c>
      <c r="X11855" s="21">
        <v>20</v>
      </c>
      <c r="Y11855" s="21">
        <v>17</v>
      </c>
      <c r="Z11855" s="21">
        <v>5</v>
      </c>
      <c r="AA11855" s="21">
        <v>16</v>
      </c>
    </row>
    <row r="11856" spans="1:27" hidden="1" x14ac:dyDescent="0.35">
      <c r="A11856">
        <v>1193</v>
      </c>
      <c r="B11856" t="s">
        <v>455</v>
      </c>
      <c r="C11856">
        <v>0</v>
      </c>
      <c r="D11856" t="s">
        <v>2927</v>
      </c>
      <c r="E11856" t="s">
        <v>2928</v>
      </c>
      <c r="F11856" t="s">
        <v>108</v>
      </c>
      <c r="G11856" s="19">
        <v>1042</v>
      </c>
      <c r="H11856" s="19">
        <v>874.18317000000002</v>
      </c>
      <c r="I11856" s="19">
        <v>1171.3159000000001</v>
      </c>
      <c r="J11856" s="19">
        <v>1027.8462</v>
      </c>
      <c r="K11856" s="19">
        <v>694.30871999999999</v>
      </c>
      <c r="L11856" s="19">
        <v>1007.4758</v>
      </c>
      <c r="M11856" s="19">
        <v>625.58203000000003</v>
      </c>
      <c r="N11856" s="19">
        <v>6442.7119000000002</v>
      </c>
      <c r="O11856" s="17">
        <f t="shared" si="1480"/>
        <v>12504</v>
      </c>
      <c r="P11856" s="18">
        <f t="shared" si="1481"/>
        <v>10490.198039999999</v>
      </c>
      <c r="Q11856" s="18">
        <f t="shared" si="1482"/>
        <v>14055.790800000001</v>
      </c>
      <c r="R11856" s="18">
        <f t="shared" si="1483"/>
        <v>12334.154399999999</v>
      </c>
      <c r="S11856" s="18">
        <f t="shared" si="1484"/>
        <v>8331.7046399999999</v>
      </c>
      <c r="T11856" s="18">
        <f t="shared" si="1485"/>
        <v>12089.7096</v>
      </c>
      <c r="U11856" s="18">
        <f t="shared" si="1486"/>
        <v>7506.9843600000004</v>
      </c>
      <c r="V11856" s="18">
        <f t="shared" si="1487"/>
        <v>77312.542799999996</v>
      </c>
      <c r="W11856" s="21">
        <v>62239.0078125</v>
      </c>
      <c r="X11856" s="21">
        <v>20</v>
      </c>
      <c r="Y11856" s="21">
        <v>17</v>
      </c>
      <c r="Z11856" s="21">
        <v>5</v>
      </c>
      <c r="AA11856" s="21">
        <v>16</v>
      </c>
    </row>
    <row r="11857" spans="1:27" hidden="1" x14ac:dyDescent="0.35">
      <c r="A11857">
        <v>1193</v>
      </c>
      <c r="B11857" t="s">
        <v>455</v>
      </c>
      <c r="C11857">
        <v>0</v>
      </c>
      <c r="D11857" t="s">
        <v>2927</v>
      </c>
      <c r="E11857" t="s">
        <v>2928</v>
      </c>
      <c r="F11857" t="s">
        <v>109</v>
      </c>
      <c r="G11857" s="19">
        <v>1042</v>
      </c>
      <c r="H11857" s="19">
        <v>1070.0594000000001</v>
      </c>
      <c r="I11857" s="19">
        <v>1196.1058</v>
      </c>
      <c r="J11857" s="19">
        <v>1234.0676000000001</v>
      </c>
      <c r="K11857" s="19">
        <v>765.28246999999999</v>
      </c>
      <c r="L11857" s="19">
        <v>1007.4758</v>
      </c>
      <c r="M11857" s="19">
        <v>601.12694999999997</v>
      </c>
      <c r="N11857" s="19">
        <v>6916.1181999999999</v>
      </c>
      <c r="O11857" s="17">
        <f t="shared" si="1480"/>
        <v>12504</v>
      </c>
      <c r="P11857" s="18">
        <f t="shared" si="1481"/>
        <v>12840.712800000001</v>
      </c>
      <c r="Q11857" s="18">
        <f t="shared" si="1482"/>
        <v>14353.2696</v>
      </c>
      <c r="R11857" s="18">
        <f t="shared" si="1483"/>
        <v>14808.8112</v>
      </c>
      <c r="S11857" s="18">
        <f t="shared" si="1484"/>
        <v>9183.3896399999994</v>
      </c>
      <c r="T11857" s="18">
        <f t="shared" si="1485"/>
        <v>12089.7096</v>
      </c>
      <c r="U11857" s="18">
        <f t="shared" si="1486"/>
        <v>7213.5234</v>
      </c>
      <c r="V11857" s="18">
        <f t="shared" si="1487"/>
        <v>82993.418399999995</v>
      </c>
      <c r="W11857" s="21">
        <v>62239.0078125</v>
      </c>
      <c r="X11857" s="21">
        <v>20</v>
      </c>
      <c r="Y11857" s="21">
        <v>17</v>
      </c>
      <c r="Z11857" s="21">
        <v>5</v>
      </c>
      <c r="AA11857" s="21">
        <v>16</v>
      </c>
    </row>
    <row r="11858" spans="1:27" hidden="1" x14ac:dyDescent="0.35">
      <c r="A11858">
        <v>1193</v>
      </c>
      <c r="B11858" t="s">
        <v>455</v>
      </c>
      <c r="C11858">
        <v>0</v>
      </c>
      <c r="D11858" t="s">
        <v>2927</v>
      </c>
      <c r="E11858" t="s">
        <v>2928</v>
      </c>
      <c r="F11858" t="s">
        <v>13</v>
      </c>
      <c r="G11858" s="19">
        <v>636</v>
      </c>
      <c r="H11858" s="19">
        <v>556.36614999999995</v>
      </c>
      <c r="I11858" s="19">
        <v>1103.1913999999999</v>
      </c>
      <c r="J11858" s="19">
        <v>818.36333999999999</v>
      </c>
      <c r="K11858" s="19">
        <v>432.04129</v>
      </c>
      <c r="L11858" s="19">
        <v>0</v>
      </c>
      <c r="M11858" s="19">
        <v>517.80597</v>
      </c>
      <c r="N11858" s="19">
        <v>4063.7680999999998</v>
      </c>
      <c r="O11858" s="17">
        <f t="shared" si="1480"/>
        <v>7632</v>
      </c>
      <c r="P11858" s="18">
        <f t="shared" si="1481"/>
        <v>6676.3937999999998</v>
      </c>
      <c r="Q11858" s="18">
        <f t="shared" si="1482"/>
        <v>13238.2968</v>
      </c>
      <c r="R11858" s="18">
        <f t="shared" si="1483"/>
        <v>9820.3600800000004</v>
      </c>
      <c r="S11858" s="18">
        <f t="shared" si="1484"/>
        <v>5184.4954799999996</v>
      </c>
      <c r="T11858" s="18">
        <f t="shared" si="1485"/>
        <v>0</v>
      </c>
      <c r="U11858" s="18">
        <f t="shared" si="1486"/>
        <v>6213.6716400000005</v>
      </c>
      <c r="V11858" s="18">
        <f t="shared" si="1487"/>
        <v>48765.217199999999</v>
      </c>
      <c r="W11858" s="21">
        <v>62239.0078125</v>
      </c>
      <c r="X11858" s="21">
        <v>20</v>
      </c>
      <c r="Y11858" s="21">
        <v>17</v>
      </c>
      <c r="Z11858" s="21">
        <v>5</v>
      </c>
      <c r="AA11858" s="21">
        <v>16</v>
      </c>
    </row>
    <row r="11859" spans="1:27" hidden="1" x14ac:dyDescent="0.35">
      <c r="A11859">
        <v>1193</v>
      </c>
      <c r="B11859" t="s">
        <v>455</v>
      </c>
      <c r="C11859">
        <v>0</v>
      </c>
      <c r="D11859" t="s">
        <v>2927</v>
      </c>
      <c r="E11859" t="s">
        <v>2928</v>
      </c>
      <c r="F11859" t="s">
        <v>14</v>
      </c>
      <c r="G11859" s="19">
        <v>838</v>
      </c>
      <c r="H11859" s="19">
        <v>692.45366999999999</v>
      </c>
      <c r="I11859" s="19">
        <v>1164.8380999999999</v>
      </c>
      <c r="J11859" s="19">
        <v>1024.5848000000001</v>
      </c>
      <c r="K11859" s="19">
        <v>554.54369999999994</v>
      </c>
      <c r="L11859" s="19">
        <v>539.82610999999997</v>
      </c>
      <c r="M11859" s="19">
        <v>610.79395</v>
      </c>
      <c r="N11859" s="19">
        <v>5425.0405000000001</v>
      </c>
      <c r="O11859" s="17">
        <f t="shared" si="1480"/>
        <v>10056</v>
      </c>
      <c r="P11859" s="18">
        <f t="shared" si="1481"/>
        <v>8309.4440400000003</v>
      </c>
      <c r="Q11859" s="18">
        <f t="shared" si="1482"/>
        <v>13978.057199999999</v>
      </c>
      <c r="R11859" s="18">
        <f t="shared" si="1483"/>
        <v>12295.017600000001</v>
      </c>
      <c r="S11859" s="18">
        <f t="shared" si="1484"/>
        <v>6654.5243999999993</v>
      </c>
      <c r="T11859" s="18">
        <f t="shared" si="1485"/>
        <v>6477.9133199999997</v>
      </c>
      <c r="U11859" s="18">
        <f t="shared" si="1486"/>
        <v>7329.5273999999999</v>
      </c>
      <c r="V11859" s="18">
        <f t="shared" si="1487"/>
        <v>65100.486000000004</v>
      </c>
      <c r="W11859" s="21">
        <v>62239.0078125</v>
      </c>
      <c r="X11859" s="21">
        <v>20</v>
      </c>
      <c r="Y11859" s="21">
        <v>17</v>
      </c>
      <c r="Z11859" s="21">
        <v>5</v>
      </c>
      <c r="AA11859" s="21">
        <v>16</v>
      </c>
    </row>
    <row r="11860" spans="1:27" hidden="1" x14ac:dyDescent="0.35">
      <c r="A11860">
        <v>1193</v>
      </c>
      <c r="B11860" t="s">
        <v>455</v>
      </c>
      <c r="C11860">
        <v>0</v>
      </c>
      <c r="D11860" t="s">
        <v>2927</v>
      </c>
      <c r="E11860" t="s">
        <v>2928</v>
      </c>
      <c r="F11860" t="s">
        <v>15</v>
      </c>
      <c r="G11860" s="19">
        <v>838</v>
      </c>
      <c r="H11860" s="19">
        <v>876.97771999999998</v>
      </c>
      <c r="I11860" s="19">
        <v>1260.3444</v>
      </c>
      <c r="J11860" s="19">
        <v>1230.8063</v>
      </c>
      <c r="K11860" s="19">
        <v>621.40410999999995</v>
      </c>
      <c r="L11860" s="19">
        <v>897.44060999999999</v>
      </c>
      <c r="M11860" s="19">
        <v>599.53516000000002</v>
      </c>
      <c r="N11860" s="19">
        <v>6324.5083000000004</v>
      </c>
      <c r="O11860" s="17">
        <f t="shared" si="1480"/>
        <v>10056</v>
      </c>
      <c r="P11860" s="18">
        <f t="shared" si="1481"/>
        <v>10523.73264</v>
      </c>
      <c r="Q11860" s="18">
        <f t="shared" si="1482"/>
        <v>15124.132799999999</v>
      </c>
      <c r="R11860" s="18">
        <f t="shared" si="1483"/>
        <v>14769.675599999999</v>
      </c>
      <c r="S11860" s="18">
        <f t="shared" si="1484"/>
        <v>7456.8493199999994</v>
      </c>
      <c r="T11860" s="18">
        <f t="shared" si="1485"/>
        <v>10769.287319999999</v>
      </c>
      <c r="U11860" s="18">
        <f t="shared" si="1486"/>
        <v>7194.4219200000007</v>
      </c>
      <c r="V11860" s="18">
        <f t="shared" si="1487"/>
        <v>75894.099600000001</v>
      </c>
      <c r="W11860" s="21">
        <v>62239.0078125</v>
      </c>
      <c r="X11860" s="21">
        <v>20</v>
      </c>
      <c r="Y11860" s="21">
        <v>17</v>
      </c>
      <c r="Z11860" s="21">
        <v>5</v>
      </c>
      <c r="AA11860" s="21">
        <v>16</v>
      </c>
    </row>
    <row r="11861" spans="1:27" hidden="1" x14ac:dyDescent="0.35">
      <c r="A11861">
        <v>1193</v>
      </c>
      <c r="B11861" t="s">
        <v>455</v>
      </c>
      <c r="C11861">
        <v>0</v>
      </c>
      <c r="D11861" t="s">
        <v>2927</v>
      </c>
      <c r="E11861" t="s">
        <v>2928</v>
      </c>
      <c r="F11861" t="s">
        <v>110</v>
      </c>
      <c r="G11861" s="19">
        <v>1042</v>
      </c>
      <c r="H11861" s="19">
        <v>1070.723</v>
      </c>
      <c r="I11861" s="19">
        <v>1283.1332</v>
      </c>
      <c r="J11861" s="19">
        <v>1437.0278000000001</v>
      </c>
      <c r="K11861" s="19">
        <v>765.52288999999996</v>
      </c>
      <c r="L11861" s="19">
        <v>1007.4758</v>
      </c>
      <c r="M11861" s="19">
        <v>646.99285999999995</v>
      </c>
      <c r="N11861" s="19">
        <v>7252.8755000000001</v>
      </c>
      <c r="O11861" s="17">
        <f t="shared" si="1480"/>
        <v>12504</v>
      </c>
      <c r="P11861" s="18">
        <f t="shared" si="1481"/>
        <v>12848.675999999999</v>
      </c>
      <c r="Q11861" s="18">
        <f t="shared" si="1482"/>
        <v>15397.598399999999</v>
      </c>
      <c r="R11861" s="18">
        <f t="shared" si="1483"/>
        <v>17244.333600000002</v>
      </c>
      <c r="S11861" s="18">
        <f t="shared" si="1484"/>
        <v>9186.2746799999986</v>
      </c>
      <c r="T11861" s="18">
        <f t="shared" si="1485"/>
        <v>12089.7096</v>
      </c>
      <c r="U11861" s="18">
        <f t="shared" si="1486"/>
        <v>7763.9143199999999</v>
      </c>
      <c r="V11861" s="18">
        <f t="shared" si="1487"/>
        <v>87034.505999999994</v>
      </c>
      <c r="W11861" s="21">
        <v>62239.0078125</v>
      </c>
      <c r="X11861" s="21">
        <v>20</v>
      </c>
      <c r="Y11861" s="21">
        <v>17</v>
      </c>
      <c r="Z11861" s="21">
        <v>5</v>
      </c>
      <c r="AA11861" s="21">
        <v>16</v>
      </c>
    </row>
    <row r="11862" spans="1:27" hidden="1" x14ac:dyDescent="0.35">
      <c r="A11862">
        <v>1193</v>
      </c>
      <c r="B11862" t="s">
        <v>455</v>
      </c>
      <c r="C11862">
        <v>0</v>
      </c>
      <c r="D11862" t="s">
        <v>2927</v>
      </c>
      <c r="E11862" t="s">
        <v>2928</v>
      </c>
      <c r="F11862" t="s">
        <v>111</v>
      </c>
      <c r="G11862" s="19">
        <v>1042</v>
      </c>
      <c r="H11862" s="19">
        <v>1310.3085000000001</v>
      </c>
      <c r="I11862" s="19">
        <v>1289.5536</v>
      </c>
      <c r="J11862" s="19">
        <v>1643.2492999999999</v>
      </c>
      <c r="K11862" s="19">
        <v>852.33416999999997</v>
      </c>
      <c r="L11862" s="19">
        <v>1007.4758</v>
      </c>
      <c r="M11862" s="19">
        <v>601.60613999999998</v>
      </c>
      <c r="N11862" s="19">
        <v>7746.5272999999997</v>
      </c>
      <c r="O11862" s="17">
        <f t="shared" si="1480"/>
        <v>12504</v>
      </c>
      <c r="P11862" s="18">
        <f t="shared" si="1481"/>
        <v>15723.702000000001</v>
      </c>
      <c r="Q11862" s="18">
        <f t="shared" si="1482"/>
        <v>15474.643199999999</v>
      </c>
      <c r="R11862" s="18">
        <f t="shared" si="1483"/>
        <v>19718.991600000001</v>
      </c>
      <c r="S11862" s="18">
        <f t="shared" si="1484"/>
        <v>10228.010039999999</v>
      </c>
      <c r="T11862" s="18">
        <f t="shared" si="1485"/>
        <v>12089.7096</v>
      </c>
      <c r="U11862" s="18">
        <f t="shared" si="1486"/>
        <v>7219.2736800000002</v>
      </c>
      <c r="V11862" s="18">
        <f t="shared" si="1487"/>
        <v>92958.32759999999</v>
      </c>
      <c r="W11862" s="21">
        <v>62239.0078125</v>
      </c>
      <c r="X11862" s="21">
        <v>20</v>
      </c>
      <c r="Y11862" s="21">
        <v>17</v>
      </c>
      <c r="Z11862" s="21">
        <v>5</v>
      </c>
      <c r="AA11862" s="21">
        <v>16</v>
      </c>
    </row>
    <row r="11863" spans="1:27" x14ac:dyDescent="0.35">
      <c r="A11863">
        <v>1048</v>
      </c>
      <c r="B11863" t="s">
        <v>137</v>
      </c>
      <c r="C11863">
        <v>0</v>
      </c>
      <c r="D11863" t="s">
        <v>2635</v>
      </c>
      <c r="E11863" t="s">
        <v>2055</v>
      </c>
      <c r="F11863" t="s">
        <v>10</v>
      </c>
      <c r="G11863" s="19">
        <v>475</v>
      </c>
      <c r="H11863" s="19">
        <v>261.10732999999999</v>
      </c>
      <c r="I11863" s="19">
        <v>936.77399000000003</v>
      </c>
      <c r="J11863" s="19">
        <v>394.89917000000003</v>
      </c>
      <c r="K11863" s="19">
        <v>266.72070000000002</v>
      </c>
      <c r="L11863" s="19">
        <v>0</v>
      </c>
      <c r="M11863" s="19">
        <v>453.16568000000001</v>
      </c>
      <c r="N11863" s="19">
        <v>2787.6669999999999</v>
      </c>
      <c r="O11863" s="17">
        <f t="shared" si="1480"/>
        <v>5700</v>
      </c>
      <c r="P11863" s="18">
        <f t="shared" si="1481"/>
        <v>3133.2879599999997</v>
      </c>
      <c r="Q11863" s="18">
        <f t="shared" si="1482"/>
        <v>11241.28788</v>
      </c>
      <c r="R11863" s="18">
        <f t="shared" si="1483"/>
        <v>4738.7900399999999</v>
      </c>
      <c r="S11863" s="18">
        <f t="shared" si="1484"/>
        <v>3200.6484</v>
      </c>
      <c r="T11863" s="18">
        <f t="shared" si="1485"/>
        <v>0</v>
      </c>
      <c r="U11863" s="18">
        <f t="shared" si="1486"/>
        <v>5437.9881599999999</v>
      </c>
      <c r="V11863" s="18">
        <f t="shared" si="1487"/>
        <v>33452.004000000001</v>
      </c>
      <c r="W11863" s="21">
        <v>65497.125</v>
      </c>
      <c r="X11863" s="21">
        <v>120</v>
      </c>
      <c r="Y11863" s="21">
        <v>63</v>
      </c>
      <c r="Z11863" s="21">
        <v>101</v>
      </c>
      <c r="AA11863" s="21">
        <v>31</v>
      </c>
    </row>
    <row r="11864" spans="1:27" hidden="1" x14ac:dyDescent="0.35">
      <c r="A11864">
        <v>1194</v>
      </c>
      <c r="B11864" t="s">
        <v>455</v>
      </c>
      <c r="C11864">
        <v>1</v>
      </c>
      <c r="D11864" t="s">
        <v>691</v>
      </c>
      <c r="E11864" t="s">
        <v>692</v>
      </c>
      <c r="F11864" t="s">
        <v>11</v>
      </c>
      <c r="G11864" s="19">
        <v>983.50214000000005</v>
      </c>
      <c r="H11864" s="19">
        <v>453.61556999999999</v>
      </c>
      <c r="I11864" s="19">
        <v>929.20812999999998</v>
      </c>
      <c r="J11864" s="19">
        <v>651.20385999999996</v>
      </c>
      <c r="K11864" s="19">
        <v>520.72442999999998</v>
      </c>
      <c r="L11864" s="19">
        <v>630.30164000000002</v>
      </c>
      <c r="M11864" s="19">
        <v>560.69434000000001</v>
      </c>
      <c r="N11864" s="19">
        <v>4729.25</v>
      </c>
      <c r="O11864" s="17">
        <f t="shared" si="1480"/>
        <v>11802.025680000001</v>
      </c>
      <c r="P11864" s="18">
        <f t="shared" si="1481"/>
        <v>5443.3868400000001</v>
      </c>
      <c r="Q11864" s="18">
        <f t="shared" si="1482"/>
        <v>11150.49756</v>
      </c>
      <c r="R11864" s="18">
        <f t="shared" si="1483"/>
        <v>7814.4463199999991</v>
      </c>
      <c r="S11864" s="18">
        <f t="shared" si="1484"/>
        <v>6248.6931599999998</v>
      </c>
      <c r="T11864" s="18">
        <f t="shared" si="1485"/>
        <v>7563.6196799999998</v>
      </c>
      <c r="U11864" s="18">
        <f t="shared" si="1486"/>
        <v>6728.3320800000001</v>
      </c>
      <c r="V11864" s="18">
        <f t="shared" si="1487"/>
        <v>56751</v>
      </c>
      <c r="W11864" s="21">
        <v>69286.1171875</v>
      </c>
      <c r="X11864" s="21">
        <v>20</v>
      </c>
      <c r="Y11864" s="21">
        <v>9.5</v>
      </c>
      <c r="Z11864" s="21">
        <v>7.5</v>
      </c>
      <c r="AA11864" s="21">
        <v>12.5</v>
      </c>
    </row>
    <row r="11865" spans="1:27" hidden="1" x14ac:dyDescent="0.35">
      <c r="A11865">
        <v>1194</v>
      </c>
      <c r="B11865" t="s">
        <v>455</v>
      </c>
      <c r="C11865">
        <v>1</v>
      </c>
      <c r="D11865" t="s">
        <v>691</v>
      </c>
      <c r="E11865" t="s">
        <v>692</v>
      </c>
      <c r="F11865" t="s">
        <v>12</v>
      </c>
      <c r="G11865" s="19">
        <v>983.50214000000005</v>
      </c>
      <c r="H11865" s="19">
        <v>664.62261999999998</v>
      </c>
      <c r="I11865" s="19">
        <v>997.93781000000001</v>
      </c>
      <c r="J11865" s="19">
        <v>869.02930000000003</v>
      </c>
      <c r="K11865" s="19">
        <v>597.18060000000003</v>
      </c>
      <c r="L11865" s="19">
        <v>1063.848</v>
      </c>
      <c r="M11865" s="19">
        <v>606.64324999999997</v>
      </c>
      <c r="N11865" s="19">
        <v>5782.7637000000004</v>
      </c>
      <c r="O11865" s="17">
        <f t="shared" si="1480"/>
        <v>11802.025680000001</v>
      </c>
      <c r="P11865" s="18">
        <f t="shared" si="1481"/>
        <v>7975.4714399999993</v>
      </c>
      <c r="Q11865" s="18">
        <f t="shared" si="1482"/>
        <v>11975.253720000001</v>
      </c>
      <c r="R11865" s="18">
        <f t="shared" si="1483"/>
        <v>10428.3516</v>
      </c>
      <c r="S11865" s="18">
        <f t="shared" si="1484"/>
        <v>7166.1671999999999</v>
      </c>
      <c r="T11865" s="18">
        <f t="shared" si="1485"/>
        <v>12766.175999999999</v>
      </c>
      <c r="U11865" s="18">
        <f t="shared" si="1486"/>
        <v>7279.7189999999991</v>
      </c>
      <c r="V11865" s="18">
        <f t="shared" si="1487"/>
        <v>69393.164400000009</v>
      </c>
      <c r="W11865" s="21">
        <v>69286.1171875</v>
      </c>
      <c r="X11865" s="21">
        <v>20</v>
      </c>
      <c r="Y11865" s="21">
        <v>9.5</v>
      </c>
      <c r="Z11865" s="21">
        <v>7.5</v>
      </c>
      <c r="AA11865" s="21">
        <v>12.5</v>
      </c>
    </row>
    <row r="11866" spans="1:27" hidden="1" x14ac:dyDescent="0.35">
      <c r="A11866">
        <v>1194</v>
      </c>
      <c r="B11866" t="s">
        <v>455</v>
      </c>
      <c r="C11866">
        <v>1</v>
      </c>
      <c r="D11866" t="s">
        <v>691</v>
      </c>
      <c r="E11866" t="s">
        <v>692</v>
      </c>
      <c r="F11866" t="s">
        <v>108</v>
      </c>
      <c r="G11866" s="19">
        <v>1223.3209999999999</v>
      </c>
      <c r="H11866" s="19">
        <v>886.63593000000003</v>
      </c>
      <c r="I11866" s="19">
        <v>1091.1003000000001</v>
      </c>
      <c r="J11866" s="19">
        <v>1086.8549</v>
      </c>
      <c r="K11866" s="19">
        <v>764.52062999999998</v>
      </c>
      <c r="L11866" s="19">
        <v>1197.2467999999999</v>
      </c>
      <c r="M11866" s="19">
        <v>810.17578000000003</v>
      </c>
      <c r="N11866" s="19">
        <v>7059.8554999999997</v>
      </c>
      <c r="O11866" s="17">
        <f t="shared" si="1480"/>
        <v>14679.851999999999</v>
      </c>
      <c r="P11866" s="18">
        <f t="shared" si="1481"/>
        <v>10639.631160000001</v>
      </c>
      <c r="Q11866" s="18">
        <f t="shared" si="1482"/>
        <v>13093.203600000001</v>
      </c>
      <c r="R11866" s="18">
        <f t="shared" si="1483"/>
        <v>13042.2588</v>
      </c>
      <c r="S11866" s="18">
        <f t="shared" si="1484"/>
        <v>9174.2475599999998</v>
      </c>
      <c r="T11866" s="18">
        <f t="shared" si="1485"/>
        <v>14366.961599999999</v>
      </c>
      <c r="U11866" s="18">
        <f t="shared" si="1486"/>
        <v>9722.1093600000004</v>
      </c>
      <c r="V11866" s="18">
        <f t="shared" si="1487"/>
        <v>84718.266000000003</v>
      </c>
      <c r="W11866" s="21">
        <v>69286.1171875</v>
      </c>
      <c r="X11866" s="21">
        <v>20</v>
      </c>
      <c r="Y11866" s="21">
        <v>9.5</v>
      </c>
      <c r="Z11866" s="21">
        <v>7.5</v>
      </c>
      <c r="AA11866" s="21">
        <v>12.5</v>
      </c>
    </row>
    <row r="11867" spans="1:27" hidden="1" x14ac:dyDescent="0.35">
      <c r="A11867">
        <v>1194</v>
      </c>
      <c r="B11867" t="s">
        <v>455</v>
      </c>
      <c r="C11867">
        <v>1</v>
      </c>
      <c r="D11867" t="s">
        <v>691</v>
      </c>
      <c r="E11867" t="s">
        <v>692</v>
      </c>
      <c r="F11867" t="s">
        <v>109</v>
      </c>
      <c r="G11867" s="19">
        <v>1223.3209999999999</v>
      </c>
      <c r="H11867" s="19">
        <v>1085.3024</v>
      </c>
      <c r="I11867" s="19">
        <v>1120.2383</v>
      </c>
      <c r="J11867" s="19">
        <v>1304.6803</v>
      </c>
      <c r="K11867" s="19">
        <v>836.50536999999997</v>
      </c>
      <c r="L11867" s="19">
        <v>1197.2467999999999</v>
      </c>
      <c r="M11867" s="19">
        <v>811.82421999999997</v>
      </c>
      <c r="N11867" s="19">
        <v>7579.1181999999999</v>
      </c>
      <c r="O11867" s="17">
        <f t="shared" si="1480"/>
        <v>14679.851999999999</v>
      </c>
      <c r="P11867" s="18">
        <f t="shared" si="1481"/>
        <v>13023.6288</v>
      </c>
      <c r="Q11867" s="18">
        <f t="shared" si="1482"/>
        <v>13442.8596</v>
      </c>
      <c r="R11867" s="18">
        <f t="shared" si="1483"/>
        <v>15656.1636</v>
      </c>
      <c r="S11867" s="18">
        <f t="shared" si="1484"/>
        <v>10038.06444</v>
      </c>
      <c r="T11867" s="18">
        <f t="shared" si="1485"/>
        <v>14366.961599999999</v>
      </c>
      <c r="U11867" s="18">
        <f t="shared" si="1486"/>
        <v>9741.8906399999996</v>
      </c>
      <c r="V11867" s="18">
        <f t="shared" si="1487"/>
        <v>90949.418399999995</v>
      </c>
      <c r="W11867" s="21">
        <v>69286.1171875</v>
      </c>
      <c r="X11867" s="21">
        <v>20</v>
      </c>
      <c r="Y11867" s="21">
        <v>9.5</v>
      </c>
      <c r="Z11867" s="21">
        <v>7.5</v>
      </c>
      <c r="AA11867" s="21">
        <v>12.5</v>
      </c>
    </row>
    <row r="11868" spans="1:27" hidden="1" x14ac:dyDescent="0.35">
      <c r="A11868">
        <v>1194</v>
      </c>
      <c r="B11868" t="s">
        <v>455</v>
      </c>
      <c r="C11868">
        <v>1</v>
      </c>
      <c r="D11868" t="s">
        <v>691</v>
      </c>
      <c r="E11868" t="s">
        <v>692</v>
      </c>
      <c r="F11868" t="s">
        <v>13</v>
      </c>
      <c r="G11868" s="19">
        <v>761.01238999999998</v>
      </c>
      <c r="H11868" s="19">
        <v>564.29150000000004</v>
      </c>
      <c r="I11868" s="19">
        <v>1030.4952000000001</v>
      </c>
      <c r="J11868" s="19">
        <v>866.75665000000004</v>
      </c>
      <c r="K11868" s="19">
        <v>480.2099</v>
      </c>
      <c r="L11868" s="19">
        <v>0</v>
      </c>
      <c r="M11868" s="19">
        <v>560.60320999999999</v>
      </c>
      <c r="N11868" s="19">
        <v>4263.3690999999999</v>
      </c>
      <c r="O11868" s="17">
        <f t="shared" si="1480"/>
        <v>9132.1486800000002</v>
      </c>
      <c r="P11868" s="18">
        <f t="shared" si="1481"/>
        <v>6771.4980000000005</v>
      </c>
      <c r="Q11868" s="18">
        <f t="shared" si="1482"/>
        <v>12365.9424</v>
      </c>
      <c r="R11868" s="18">
        <f t="shared" si="1483"/>
        <v>10401.0798</v>
      </c>
      <c r="S11868" s="18">
        <f t="shared" si="1484"/>
        <v>5762.5187999999998</v>
      </c>
      <c r="T11868" s="18">
        <f t="shared" si="1485"/>
        <v>0</v>
      </c>
      <c r="U11868" s="18">
        <f t="shared" si="1486"/>
        <v>6727.2385199999999</v>
      </c>
      <c r="V11868" s="18">
        <f t="shared" si="1487"/>
        <v>51160.429199999999</v>
      </c>
      <c r="W11868" s="21">
        <v>69286.1171875</v>
      </c>
      <c r="X11868" s="21">
        <v>20</v>
      </c>
      <c r="Y11868" s="21">
        <v>9.5</v>
      </c>
      <c r="Z11868" s="21">
        <v>7.5</v>
      </c>
      <c r="AA11868" s="21">
        <v>12.5</v>
      </c>
    </row>
    <row r="11869" spans="1:27" hidden="1" x14ac:dyDescent="0.35">
      <c r="A11869">
        <v>1194</v>
      </c>
      <c r="B11869" t="s">
        <v>455</v>
      </c>
      <c r="C11869">
        <v>1</v>
      </c>
      <c r="D11869" t="s">
        <v>691</v>
      </c>
      <c r="E11869" t="s">
        <v>692</v>
      </c>
      <c r="F11869" t="s">
        <v>14</v>
      </c>
      <c r="G11869" s="19">
        <v>983.50214000000005</v>
      </c>
      <c r="H11869" s="19">
        <v>702.31763000000001</v>
      </c>
      <c r="I11869" s="19">
        <v>1095.5202999999999</v>
      </c>
      <c r="J11869" s="19">
        <v>1084.5822000000001</v>
      </c>
      <c r="K11869" s="19">
        <v>610.83898999999997</v>
      </c>
      <c r="L11869" s="19">
        <v>630.30164000000002</v>
      </c>
      <c r="M11869" s="19">
        <v>691.51531999999997</v>
      </c>
      <c r="N11869" s="19">
        <v>5798.5780999999997</v>
      </c>
      <c r="O11869" s="17">
        <f t="shared" si="1480"/>
        <v>11802.025680000001</v>
      </c>
      <c r="P11869" s="18">
        <f t="shared" si="1481"/>
        <v>8427.8115600000001</v>
      </c>
      <c r="Q11869" s="18">
        <f t="shared" si="1482"/>
        <v>13146.243599999998</v>
      </c>
      <c r="R11869" s="18">
        <f t="shared" si="1483"/>
        <v>13014.986400000002</v>
      </c>
      <c r="S11869" s="18">
        <f t="shared" si="1484"/>
        <v>7330.0678799999996</v>
      </c>
      <c r="T11869" s="18">
        <f t="shared" si="1485"/>
        <v>7563.6196799999998</v>
      </c>
      <c r="U11869" s="18">
        <f t="shared" si="1486"/>
        <v>8298.1838399999997</v>
      </c>
      <c r="V11869" s="18">
        <f t="shared" si="1487"/>
        <v>69582.9372</v>
      </c>
      <c r="W11869" s="21">
        <v>69286.1171875</v>
      </c>
      <c r="X11869" s="21">
        <v>20</v>
      </c>
      <c r="Y11869" s="21">
        <v>9.5</v>
      </c>
      <c r="Z11869" s="21">
        <v>7.5</v>
      </c>
      <c r="AA11869" s="21">
        <v>12.5</v>
      </c>
    </row>
    <row r="11870" spans="1:27" hidden="1" x14ac:dyDescent="0.35">
      <c r="A11870">
        <v>1194</v>
      </c>
      <c r="B11870" t="s">
        <v>455</v>
      </c>
      <c r="C11870">
        <v>1</v>
      </c>
      <c r="D11870" t="s">
        <v>691</v>
      </c>
      <c r="E11870" t="s">
        <v>692</v>
      </c>
      <c r="F11870" t="s">
        <v>15</v>
      </c>
      <c r="G11870" s="19">
        <v>983.50214000000005</v>
      </c>
      <c r="H11870" s="19">
        <v>889.47002999999995</v>
      </c>
      <c r="I11870" s="19">
        <v>1192.2775999999999</v>
      </c>
      <c r="J11870" s="19">
        <v>1302.4077</v>
      </c>
      <c r="K11870" s="19">
        <v>678.65166999999997</v>
      </c>
      <c r="L11870" s="19">
        <v>1063.848</v>
      </c>
      <c r="M11870" s="19">
        <v>710.94208000000003</v>
      </c>
      <c r="N11870" s="19">
        <v>6821.0991000000004</v>
      </c>
      <c r="O11870" s="17">
        <f t="shared" si="1480"/>
        <v>11802.025680000001</v>
      </c>
      <c r="P11870" s="18">
        <f t="shared" si="1481"/>
        <v>10673.640359999999</v>
      </c>
      <c r="Q11870" s="18">
        <f t="shared" si="1482"/>
        <v>14307.331199999999</v>
      </c>
      <c r="R11870" s="18">
        <f t="shared" si="1483"/>
        <v>15628.892400000001</v>
      </c>
      <c r="S11870" s="18">
        <f t="shared" si="1484"/>
        <v>8143.8200399999996</v>
      </c>
      <c r="T11870" s="18">
        <f t="shared" si="1485"/>
        <v>12766.175999999999</v>
      </c>
      <c r="U11870" s="18">
        <f t="shared" si="1486"/>
        <v>8531.3049600000013</v>
      </c>
      <c r="V11870" s="18">
        <f t="shared" si="1487"/>
        <v>81853.189200000008</v>
      </c>
      <c r="W11870" s="21">
        <v>69286.1171875</v>
      </c>
      <c r="X11870" s="21">
        <v>20</v>
      </c>
      <c r="Y11870" s="21">
        <v>9.5</v>
      </c>
      <c r="Z11870" s="21">
        <v>7.5</v>
      </c>
      <c r="AA11870" s="21">
        <v>12.5</v>
      </c>
    </row>
    <row r="11871" spans="1:27" hidden="1" x14ac:dyDescent="0.35">
      <c r="A11871">
        <v>1194</v>
      </c>
      <c r="B11871" t="s">
        <v>455</v>
      </c>
      <c r="C11871">
        <v>1</v>
      </c>
      <c r="D11871" t="s">
        <v>691</v>
      </c>
      <c r="E11871" t="s">
        <v>692</v>
      </c>
      <c r="F11871" t="s">
        <v>110</v>
      </c>
      <c r="G11871" s="19">
        <v>1223.3209999999999</v>
      </c>
      <c r="H11871" s="19">
        <v>1085.9755</v>
      </c>
      <c r="I11871" s="19">
        <v>1219.6395</v>
      </c>
      <c r="J11871" s="19">
        <v>1520.2331999999999</v>
      </c>
      <c r="K11871" s="19">
        <v>836.74914999999999</v>
      </c>
      <c r="L11871" s="19">
        <v>1197.2467999999999</v>
      </c>
      <c r="M11871" s="19">
        <v>794.12761999999998</v>
      </c>
      <c r="N11871" s="19">
        <v>7877.2929999999997</v>
      </c>
      <c r="O11871" s="17">
        <f t="shared" si="1480"/>
        <v>14679.851999999999</v>
      </c>
      <c r="P11871" s="18">
        <f t="shared" si="1481"/>
        <v>13031.706</v>
      </c>
      <c r="Q11871" s="18">
        <f t="shared" si="1482"/>
        <v>14635.673999999999</v>
      </c>
      <c r="R11871" s="18">
        <f t="shared" si="1483"/>
        <v>18242.7984</v>
      </c>
      <c r="S11871" s="18">
        <f t="shared" si="1484"/>
        <v>10040.989799999999</v>
      </c>
      <c r="T11871" s="18">
        <f t="shared" si="1485"/>
        <v>14366.961599999999</v>
      </c>
      <c r="U11871" s="18">
        <f t="shared" si="1486"/>
        <v>9529.5314399999988</v>
      </c>
      <c r="V11871" s="18">
        <f t="shared" si="1487"/>
        <v>94527.516000000003</v>
      </c>
      <c r="W11871" s="21">
        <v>69286.1171875</v>
      </c>
      <c r="X11871" s="21">
        <v>20</v>
      </c>
      <c r="Y11871" s="21">
        <v>9.5</v>
      </c>
      <c r="Z11871" s="21">
        <v>7.5</v>
      </c>
      <c r="AA11871" s="21">
        <v>12.5</v>
      </c>
    </row>
    <row r="11872" spans="1:27" hidden="1" x14ac:dyDescent="0.35">
      <c r="A11872">
        <v>1194</v>
      </c>
      <c r="B11872" t="s">
        <v>455</v>
      </c>
      <c r="C11872">
        <v>1</v>
      </c>
      <c r="D11872" t="s">
        <v>691</v>
      </c>
      <c r="E11872" t="s">
        <v>692</v>
      </c>
      <c r="F11872" t="s">
        <v>111</v>
      </c>
      <c r="G11872" s="19">
        <v>1223.3209999999999</v>
      </c>
      <c r="H11872" s="19">
        <v>1328.9738</v>
      </c>
      <c r="I11872" s="19">
        <v>1230.4851000000001</v>
      </c>
      <c r="J11872" s="19">
        <v>1738.0586000000001</v>
      </c>
      <c r="K11872" s="19">
        <v>924.79711999999995</v>
      </c>
      <c r="L11872" s="19">
        <v>1197.2467999999999</v>
      </c>
      <c r="M11872" s="19">
        <v>783.03516000000002</v>
      </c>
      <c r="N11872" s="19">
        <v>8425.9179999999997</v>
      </c>
      <c r="O11872" s="17">
        <f t="shared" si="1480"/>
        <v>14679.851999999999</v>
      </c>
      <c r="P11872" s="18">
        <f t="shared" si="1481"/>
        <v>15947.685600000001</v>
      </c>
      <c r="Q11872" s="18">
        <f t="shared" si="1482"/>
        <v>14765.821200000002</v>
      </c>
      <c r="R11872" s="18">
        <f t="shared" si="1483"/>
        <v>20856.7032</v>
      </c>
      <c r="S11872" s="18">
        <f t="shared" si="1484"/>
        <v>11097.565439999998</v>
      </c>
      <c r="T11872" s="18">
        <f t="shared" si="1485"/>
        <v>14366.961599999999</v>
      </c>
      <c r="U11872" s="18">
        <f t="shared" si="1486"/>
        <v>9396.4219200000007</v>
      </c>
      <c r="V11872" s="18">
        <f t="shared" si="1487"/>
        <v>101111.016</v>
      </c>
      <c r="W11872" s="21">
        <v>69286.1171875</v>
      </c>
      <c r="X11872" s="21">
        <v>20</v>
      </c>
      <c r="Y11872" s="21">
        <v>9.5</v>
      </c>
      <c r="Z11872" s="21">
        <v>7.5</v>
      </c>
      <c r="AA11872" s="21">
        <v>12.5</v>
      </c>
    </row>
    <row r="11873" spans="1:27" x14ac:dyDescent="0.35">
      <c r="A11873">
        <v>1546</v>
      </c>
      <c r="B11873" t="s">
        <v>141</v>
      </c>
      <c r="C11873">
        <v>0</v>
      </c>
      <c r="D11873" t="s">
        <v>2929</v>
      </c>
      <c r="E11873" t="s">
        <v>2055</v>
      </c>
      <c r="F11873" t="s">
        <v>10</v>
      </c>
      <c r="G11873" s="19">
        <v>457</v>
      </c>
      <c r="H11873" s="19">
        <v>261.10732999999999</v>
      </c>
      <c r="I11873" s="19">
        <v>945.70825000000002</v>
      </c>
      <c r="J11873" s="19">
        <v>554.5575</v>
      </c>
      <c r="K11873" s="19">
        <v>260.19860999999997</v>
      </c>
      <c r="L11873" s="19">
        <v>0</v>
      </c>
      <c r="M11873" s="19">
        <v>443.81869999999998</v>
      </c>
      <c r="N11873" s="19">
        <v>2922.3904000000002</v>
      </c>
      <c r="O11873" s="17">
        <f t="shared" si="1480"/>
        <v>5484</v>
      </c>
      <c r="P11873" s="18">
        <f t="shared" si="1481"/>
        <v>3133.2879599999997</v>
      </c>
      <c r="Q11873" s="18">
        <f t="shared" si="1482"/>
        <v>11348.499</v>
      </c>
      <c r="R11873" s="18">
        <f t="shared" si="1483"/>
        <v>6654.6900000000005</v>
      </c>
      <c r="S11873" s="18">
        <f t="shared" si="1484"/>
        <v>3122.3833199999999</v>
      </c>
      <c r="T11873" s="18">
        <f t="shared" si="1485"/>
        <v>0</v>
      </c>
      <c r="U11873" s="18">
        <f t="shared" si="1486"/>
        <v>5325.8243999999995</v>
      </c>
      <c r="V11873" s="18">
        <f t="shared" si="1487"/>
        <v>35068.684800000003</v>
      </c>
      <c r="W11873" s="21">
        <v>54925.953125</v>
      </c>
      <c r="X11873" s="21">
        <v>115</v>
      </c>
      <c r="Y11873" s="21">
        <v>49</v>
      </c>
      <c r="Z11873" s="21">
        <v>25</v>
      </c>
      <c r="AA11873" s="21">
        <v>84</v>
      </c>
    </row>
    <row r="11874" spans="1:27" hidden="1" x14ac:dyDescent="0.35">
      <c r="A11874">
        <v>1196</v>
      </c>
      <c r="B11874" t="s">
        <v>455</v>
      </c>
      <c r="C11874">
        <v>0</v>
      </c>
      <c r="D11874" t="s">
        <v>2930</v>
      </c>
      <c r="E11874" t="s">
        <v>2931</v>
      </c>
      <c r="F11874" t="s">
        <v>11</v>
      </c>
      <c r="G11874" s="19">
        <v>734</v>
      </c>
      <c r="H11874" s="19">
        <v>485.47066999999998</v>
      </c>
      <c r="I11874" s="19">
        <v>1025.4848999999999</v>
      </c>
      <c r="J11874" s="19">
        <v>657.31548999999995</v>
      </c>
      <c r="K11874" s="19">
        <v>441.86234000000002</v>
      </c>
      <c r="L11874" s="19">
        <v>527.56359999999995</v>
      </c>
      <c r="M11874" s="19">
        <v>476.43945000000002</v>
      </c>
      <c r="N11874" s="19">
        <v>4348.1361999999999</v>
      </c>
      <c r="O11874" s="17">
        <f t="shared" si="1480"/>
        <v>8808</v>
      </c>
      <c r="P11874" s="18">
        <f t="shared" si="1481"/>
        <v>5825.64804</v>
      </c>
      <c r="Q11874" s="18">
        <f t="shared" si="1482"/>
        <v>12305.818799999999</v>
      </c>
      <c r="R11874" s="18">
        <f t="shared" si="1483"/>
        <v>7887.7858799999995</v>
      </c>
      <c r="S11874" s="18">
        <f t="shared" si="1484"/>
        <v>5302.3480799999998</v>
      </c>
      <c r="T11874" s="18">
        <f t="shared" si="1485"/>
        <v>6330.7631999999994</v>
      </c>
      <c r="U11874" s="18">
        <f t="shared" si="1486"/>
        <v>5717.2734</v>
      </c>
      <c r="V11874" s="18">
        <f t="shared" si="1487"/>
        <v>52177.634399999995</v>
      </c>
      <c r="W11874" s="21">
        <v>53760.50390625</v>
      </c>
      <c r="X11874" s="21">
        <v>20</v>
      </c>
      <c r="Y11874" s="21">
        <v>16</v>
      </c>
      <c r="Z11874" s="21">
        <v>2</v>
      </c>
      <c r="AA11874" s="21">
        <v>20</v>
      </c>
    </row>
    <row r="11875" spans="1:27" hidden="1" x14ac:dyDescent="0.35">
      <c r="A11875">
        <v>1196</v>
      </c>
      <c r="B11875" t="s">
        <v>455</v>
      </c>
      <c r="C11875">
        <v>0</v>
      </c>
      <c r="D11875" t="s">
        <v>2930</v>
      </c>
      <c r="E11875" t="s">
        <v>2931</v>
      </c>
      <c r="F11875" t="s">
        <v>12</v>
      </c>
      <c r="G11875" s="19">
        <v>734</v>
      </c>
      <c r="H11875" s="19">
        <v>711.29565000000002</v>
      </c>
      <c r="I11875" s="19">
        <v>1084.6569</v>
      </c>
      <c r="J11875" s="19">
        <v>877.44934000000001</v>
      </c>
      <c r="K11875" s="19">
        <v>523.68762000000004</v>
      </c>
      <c r="L11875" s="19">
        <v>877.05469000000005</v>
      </c>
      <c r="M11875" s="19">
        <v>473.70084000000003</v>
      </c>
      <c r="N11875" s="19">
        <v>5281.8451999999997</v>
      </c>
      <c r="O11875" s="17">
        <f t="shared" si="1480"/>
        <v>8808</v>
      </c>
      <c r="P11875" s="18">
        <f t="shared" si="1481"/>
        <v>8535.5478000000003</v>
      </c>
      <c r="Q11875" s="18">
        <f t="shared" si="1482"/>
        <v>13015.882799999999</v>
      </c>
      <c r="R11875" s="18">
        <f t="shared" si="1483"/>
        <v>10529.39208</v>
      </c>
      <c r="S11875" s="18">
        <f t="shared" si="1484"/>
        <v>6284.25144</v>
      </c>
      <c r="T11875" s="18">
        <f t="shared" si="1485"/>
        <v>10524.656280000001</v>
      </c>
      <c r="U11875" s="18">
        <f t="shared" si="1486"/>
        <v>5684.4100800000006</v>
      </c>
      <c r="V11875" s="18">
        <f t="shared" si="1487"/>
        <v>63382.142399999997</v>
      </c>
      <c r="W11875" s="21">
        <v>53760.50390625</v>
      </c>
      <c r="X11875" s="21">
        <v>20</v>
      </c>
      <c r="Y11875" s="21">
        <v>16</v>
      </c>
      <c r="Z11875" s="21">
        <v>2</v>
      </c>
      <c r="AA11875" s="21">
        <v>20</v>
      </c>
    </row>
    <row r="11876" spans="1:27" hidden="1" x14ac:dyDescent="0.35">
      <c r="A11876">
        <v>1196</v>
      </c>
      <c r="B11876" t="s">
        <v>455</v>
      </c>
      <c r="C11876">
        <v>0</v>
      </c>
      <c r="D11876" t="s">
        <v>2930</v>
      </c>
      <c r="E11876" t="s">
        <v>2931</v>
      </c>
      <c r="F11876" t="s">
        <v>108</v>
      </c>
      <c r="G11876" s="19">
        <v>1011</v>
      </c>
      <c r="H11876" s="19">
        <v>948.89972</v>
      </c>
      <c r="I11876" s="19">
        <v>1171.3824</v>
      </c>
      <c r="J11876" s="19">
        <v>1097.5833</v>
      </c>
      <c r="K11876" s="19">
        <v>710.14892999999995</v>
      </c>
      <c r="L11876" s="19">
        <v>984.59038999999996</v>
      </c>
      <c r="M11876" s="19">
        <v>667.46094000000005</v>
      </c>
      <c r="N11876" s="19">
        <v>6591.0654000000004</v>
      </c>
      <c r="O11876" s="17">
        <f t="shared" si="1480"/>
        <v>12132</v>
      </c>
      <c r="P11876" s="18">
        <f t="shared" si="1481"/>
        <v>11386.79664</v>
      </c>
      <c r="Q11876" s="18">
        <f t="shared" si="1482"/>
        <v>14056.5888</v>
      </c>
      <c r="R11876" s="18">
        <f t="shared" si="1483"/>
        <v>13170.999599999999</v>
      </c>
      <c r="S11876" s="18">
        <f t="shared" si="1484"/>
        <v>8521.7871599999999</v>
      </c>
      <c r="T11876" s="18">
        <f t="shared" si="1485"/>
        <v>11815.08468</v>
      </c>
      <c r="U11876" s="18">
        <f t="shared" si="1486"/>
        <v>8009.5312800000011</v>
      </c>
      <c r="V11876" s="18">
        <f t="shared" si="1487"/>
        <v>79092.784800000009</v>
      </c>
      <c r="W11876" s="21">
        <v>53760.50390625</v>
      </c>
      <c r="X11876" s="21">
        <v>20</v>
      </c>
      <c r="Y11876" s="21">
        <v>16</v>
      </c>
      <c r="Z11876" s="21">
        <v>2</v>
      </c>
      <c r="AA11876" s="21">
        <v>20</v>
      </c>
    </row>
    <row r="11877" spans="1:27" hidden="1" x14ac:dyDescent="0.35">
      <c r="A11877">
        <v>1196</v>
      </c>
      <c r="B11877" t="s">
        <v>455</v>
      </c>
      <c r="C11877">
        <v>0</v>
      </c>
      <c r="D11877" t="s">
        <v>2930</v>
      </c>
      <c r="E11877" t="s">
        <v>2931</v>
      </c>
      <c r="F11877" t="s">
        <v>109</v>
      </c>
      <c r="G11877" s="19">
        <v>1011</v>
      </c>
      <c r="H11877" s="19">
        <v>1161.5174999999999</v>
      </c>
      <c r="I11877" s="19">
        <v>1189.8878999999999</v>
      </c>
      <c r="J11877" s="19">
        <v>1317.7170000000001</v>
      </c>
      <c r="K11877" s="19">
        <v>787.18877999999995</v>
      </c>
      <c r="L11877" s="19">
        <v>984.59038999999996</v>
      </c>
      <c r="M11877" s="19">
        <v>665.58594000000005</v>
      </c>
      <c r="N11877" s="19">
        <v>7117.4872999999998</v>
      </c>
      <c r="O11877" s="17">
        <f t="shared" si="1480"/>
        <v>12132</v>
      </c>
      <c r="P11877" s="18">
        <f t="shared" si="1481"/>
        <v>13938.21</v>
      </c>
      <c r="Q11877" s="18">
        <f t="shared" si="1482"/>
        <v>14278.6548</v>
      </c>
      <c r="R11877" s="18">
        <f t="shared" si="1483"/>
        <v>15812.604000000001</v>
      </c>
      <c r="S11877" s="18">
        <f t="shared" si="1484"/>
        <v>9446.2653599999994</v>
      </c>
      <c r="T11877" s="18">
        <f t="shared" si="1485"/>
        <v>11815.08468</v>
      </c>
      <c r="U11877" s="18">
        <f t="shared" si="1486"/>
        <v>7987.0312800000011</v>
      </c>
      <c r="V11877" s="18">
        <f t="shared" si="1487"/>
        <v>85409.847599999994</v>
      </c>
      <c r="W11877" s="21">
        <v>53760.50390625</v>
      </c>
      <c r="X11877" s="21">
        <v>20</v>
      </c>
      <c r="Y11877" s="21">
        <v>16</v>
      </c>
      <c r="Z11877" s="21">
        <v>2</v>
      </c>
      <c r="AA11877" s="21">
        <v>20</v>
      </c>
    </row>
    <row r="11878" spans="1:27" hidden="1" x14ac:dyDescent="0.35">
      <c r="A11878">
        <v>1196</v>
      </c>
      <c r="B11878" t="s">
        <v>455</v>
      </c>
      <c r="C11878">
        <v>0</v>
      </c>
      <c r="D11878" t="s">
        <v>2930</v>
      </c>
      <c r="E11878" t="s">
        <v>2931</v>
      </c>
      <c r="F11878" t="s">
        <v>13</v>
      </c>
      <c r="G11878" s="19">
        <v>618</v>
      </c>
      <c r="H11878" s="19">
        <v>603.91881999999998</v>
      </c>
      <c r="I11878" s="19">
        <v>1119.5314000000001</v>
      </c>
      <c r="J11878" s="19">
        <v>874.36333999999999</v>
      </c>
      <c r="K11878" s="19">
        <v>442.74939000000001</v>
      </c>
      <c r="L11878" s="19">
        <v>0</v>
      </c>
      <c r="M11878" s="19">
        <v>548.56415000000004</v>
      </c>
      <c r="N11878" s="19">
        <v>4207.1270000000004</v>
      </c>
      <c r="O11878" s="17">
        <f t="shared" si="1480"/>
        <v>7416</v>
      </c>
      <c r="P11878" s="18">
        <f t="shared" si="1481"/>
        <v>7247.0258400000002</v>
      </c>
      <c r="Q11878" s="18">
        <f t="shared" si="1482"/>
        <v>13434.376800000002</v>
      </c>
      <c r="R11878" s="18">
        <f t="shared" si="1483"/>
        <v>10492.36008</v>
      </c>
      <c r="S11878" s="18">
        <f t="shared" si="1484"/>
        <v>5312.9926800000003</v>
      </c>
      <c r="T11878" s="18">
        <f t="shared" si="1485"/>
        <v>0</v>
      </c>
      <c r="U11878" s="18">
        <f t="shared" si="1486"/>
        <v>6582.7698</v>
      </c>
      <c r="V11878" s="18">
        <f t="shared" si="1487"/>
        <v>50485.524000000005</v>
      </c>
      <c r="W11878" s="21">
        <v>53760.50390625</v>
      </c>
      <c r="X11878" s="21">
        <v>20</v>
      </c>
      <c r="Y11878" s="21">
        <v>16</v>
      </c>
      <c r="Z11878" s="21">
        <v>2</v>
      </c>
      <c r="AA11878" s="21">
        <v>20</v>
      </c>
    </row>
    <row r="11879" spans="1:27" hidden="1" x14ac:dyDescent="0.35">
      <c r="A11879">
        <v>1196</v>
      </c>
      <c r="B11879" t="s">
        <v>455</v>
      </c>
      <c r="C11879">
        <v>0</v>
      </c>
      <c r="D11879" t="s">
        <v>2930</v>
      </c>
      <c r="E11879" t="s">
        <v>2931</v>
      </c>
      <c r="F11879" t="s">
        <v>14</v>
      </c>
      <c r="G11879" s="19">
        <v>734</v>
      </c>
      <c r="H11879" s="19">
        <v>751.63775999999996</v>
      </c>
      <c r="I11879" s="19">
        <v>1174.953</v>
      </c>
      <c r="J11879" s="19">
        <v>1094.4972</v>
      </c>
      <c r="K11879" s="19">
        <v>538.30511000000001</v>
      </c>
      <c r="L11879" s="19">
        <v>527.56359999999995</v>
      </c>
      <c r="M11879" s="19">
        <v>612.65233999999998</v>
      </c>
      <c r="N11879" s="19">
        <v>5433.6089000000002</v>
      </c>
      <c r="O11879" s="17">
        <f t="shared" si="1480"/>
        <v>8808</v>
      </c>
      <c r="P11879" s="18">
        <f t="shared" si="1481"/>
        <v>9019.653119999999</v>
      </c>
      <c r="Q11879" s="18">
        <f t="shared" si="1482"/>
        <v>14099.436</v>
      </c>
      <c r="R11879" s="18">
        <f t="shared" si="1483"/>
        <v>13133.966400000001</v>
      </c>
      <c r="S11879" s="18">
        <f t="shared" si="1484"/>
        <v>6459.6613200000002</v>
      </c>
      <c r="T11879" s="18">
        <f t="shared" si="1485"/>
        <v>6330.7631999999994</v>
      </c>
      <c r="U11879" s="18">
        <f t="shared" si="1486"/>
        <v>7351.8280799999993</v>
      </c>
      <c r="V11879" s="18">
        <f t="shared" si="1487"/>
        <v>65203.306800000006</v>
      </c>
      <c r="W11879" s="21">
        <v>53760.50390625</v>
      </c>
      <c r="X11879" s="21">
        <v>20</v>
      </c>
      <c r="Y11879" s="21">
        <v>16</v>
      </c>
      <c r="Z11879" s="21">
        <v>2</v>
      </c>
      <c r="AA11879" s="21">
        <v>20</v>
      </c>
    </row>
    <row r="11880" spans="1:27" hidden="1" x14ac:dyDescent="0.35">
      <c r="A11880">
        <v>1196</v>
      </c>
      <c r="B11880" t="s">
        <v>455</v>
      </c>
      <c r="C11880">
        <v>0</v>
      </c>
      <c r="D11880" t="s">
        <v>2930</v>
      </c>
      <c r="E11880" t="s">
        <v>2931</v>
      </c>
      <c r="F11880" t="s">
        <v>15</v>
      </c>
      <c r="G11880" s="19">
        <v>734</v>
      </c>
      <c r="H11880" s="19">
        <v>951.93304000000001</v>
      </c>
      <c r="I11880" s="19">
        <v>1264.9795999999999</v>
      </c>
      <c r="J11880" s="19">
        <v>1314.6310000000001</v>
      </c>
      <c r="K11880" s="19">
        <v>610.88007000000005</v>
      </c>
      <c r="L11880" s="19">
        <v>877.05469000000005</v>
      </c>
      <c r="M11880" s="19">
        <v>607.81511999999998</v>
      </c>
      <c r="N11880" s="19">
        <v>6361.2934999999998</v>
      </c>
      <c r="O11880" s="17">
        <f t="shared" si="1480"/>
        <v>8808</v>
      </c>
      <c r="P11880" s="18">
        <f t="shared" si="1481"/>
        <v>11423.196480000001</v>
      </c>
      <c r="Q11880" s="18">
        <f t="shared" si="1482"/>
        <v>15179.7552</v>
      </c>
      <c r="R11880" s="18">
        <f t="shared" si="1483"/>
        <v>15775.572</v>
      </c>
      <c r="S11880" s="18">
        <f t="shared" si="1484"/>
        <v>7330.5608400000001</v>
      </c>
      <c r="T11880" s="18">
        <f t="shared" si="1485"/>
        <v>10524.656280000001</v>
      </c>
      <c r="U11880" s="18">
        <f t="shared" si="1486"/>
        <v>7293.7814399999997</v>
      </c>
      <c r="V11880" s="18">
        <f t="shared" si="1487"/>
        <v>76335.521999999997</v>
      </c>
      <c r="W11880" s="21">
        <v>53760.50390625</v>
      </c>
      <c r="X11880" s="21">
        <v>20</v>
      </c>
      <c r="Y11880" s="21">
        <v>16</v>
      </c>
      <c r="Z11880" s="21">
        <v>2</v>
      </c>
      <c r="AA11880" s="21">
        <v>20</v>
      </c>
    </row>
    <row r="11881" spans="1:27" hidden="1" x14ac:dyDescent="0.35">
      <c r="A11881">
        <v>1196</v>
      </c>
      <c r="B11881" t="s">
        <v>455</v>
      </c>
      <c r="C11881">
        <v>0</v>
      </c>
      <c r="D11881" t="s">
        <v>2930</v>
      </c>
      <c r="E11881" t="s">
        <v>2931</v>
      </c>
      <c r="F11881" t="s">
        <v>110</v>
      </c>
      <c r="G11881" s="19">
        <v>1011</v>
      </c>
      <c r="H11881" s="19">
        <v>1162.2378000000001</v>
      </c>
      <c r="I11881" s="19">
        <v>1281.6478999999999</v>
      </c>
      <c r="J11881" s="19">
        <v>1534.7648999999999</v>
      </c>
      <c r="K11881" s="19">
        <v>787.44976999999994</v>
      </c>
      <c r="L11881" s="19">
        <v>984.59038999999996</v>
      </c>
      <c r="M11881" s="19">
        <v>693.62176999999997</v>
      </c>
      <c r="N11881" s="19">
        <v>7455.3125</v>
      </c>
      <c r="O11881" s="17">
        <f t="shared" si="1480"/>
        <v>12132</v>
      </c>
      <c r="P11881" s="18">
        <f t="shared" si="1481"/>
        <v>13946.853600000002</v>
      </c>
      <c r="Q11881" s="18">
        <f t="shared" si="1482"/>
        <v>15379.774799999999</v>
      </c>
      <c r="R11881" s="18">
        <f t="shared" si="1483"/>
        <v>18417.178799999998</v>
      </c>
      <c r="S11881" s="18">
        <f t="shared" si="1484"/>
        <v>9449.3972399999984</v>
      </c>
      <c r="T11881" s="18">
        <f t="shared" si="1485"/>
        <v>11815.08468</v>
      </c>
      <c r="U11881" s="18">
        <f t="shared" si="1486"/>
        <v>8323.4612400000005</v>
      </c>
      <c r="V11881" s="18">
        <f t="shared" si="1487"/>
        <v>89463.75</v>
      </c>
      <c r="W11881" s="21">
        <v>53760.50390625</v>
      </c>
      <c r="X11881" s="21">
        <v>20</v>
      </c>
      <c r="Y11881" s="21">
        <v>16</v>
      </c>
      <c r="Z11881" s="21">
        <v>2</v>
      </c>
      <c r="AA11881" s="21">
        <v>20</v>
      </c>
    </row>
    <row r="11882" spans="1:27" hidden="1" x14ac:dyDescent="0.35">
      <c r="A11882">
        <v>1196</v>
      </c>
      <c r="B11882" t="s">
        <v>455</v>
      </c>
      <c r="C11882">
        <v>0</v>
      </c>
      <c r="D11882" t="s">
        <v>2930</v>
      </c>
      <c r="E11882" t="s">
        <v>2931</v>
      </c>
      <c r="F11882" t="s">
        <v>111</v>
      </c>
      <c r="G11882" s="19">
        <v>1011</v>
      </c>
      <c r="H11882" s="19">
        <v>1422.3007</v>
      </c>
      <c r="I11882" s="19">
        <v>1282.2028</v>
      </c>
      <c r="J11882" s="19">
        <v>1754.8987</v>
      </c>
      <c r="K11882" s="19">
        <v>881.68084999999996</v>
      </c>
      <c r="L11882" s="19">
        <v>984.59038999999996</v>
      </c>
      <c r="M11882" s="19">
        <v>670.55078000000003</v>
      </c>
      <c r="N11882" s="19">
        <v>8007.2241000000004</v>
      </c>
      <c r="O11882" s="17">
        <f t="shared" si="1480"/>
        <v>12132</v>
      </c>
      <c r="P11882" s="18">
        <f t="shared" si="1481"/>
        <v>17067.608400000001</v>
      </c>
      <c r="Q11882" s="18">
        <f t="shared" si="1482"/>
        <v>15386.4336</v>
      </c>
      <c r="R11882" s="18">
        <f t="shared" si="1483"/>
        <v>21058.7844</v>
      </c>
      <c r="S11882" s="18">
        <f t="shared" si="1484"/>
        <v>10580.1702</v>
      </c>
      <c r="T11882" s="18">
        <f t="shared" si="1485"/>
        <v>11815.08468</v>
      </c>
      <c r="U11882" s="18">
        <f t="shared" si="1486"/>
        <v>8046.6093600000004</v>
      </c>
      <c r="V11882" s="18">
        <f t="shared" si="1487"/>
        <v>96086.689200000008</v>
      </c>
      <c r="W11882" s="21">
        <v>53760.50390625</v>
      </c>
      <c r="X11882" s="21">
        <v>20</v>
      </c>
      <c r="Y11882" s="21">
        <v>16</v>
      </c>
      <c r="Z11882" s="21">
        <v>2</v>
      </c>
      <c r="AA11882" s="21">
        <v>20</v>
      </c>
    </row>
    <row r="11883" spans="1:27" x14ac:dyDescent="0.35">
      <c r="A11883">
        <v>2104</v>
      </c>
      <c r="B11883" t="s">
        <v>177</v>
      </c>
      <c r="C11883">
        <v>0</v>
      </c>
      <c r="D11883" t="s">
        <v>2932</v>
      </c>
      <c r="E11883" t="s">
        <v>2055</v>
      </c>
      <c r="F11883" t="s">
        <v>10</v>
      </c>
      <c r="G11883" s="19">
        <v>548</v>
      </c>
      <c r="H11883" s="19">
        <v>245.54462000000001</v>
      </c>
      <c r="I11883" s="19">
        <v>947.59844999999996</v>
      </c>
      <c r="J11883" s="19">
        <v>397.5575</v>
      </c>
      <c r="K11883" s="19">
        <v>287.53250000000003</v>
      </c>
      <c r="L11883" s="19">
        <v>0</v>
      </c>
      <c r="M11883" s="19">
        <v>400.50716999999997</v>
      </c>
      <c r="N11883" s="19">
        <v>2826.7402000000002</v>
      </c>
      <c r="O11883" s="17">
        <f t="shared" si="1480"/>
        <v>6576</v>
      </c>
      <c r="P11883" s="18">
        <f t="shared" si="1481"/>
        <v>2946.5354400000001</v>
      </c>
      <c r="Q11883" s="18">
        <f t="shared" si="1482"/>
        <v>11371.181399999999</v>
      </c>
      <c r="R11883" s="18">
        <f t="shared" si="1483"/>
        <v>4770.6900000000005</v>
      </c>
      <c r="S11883" s="18">
        <f t="shared" si="1484"/>
        <v>3450.3900000000003</v>
      </c>
      <c r="T11883" s="18">
        <f t="shared" si="1485"/>
        <v>0</v>
      </c>
      <c r="U11883" s="18">
        <f t="shared" si="1486"/>
        <v>4806.0860400000001</v>
      </c>
      <c r="V11883" s="18">
        <f t="shared" si="1487"/>
        <v>33920.882400000002</v>
      </c>
      <c r="W11883" s="21">
        <v>59927.62109375</v>
      </c>
      <c r="X11883" s="21">
        <v>88</v>
      </c>
      <c r="Y11883" s="21">
        <v>52</v>
      </c>
      <c r="Z11883" s="21">
        <v>15</v>
      </c>
      <c r="AA11883" s="21">
        <v>73</v>
      </c>
    </row>
    <row r="11884" spans="1:27" hidden="1" x14ac:dyDescent="0.35">
      <c r="A11884">
        <v>1197</v>
      </c>
      <c r="B11884" t="s">
        <v>455</v>
      </c>
      <c r="C11884">
        <v>1</v>
      </c>
      <c r="D11884" t="s">
        <v>2933</v>
      </c>
      <c r="E11884" t="s">
        <v>2934</v>
      </c>
      <c r="F11884" t="s">
        <v>11</v>
      </c>
      <c r="G11884" s="19">
        <v>1086</v>
      </c>
      <c r="H11884" s="19">
        <v>550.45489999999995</v>
      </c>
      <c r="I11884" s="19">
        <v>1010.7206</v>
      </c>
      <c r="J11884" s="19">
        <v>577.85717999999997</v>
      </c>
      <c r="K11884" s="19">
        <v>592.95214999999996</v>
      </c>
      <c r="L11884" s="19">
        <v>660.71405000000004</v>
      </c>
      <c r="M11884" s="19">
        <v>648.10419000000002</v>
      </c>
      <c r="N11884" s="19">
        <v>5126.8032000000003</v>
      </c>
      <c r="O11884" s="17">
        <f t="shared" si="1480"/>
        <v>13032</v>
      </c>
      <c r="P11884" s="18">
        <f t="shared" si="1481"/>
        <v>6605.4587999999994</v>
      </c>
      <c r="Q11884" s="18">
        <f t="shared" si="1482"/>
        <v>12128.647199999999</v>
      </c>
      <c r="R11884" s="18">
        <f t="shared" si="1483"/>
        <v>6934.2861599999997</v>
      </c>
      <c r="S11884" s="18">
        <f t="shared" si="1484"/>
        <v>7115.4257999999991</v>
      </c>
      <c r="T11884" s="18">
        <f t="shared" si="1485"/>
        <v>7928.5686000000005</v>
      </c>
      <c r="U11884" s="18">
        <f t="shared" si="1486"/>
        <v>7777.2502800000002</v>
      </c>
      <c r="V11884" s="18">
        <f t="shared" si="1487"/>
        <v>61521.638400000003</v>
      </c>
      <c r="W11884" s="21">
        <v>80725.984375</v>
      </c>
      <c r="X11884" s="21">
        <v>20</v>
      </c>
      <c r="Y11884" s="21">
        <v>6</v>
      </c>
      <c r="Z11884" s="21">
        <v>14</v>
      </c>
      <c r="AA11884" s="21">
        <v>6</v>
      </c>
    </row>
    <row r="11885" spans="1:27" hidden="1" x14ac:dyDescent="0.35">
      <c r="A11885">
        <v>1197</v>
      </c>
      <c r="B11885" t="s">
        <v>455</v>
      </c>
      <c r="C11885">
        <v>1</v>
      </c>
      <c r="D11885" t="s">
        <v>2933</v>
      </c>
      <c r="E11885" t="s">
        <v>2934</v>
      </c>
      <c r="F11885" t="s">
        <v>12</v>
      </c>
      <c r="G11885" s="19">
        <v>1086</v>
      </c>
      <c r="H11885" s="19">
        <v>806.50847999999996</v>
      </c>
      <c r="I11885" s="19">
        <v>1082.0277000000001</v>
      </c>
      <c r="J11885" s="19">
        <v>771.33605999999997</v>
      </c>
      <c r="K11885" s="19">
        <v>685.73046999999997</v>
      </c>
      <c r="L11885" s="19">
        <v>1115.1792</v>
      </c>
      <c r="M11885" s="19">
        <v>747.44794000000002</v>
      </c>
      <c r="N11885" s="19">
        <v>6294.23</v>
      </c>
      <c r="O11885" s="17">
        <f t="shared" si="1480"/>
        <v>13032</v>
      </c>
      <c r="P11885" s="18">
        <f t="shared" si="1481"/>
        <v>9678.1017599999996</v>
      </c>
      <c r="Q11885" s="18">
        <f t="shared" si="1482"/>
        <v>12984.332400000001</v>
      </c>
      <c r="R11885" s="18">
        <f t="shared" si="1483"/>
        <v>9256.0327199999992</v>
      </c>
      <c r="S11885" s="18">
        <f t="shared" si="1484"/>
        <v>8228.7656399999996</v>
      </c>
      <c r="T11885" s="18">
        <f t="shared" si="1485"/>
        <v>13382.1504</v>
      </c>
      <c r="U11885" s="18">
        <f t="shared" si="1486"/>
        <v>8969.3752800000002</v>
      </c>
      <c r="V11885" s="18">
        <f t="shared" si="1487"/>
        <v>75530.759999999995</v>
      </c>
      <c r="W11885" s="21">
        <v>80725.984375</v>
      </c>
      <c r="X11885" s="21">
        <v>20</v>
      </c>
      <c r="Y11885" s="21">
        <v>6</v>
      </c>
      <c r="Z11885" s="21">
        <v>14</v>
      </c>
      <c r="AA11885" s="21">
        <v>6</v>
      </c>
    </row>
    <row r="11886" spans="1:27" hidden="1" x14ac:dyDescent="0.35">
      <c r="A11886">
        <v>1197</v>
      </c>
      <c r="B11886" t="s">
        <v>455</v>
      </c>
      <c r="C11886">
        <v>1</v>
      </c>
      <c r="D11886" t="s">
        <v>2933</v>
      </c>
      <c r="E11886" t="s">
        <v>2934</v>
      </c>
      <c r="F11886" t="s">
        <v>108</v>
      </c>
      <c r="G11886" s="19">
        <v>1432</v>
      </c>
      <c r="H11886" s="19">
        <v>1075.9177999999999</v>
      </c>
      <c r="I11886" s="19">
        <v>1131.3793000000001</v>
      </c>
      <c r="J11886" s="19">
        <v>964.81493999999998</v>
      </c>
      <c r="K11886" s="19">
        <v>908.71758999999997</v>
      </c>
      <c r="L11886" s="19">
        <v>1255.0146</v>
      </c>
      <c r="M11886" s="19">
        <v>1041.6796999999999</v>
      </c>
      <c r="N11886" s="19">
        <v>7809.5239000000001</v>
      </c>
      <c r="O11886" s="17">
        <f t="shared" si="1480"/>
        <v>17184</v>
      </c>
      <c r="P11886" s="18">
        <f t="shared" si="1481"/>
        <v>12911.013599999998</v>
      </c>
      <c r="Q11886" s="18">
        <f t="shared" si="1482"/>
        <v>13576.551600000001</v>
      </c>
      <c r="R11886" s="18">
        <f t="shared" si="1483"/>
        <v>11577.779279999999</v>
      </c>
      <c r="S11886" s="18">
        <f t="shared" si="1484"/>
        <v>10904.611079999999</v>
      </c>
      <c r="T11886" s="18">
        <f t="shared" si="1485"/>
        <v>15060.1752</v>
      </c>
      <c r="U11886" s="18">
        <f t="shared" si="1486"/>
        <v>12500.1564</v>
      </c>
      <c r="V11886" s="18">
        <f t="shared" si="1487"/>
        <v>93714.286800000002</v>
      </c>
      <c r="W11886" s="21">
        <v>80725.984375</v>
      </c>
      <c r="X11886" s="21">
        <v>20</v>
      </c>
      <c r="Y11886" s="21">
        <v>6</v>
      </c>
      <c r="Z11886" s="21">
        <v>14</v>
      </c>
      <c r="AA11886" s="21">
        <v>6</v>
      </c>
    </row>
    <row r="11887" spans="1:27" hidden="1" x14ac:dyDescent="0.35">
      <c r="A11887">
        <v>1197</v>
      </c>
      <c r="B11887" t="s">
        <v>455</v>
      </c>
      <c r="C11887">
        <v>1</v>
      </c>
      <c r="D11887" t="s">
        <v>2933</v>
      </c>
      <c r="E11887" t="s">
        <v>2934</v>
      </c>
      <c r="F11887" t="s">
        <v>109</v>
      </c>
      <c r="G11887" s="19">
        <v>1432</v>
      </c>
      <c r="H11887" s="19">
        <v>1316.9961000000001</v>
      </c>
      <c r="I11887" s="19">
        <v>1158.8311000000001</v>
      </c>
      <c r="J11887" s="19">
        <v>1158.2937999999999</v>
      </c>
      <c r="K11887" s="19">
        <v>996.06970000000001</v>
      </c>
      <c r="L11887" s="19">
        <v>1255.0146</v>
      </c>
      <c r="M11887" s="19">
        <v>1069.6836000000001</v>
      </c>
      <c r="N11887" s="19">
        <v>8386.8886999999995</v>
      </c>
      <c r="O11887" s="17">
        <f t="shared" si="1480"/>
        <v>17184</v>
      </c>
      <c r="P11887" s="18">
        <f t="shared" si="1481"/>
        <v>15803.9532</v>
      </c>
      <c r="Q11887" s="18">
        <f t="shared" si="1482"/>
        <v>13905.9732</v>
      </c>
      <c r="R11887" s="18">
        <f t="shared" si="1483"/>
        <v>13899.525599999999</v>
      </c>
      <c r="S11887" s="18">
        <f t="shared" si="1484"/>
        <v>11952.8364</v>
      </c>
      <c r="T11887" s="18">
        <f t="shared" si="1485"/>
        <v>15060.1752</v>
      </c>
      <c r="U11887" s="18">
        <f t="shared" si="1486"/>
        <v>12836.2032</v>
      </c>
      <c r="V11887" s="18">
        <f t="shared" si="1487"/>
        <v>100642.66439999999</v>
      </c>
      <c r="W11887" s="21">
        <v>80725.984375</v>
      </c>
      <c r="X11887" s="21">
        <v>20</v>
      </c>
      <c r="Y11887" s="21">
        <v>6</v>
      </c>
      <c r="Z11887" s="21">
        <v>14</v>
      </c>
      <c r="AA11887" s="21">
        <v>6</v>
      </c>
    </row>
    <row r="11888" spans="1:27" hidden="1" x14ac:dyDescent="0.35">
      <c r="A11888">
        <v>1197</v>
      </c>
      <c r="B11888" t="s">
        <v>455</v>
      </c>
      <c r="C11888">
        <v>1</v>
      </c>
      <c r="D11888" t="s">
        <v>2933</v>
      </c>
      <c r="E11888" t="s">
        <v>2934</v>
      </c>
      <c r="F11888" t="s">
        <v>13</v>
      </c>
      <c r="G11888" s="19">
        <v>892</v>
      </c>
      <c r="H11888" s="19">
        <v>684.75829999999996</v>
      </c>
      <c r="I11888" s="19">
        <v>1118.4819</v>
      </c>
      <c r="J11888" s="19">
        <v>768.75665000000004</v>
      </c>
      <c r="K11888" s="19">
        <v>571.32172000000003</v>
      </c>
      <c r="L11888" s="19">
        <v>0</v>
      </c>
      <c r="M11888" s="19">
        <v>652.25323000000003</v>
      </c>
      <c r="N11888" s="19">
        <v>4687.5717999999997</v>
      </c>
      <c r="O11888" s="17">
        <f t="shared" si="1480"/>
        <v>10704</v>
      </c>
      <c r="P11888" s="18">
        <f t="shared" si="1481"/>
        <v>8217.0995999999996</v>
      </c>
      <c r="Q11888" s="18">
        <f t="shared" si="1482"/>
        <v>13421.782800000001</v>
      </c>
      <c r="R11888" s="18">
        <f t="shared" si="1483"/>
        <v>9225.0797999999995</v>
      </c>
      <c r="S11888" s="18">
        <f t="shared" si="1484"/>
        <v>6855.8606400000008</v>
      </c>
      <c r="T11888" s="18">
        <f t="shared" si="1485"/>
        <v>0</v>
      </c>
      <c r="U11888" s="18">
        <f t="shared" si="1486"/>
        <v>7827.0387600000004</v>
      </c>
      <c r="V11888" s="18">
        <f t="shared" si="1487"/>
        <v>56250.861599999997</v>
      </c>
      <c r="W11888" s="21">
        <v>80725.984375</v>
      </c>
      <c r="X11888" s="21">
        <v>20</v>
      </c>
      <c r="Y11888" s="21">
        <v>6</v>
      </c>
      <c r="Z11888" s="21">
        <v>14</v>
      </c>
      <c r="AA11888" s="21">
        <v>6</v>
      </c>
    </row>
    <row r="11889" spans="1:27" hidden="1" x14ac:dyDescent="0.35">
      <c r="A11889">
        <v>1197</v>
      </c>
      <c r="B11889" t="s">
        <v>455</v>
      </c>
      <c r="C11889">
        <v>1</v>
      </c>
      <c r="D11889" t="s">
        <v>2933</v>
      </c>
      <c r="E11889" t="s">
        <v>2934</v>
      </c>
      <c r="F11889" t="s">
        <v>14</v>
      </c>
      <c r="G11889" s="19">
        <v>1086</v>
      </c>
      <c r="H11889" s="19">
        <v>852.25067000000001</v>
      </c>
      <c r="I11889" s="19">
        <v>1185.4326000000001</v>
      </c>
      <c r="J11889" s="19">
        <v>962.23553000000004</v>
      </c>
      <c r="K11889" s="19">
        <v>702.30469000000005</v>
      </c>
      <c r="L11889" s="19">
        <v>660.71405000000004</v>
      </c>
      <c r="M11889" s="19">
        <v>786.91143999999997</v>
      </c>
      <c r="N11889" s="19">
        <v>6235.8491000000004</v>
      </c>
      <c r="O11889" s="17">
        <f t="shared" si="1480"/>
        <v>13032</v>
      </c>
      <c r="P11889" s="18">
        <f t="shared" si="1481"/>
        <v>10227.008040000001</v>
      </c>
      <c r="Q11889" s="18">
        <f t="shared" si="1482"/>
        <v>14225.191200000001</v>
      </c>
      <c r="R11889" s="18">
        <f t="shared" si="1483"/>
        <v>11546.826360000001</v>
      </c>
      <c r="S11889" s="18">
        <f t="shared" si="1484"/>
        <v>8427.6562800000011</v>
      </c>
      <c r="T11889" s="18">
        <f t="shared" si="1485"/>
        <v>7928.5686000000005</v>
      </c>
      <c r="U11889" s="18">
        <f t="shared" si="1486"/>
        <v>9442.9372800000001</v>
      </c>
      <c r="V11889" s="18">
        <f t="shared" si="1487"/>
        <v>74830.189200000008</v>
      </c>
      <c r="W11889" s="21">
        <v>80725.984375</v>
      </c>
      <c r="X11889" s="21">
        <v>20</v>
      </c>
      <c r="Y11889" s="21">
        <v>6</v>
      </c>
      <c r="Z11889" s="21">
        <v>14</v>
      </c>
      <c r="AA11889" s="21">
        <v>6</v>
      </c>
    </row>
    <row r="11890" spans="1:27" hidden="1" x14ac:dyDescent="0.35">
      <c r="A11890">
        <v>1197</v>
      </c>
      <c r="B11890" t="s">
        <v>455</v>
      </c>
      <c r="C11890">
        <v>1</v>
      </c>
      <c r="D11890" t="s">
        <v>2933</v>
      </c>
      <c r="E11890" t="s">
        <v>2934</v>
      </c>
      <c r="F11890" t="s">
        <v>15</v>
      </c>
      <c r="G11890" s="19">
        <v>1086</v>
      </c>
      <c r="H11890" s="19">
        <v>1079.3570999999999</v>
      </c>
      <c r="I11890" s="19">
        <v>1231.8932</v>
      </c>
      <c r="J11890" s="19">
        <v>1155.7144000000001</v>
      </c>
      <c r="K11890" s="19">
        <v>784.59424000000001</v>
      </c>
      <c r="L11890" s="19">
        <v>1115.1792</v>
      </c>
      <c r="M11890" s="19">
        <v>809.26171999999997</v>
      </c>
      <c r="N11890" s="19">
        <v>7262</v>
      </c>
      <c r="O11890" s="17">
        <f t="shared" si="1480"/>
        <v>13032</v>
      </c>
      <c r="P11890" s="18">
        <f t="shared" si="1481"/>
        <v>12952.285199999998</v>
      </c>
      <c r="Q11890" s="18">
        <f t="shared" si="1482"/>
        <v>14782.7184</v>
      </c>
      <c r="R11890" s="18">
        <f t="shared" si="1483"/>
        <v>13868.572800000002</v>
      </c>
      <c r="S11890" s="18">
        <f t="shared" si="1484"/>
        <v>9415.1308800000006</v>
      </c>
      <c r="T11890" s="18">
        <f t="shared" si="1485"/>
        <v>13382.1504</v>
      </c>
      <c r="U11890" s="18">
        <f t="shared" si="1486"/>
        <v>9711.1406399999996</v>
      </c>
      <c r="V11890" s="18">
        <f t="shared" si="1487"/>
        <v>87144</v>
      </c>
      <c r="W11890" s="21">
        <v>80725.984375</v>
      </c>
      <c r="X11890" s="21">
        <v>20</v>
      </c>
      <c r="Y11890" s="21">
        <v>6</v>
      </c>
      <c r="Z11890" s="21">
        <v>14</v>
      </c>
      <c r="AA11890" s="21">
        <v>6</v>
      </c>
    </row>
    <row r="11891" spans="1:27" hidden="1" x14ac:dyDescent="0.35">
      <c r="A11891">
        <v>1197</v>
      </c>
      <c r="B11891" t="s">
        <v>455</v>
      </c>
      <c r="C11891">
        <v>1</v>
      </c>
      <c r="D11891" t="s">
        <v>2933</v>
      </c>
      <c r="E11891" t="s">
        <v>2934</v>
      </c>
      <c r="F11891" t="s">
        <v>110</v>
      </c>
      <c r="G11891" s="19">
        <v>1432</v>
      </c>
      <c r="H11891" s="19">
        <v>1317.8128999999999</v>
      </c>
      <c r="I11891" s="19">
        <v>1257.2869000000001</v>
      </c>
      <c r="J11891" s="19">
        <v>1349.1934000000001</v>
      </c>
      <c r="K11891" s="19">
        <v>996.36566000000005</v>
      </c>
      <c r="L11891" s="19">
        <v>1255.0146</v>
      </c>
      <c r="M11891" s="19">
        <v>987.47919000000002</v>
      </c>
      <c r="N11891" s="19">
        <v>8595.1522999999997</v>
      </c>
      <c r="O11891" s="17">
        <f t="shared" si="1480"/>
        <v>17184</v>
      </c>
      <c r="P11891" s="18">
        <f t="shared" si="1481"/>
        <v>15813.754799999999</v>
      </c>
      <c r="Q11891" s="18">
        <f t="shared" si="1482"/>
        <v>15087.442800000001</v>
      </c>
      <c r="R11891" s="18">
        <f t="shared" si="1483"/>
        <v>16190.320800000001</v>
      </c>
      <c r="S11891" s="18">
        <f t="shared" si="1484"/>
        <v>11956.387920000001</v>
      </c>
      <c r="T11891" s="18">
        <f t="shared" si="1485"/>
        <v>15060.1752</v>
      </c>
      <c r="U11891" s="18">
        <f t="shared" si="1486"/>
        <v>11849.75028</v>
      </c>
      <c r="V11891" s="18">
        <f t="shared" si="1487"/>
        <v>103141.82759999999</v>
      </c>
      <c r="W11891" s="21">
        <v>80725.984375</v>
      </c>
      <c r="X11891" s="21">
        <v>20</v>
      </c>
      <c r="Y11891" s="21">
        <v>6</v>
      </c>
      <c r="Z11891" s="21">
        <v>14</v>
      </c>
      <c r="AA11891" s="21">
        <v>6</v>
      </c>
    </row>
    <row r="11892" spans="1:27" hidden="1" x14ac:dyDescent="0.35">
      <c r="A11892">
        <v>1197</v>
      </c>
      <c r="B11892" t="s">
        <v>455</v>
      </c>
      <c r="C11892">
        <v>1</v>
      </c>
      <c r="D11892" t="s">
        <v>2933</v>
      </c>
      <c r="E11892" t="s">
        <v>2934</v>
      </c>
      <c r="F11892" t="s">
        <v>111</v>
      </c>
      <c r="G11892" s="19">
        <v>1432</v>
      </c>
      <c r="H11892" s="19">
        <v>1612.6871000000001</v>
      </c>
      <c r="I11892" s="19">
        <v>1316.8588</v>
      </c>
      <c r="J11892" s="19">
        <v>1542.6721</v>
      </c>
      <c r="K11892" s="19">
        <v>1103.2102</v>
      </c>
      <c r="L11892" s="19">
        <v>1255.0146</v>
      </c>
      <c r="M11892" s="19">
        <v>1019.1725</v>
      </c>
      <c r="N11892" s="19">
        <v>9281.6152000000002</v>
      </c>
      <c r="O11892" s="17">
        <f t="shared" si="1480"/>
        <v>17184</v>
      </c>
      <c r="P11892" s="18">
        <f t="shared" si="1481"/>
        <v>19352.245200000001</v>
      </c>
      <c r="Q11892" s="18">
        <f t="shared" si="1482"/>
        <v>15802.3056</v>
      </c>
      <c r="R11892" s="18">
        <f t="shared" si="1483"/>
        <v>18512.065200000001</v>
      </c>
      <c r="S11892" s="18">
        <f t="shared" si="1484"/>
        <v>13238.5224</v>
      </c>
      <c r="T11892" s="18">
        <f t="shared" si="1485"/>
        <v>15060.1752</v>
      </c>
      <c r="U11892" s="18">
        <f t="shared" si="1486"/>
        <v>12230.07</v>
      </c>
      <c r="V11892" s="18">
        <f t="shared" si="1487"/>
        <v>111379.3824</v>
      </c>
      <c r="W11892" s="21">
        <v>80725.984375</v>
      </c>
      <c r="X11892" s="21">
        <v>20</v>
      </c>
      <c r="Y11892" s="21">
        <v>6</v>
      </c>
      <c r="Z11892" s="21">
        <v>14</v>
      </c>
      <c r="AA11892" s="21">
        <v>6</v>
      </c>
    </row>
    <row r="11893" spans="1:27" x14ac:dyDescent="0.35">
      <c r="A11893">
        <v>2654</v>
      </c>
      <c r="B11893" t="s">
        <v>112</v>
      </c>
      <c r="C11893">
        <v>0</v>
      </c>
      <c r="D11893" t="s">
        <v>2935</v>
      </c>
      <c r="E11893" t="s">
        <v>2055</v>
      </c>
      <c r="F11893" t="s">
        <v>10</v>
      </c>
      <c r="G11893" s="19">
        <v>549</v>
      </c>
      <c r="H11893" s="19">
        <v>244.68003999999999</v>
      </c>
      <c r="I11893" s="19">
        <v>910.64844000000005</v>
      </c>
      <c r="J11893" s="19">
        <v>448.89917000000003</v>
      </c>
      <c r="K11893" s="19">
        <v>287.58157</v>
      </c>
      <c r="L11893" s="19">
        <v>0</v>
      </c>
      <c r="M11893" s="19">
        <v>358.59341000000001</v>
      </c>
      <c r="N11893" s="19">
        <v>2799.4025999999999</v>
      </c>
      <c r="O11893" s="17">
        <f t="shared" si="1480"/>
        <v>6588</v>
      </c>
      <c r="P11893" s="18">
        <f t="shared" si="1481"/>
        <v>2936.16048</v>
      </c>
      <c r="Q11893" s="18">
        <f t="shared" si="1482"/>
        <v>10927.781280000001</v>
      </c>
      <c r="R11893" s="18">
        <f t="shared" si="1483"/>
        <v>5386.7900399999999</v>
      </c>
      <c r="S11893" s="18">
        <f t="shared" si="1484"/>
        <v>3450.9788399999998</v>
      </c>
      <c r="T11893" s="18">
        <f t="shared" si="1485"/>
        <v>0</v>
      </c>
      <c r="U11893" s="18">
        <f t="shared" si="1486"/>
        <v>4303.1209200000003</v>
      </c>
      <c r="V11893" s="18">
        <f t="shared" si="1487"/>
        <v>33592.831200000001</v>
      </c>
      <c r="W11893" s="21">
        <v>66862.8046875</v>
      </c>
      <c r="X11893" s="21">
        <v>254</v>
      </c>
      <c r="Y11893" s="21">
        <v>137</v>
      </c>
      <c r="Z11893" s="21">
        <v>178</v>
      </c>
      <c r="AA11893" s="21">
        <v>98</v>
      </c>
    </row>
    <row r="11894" spans="1:27" hidden="1" x14ac:dyDescent="0.35">
      <c r="A11894">
        <v>1198</v>
      </c>
      <c r="B11894" t="s">
        <v>455</v>
      </c>
      <c r="C11894">
        <v>0</v>
      </c>
      <c r="D11894" t="s">
        <v>2936</v>
      </c>
      <c r="E11894" t="s">
        <v>2937</v>
      </c>
      <c r="F11894" t="s">
        <v>11</v>
      </c>
      <c r="G11894" s="19">
        <v>798</v>
      </c>
      <c r="H11894" s="19">
        <v>429.40575999999999</v>
      </c>
      <c r="I11894" s="19">
        <v>1007.3271999999999</v>
      </c>
      <c r="J11894" s="19">
        <v>657.31548999999995</v>
      </c>
      <c r="K11894" s="19">
        <v>444.73752000000002</v>
      </c>
      <c r="L11894" s="19">
        <v>526.81757000000005</v>
      </c>
      <c r="M11894" s="19">
        <v>474.13378999999998</v>
      </c>
      <c r="N11894" s="19">
        <v>4337.7372999999998</v>
      </c>
      <c r="O11894" s="17">
        <f t="shared" si="1480"/>
        <v>9576</v>
      </c>
      <c r="P11894" s="18">
        <f t="shared" si="1481"/>
        <v>5152.8691199999994</v>
      </c>
      <c r="Q11894" s="18">
        <f t="shared" si="1482"/>
        <v>12087.9264</v>
      </c>
      <c r="R11894" s="18">
        <f t="shared" si="1483"/>
        <v>7887.7858799999995</v>
      </c>
      <c r="S11894" s="18">
        <f t="shared" si="1484"/>
        <v>5336.8502399999998</v>
      </c>
      <c r="T11894" s="18">
        <f t="shared" si="1485"/>
        <v>6321.8108400000001</v>
      </c>
      <c r="U11894" s="18">
        <f t="shared" si="1486"/>
        <v>5689.6054800000002</v>
      </c>
      <c r="V11894" s="18">
        <f t="shared" si="1487"/>
        <v>52052.847599999994</v>
      </c>
      <c r="W11894" s="21">
        <v>56635.6171875</v>
      </c>
      <c r="X11894" s="21">
        <v>20</v>
      </c>
      <c r="Y11894" s="21">
        <v>19</v>
      </c>
      <c r="Z11894" s="21">
        <v>4</v>
      </c>
      <c r="AA11894" s="21">
        <v>18</v>
      </c>
    </row>
    <row r="11895" spans="1:27" hidden="1" x14ac:dyDescent="0.35">
      <c r="A11895">
        <v>1198</v>
      </c>
      <c r="B11895" t="s">
        <v>455</v>
      </c>
      <c r="C11895">
        <v>0</v>
      </c>
      <c r="D11895" t="s">
        <v>2936</v>
      </c>
      <c r="E11895" t="s">
        <v>2937</v>
      </c>
      <c r="F11895" t="s">
        <v>12</v>
      </c>
      <c r="G11895" s="19">
        <v>798</v>
      </c>
      <c r="H11895" s="19">
        <v>629.15125</v>
      </c>
      <c r="I11895" s="19">
        <v>1071.7560000000001</v>
      </c>
      <c r="J11895" s="19">
        <v>877.44934000000001</v>
      </c>
      <c r="K11895" s="19">
        <v>517.11315999999999</v>
      </c>
      <c r="L11895" s="19">
        <v>875.81444999999997</v>
      </c>
      <c r="M11895" s="19">
        <v>462.03579999999999</v>
      </c>
      <c r="N11895" s="19">
        <v>5231.3198000000002</v>
      </c>
      <c r="O11895" s="17">
        <f t="shared" si="1480"/>
        <v>9576</v>
      </c>
      <c r="P11895" s="18">
        <f t="shared" si="1481"/>
        <v>7549.8150000000005</v>
      </c>
      <c r="Q11895" s="18">
        <f t="shared" si="1482"/>
        <v>12861.072</v>
      </c>
      <c r="R11895" s="18">
        <f t="shared" si="1483"/>
        <v>10529.39208</v>
      </c>
      <c r="S11895" s="18">
        <f t="shared" si="1484"/>
        <v>6205.3579200000004</v>
      </c>
      <c r="T11895" s="18">
        <f t="shared" si="1485"/>
        <v>10509.7734</v>
      </c>
      <c r="U11895" s="18">
        <f t="shared" si="1486"/>
        <v>5544.4295999999995</v>
      </c>
      <c r="V11895" s="18">
        <f t="shared" si="1487"/>
        <v>62775.837599999999</v>
      </c>
      <c r="W11895" s="21">
        <v>56635.6171875</v>
      </c>
      <c r="X11895" s="21">
        <v>20</v>
      </c>
      <c r="Y11895" s="21">
        <v>19</v>
      </c>
      <c r="Z11895" s="21">
        <v>4</v>
      </c>
      <c r="AA11895" s="21">
        <v>18</v>
      </c>
    </row>
    <row r="11896" spans="1:27" hidden="1" x14ac:dyDescent="0.35">
      <c r="A11896">
        <v>1198</v>
      </c>
      <c r="B11896" t="s">
        <v>455</v>
      </c>
      <c r="C11896">
        <v>0</v>
      </c>
      <c r="D11896" t="s">
        <v>2936</v>
      </c>
      <c r="E11896" t="s">
        <v>2937</v>
      </c>
      <c r="F11896" t="s">
        <v>108</v>
      </c>
      <c r="G11896" s="19">
        <v>1035</v>
      </c>
      <c r="H11896" s="19">
        <v>839.31542999999999</v>
      </c>
      <c r="I11896" s="19">
        <v>1163.4331</v>
      </c>
      <c r="J11896" s="19">
        <v>1097.5833</v>
      </c>
      <c r="K11896" s="19">
        <v>679.13842999999997</v>
      </c>
      <c r="L11896" s="19">
        <v>983.19806000000005</v>
      </c>
      <c r="M11896" s="19">
        <v>617.97528</v>
      </c>
      <c r="N11896" s="19">
        <v>6415.6436000000003</v>
      </c>
      <c r="O11896" s="17">
        <f t="shared" si="1480"/>
        <v>12420</v>
      </c>
      <c r="P11896" s="18">
        <f t="shared" si="1481"/>
        <v>10071.785159999999</v>
      </c>
      <c r="Q11896" s="18">
        <f t="shared" si="1482"/>
        <v>13961.197199999999</v>
      </c>
      <c r="R11896" s="18">
        <f t="shared" si="1483"/>
        <v>13170.999599999999</v>
      </c>
      <c r="S11896" s="18">
        <f t="shared" si="1484"/>
        <v>8149.6611599999997</v>
      </c>
      <c r="T11896" s="18">
        <f t="shared" si="1485"/>
        <v>11798.37672</v>
      </c>
      <c r="U11896" s="18">
        <f t="shared" si="1486"/>
        <v>7415.7033599999995</v>
      </c>
      <c r="V11896" s="18">
        <f t="shared" si="1487"/>
        <v>76987.723200000008</v>
      </c>
      <c r="W11896" s="21">
        <v>56635.6171875</v>
      </c>
      <c r="X11896" s="21">
        <v>20</v>
      </c>
      <c r="Y11896" s="21">
        <v>19</v>
      </c>
      <c r="Z11896" s="21">
        <v>4</v>
      </c>
      <c r="AA11896" s="21">
        <v>18</v>
      </c>
    </row>
    <row r="11897" spans="1:27" hidden="1" x14ac:dyDescent="0.35">
      <c r="A11897">
        <v>1198</v>
      </c>
      <c r="B11897" t="s">
        <v>455</v>
      </c>
      <c r="C11897">
        <v>0</v>
      </c>
      <c r="D11897" t="s">
        <v>2936</v>
      </c>
      <c r="E11897" t="s">
        <v>2937</v>
      </c>
      <c r="F11897" t="s">
        <v>109</v>
      </c>
      <c r="G11897" s="19">
        <v>1035</v>
      </c>
      <c r="H11897" s="19">
        <v>1027.3788999999999</v>
      </c>
      <c r="I11897" s="19">
        <v>1187.7134000000001</v>
      </c>
      <c r="J11897" s="19">
        <v>1317.7170000000001</v>
      </c>
      <c r="K11897" s="19">
        <v>747.28119000000004</v>
      </c>
      <c r="L11897" s="19">
        <v>983.19806000000005</v>
      </c>
      <c r="M11897" s="19">
        <v>593.21942000000001</v>
      </c>
      <c r="N11897" s="19">
        <v>6891.5078000000003</v>
      </c>
      <c r="O11897" s="17">
        <f t="shared" si="1480"/>
        <v>12420</v>
      </c>
      <c r="P11897" s="18">
        <f t="shared" si="1481"/>
        <v>12328.5468</v>
      </c>
      <c r="Q11897" s="18">
        <f t="shared" si="1482"/>
        <v>14252.560800000001</v>
      </c>
      <c r="R11897" s="18">
        <f t="shared" si="1483"/>
        <v>15812.604000000001</v>
      </c>
      <c r="S11897" s="18">
        <f t="shared" si="1484"/>
        <v>8967.37428</v>
      </c>
      <c r="T11897" s="18">
        <f t="shared" si="1485"/>
        <v>11798.37672</v>
      </c>
      <c r="U11897" s="18">
        <f t="shared" si="1486"/>
        <v>7118.6330400000006</v>
      </c>
      <c r="V11897" s="18">
        <f t="shared" si="1487"/>
        <v>82698.093600000007</v>
      </c>
      <c r="W11897" s="21">
        <v>56635.6171875</v>
      </c>
      <c r="X11897" s="21">
        <v>20</v>
      </c>
      <c r="Y11897" s="21">
        <v>19</v>
      </c>
      <c r="Z11897" s="21">
        <v>4</v>
      </c>
      <c r="AA11897" s="21">
        <v>18</v>
      </c>
    </row>
    <row r="11898" spans="1:27" hidden="1" x14ac:dyDescent="0.35">
      <c r="A11898">
        <v>1198</v>
      </c>
      <c r="B11898" t="s">
        <v>455</v>
      </c>
      <c r="C11898">
        <v>0</v>
      </c>
      <c r="D11898" t="s">
        <v>2936</v>
      </c>
      <c r="E11898" t="s">
        <v>2937</v>
      </c>
      <c r="F11898" t="s">
        <v>13</v>
      </c>
      <c r="G11898" s="19">
        <v>606</v>
      </c>
      <c r="H11898" s="19">
        <v>534.17487000000006</v>
      </c>
      <c r="I11898" s="19">
        <v>1099.8952999999999</v>
      </c>
      <c r="J11898" s="19">
        <v>874.36333999999999</v>
      </c>
      <c r="K11898" s="19">
        <v>413.13031000000001</v>
      </c>
      <c r="L11898" s="19">
        <v>0</v>
      </c>
      <c r="M11898" s="19">
        <v>512.76787999999999</v>
      </c>
      <c r="N11898" s="19">
        <v>4040.3314999999998</v>
      </c>
      <c r="O11898" s="17">
        <f t="shared" si="1480"/>
        <v>7272</v>
      </c>
      <c r="P11898" s="18">
        <f t="shared" si="1481"/>
        <v>6410.0984400000007</v>
      </c>
      <c r="Q11898" s="18">
        <f t="shared" si="1482"/>
        <v>13198.743599999998</v>
      </c>
      <c r="R11898" s="18">
        <f t="shared" si="1483"/>
        <v>10492.36008</v>
      </c>
      <c r="S11898" s="18">
        <f t="shared" si="1484"/>
        <v>4957.5637200000001</v>
      </c>
      <c r="T11898" s="18">
        <f t="shared" si="1485"/>
        <v>0</v>
      </c>
      <c r="U11898" s="18">
        <f t="shared" si="1486"/>
        <v>6153.2145600000003</v>
      </c>
      <c r="V11898" s="18">
        <f t="shared" si="1487"/>
        <v>48483.977999999996</v>
      </c>
      <c r="W11898" s="21">
        <v>56635.6171875</v>
      </c>
      <c r="X11898" s="21">
        <v>20</v>
      </c>
      <c r="Y11898" s="21">
        <v>19</v>
      </c>
      <c r="Z11898" s="21">
        <v>4</v>
      </c>
      <c r="AA11898" s="21">
        <v>18</v>
      </c>
    </row>
    <row r="11899" spans="1:27" hidden="1" x14ac:dyDescent="0.35">
      <c r="A11899">
        <v>1198</v>
      </c>
      <c r="B11899" t="s">
        <v>455</v>
      </c>
      <c r="C11899">
        <v>0</v>
      </c>
      <c r="D11899" t="s">
        <v>2936</v>
      </c>
      <c r="E11899" t="s">
        <v>2937</v>
      </c>
      <c r="F11899" t="s">
        <v>14</v>
      </c>
      <c r="G11899" s="19">
        <v>798</v>
      </c>
      <c r="H11899" s="19">
        <v>664.83441000000005</v>
      </c>
      <c r="I11899" s="19">
        <v>1160.2530999999999</v>
      </c>
      <c r="J11899" s="19">
        <v>1094.4972</v>
      </c>
      <c r="K11899" s="19">
        <v>530.04259999999999</v>
      </c>
      <c r="L11899" s="19">
        <v>526.81757000000005</v>
      </c>
      <c r="M11899" s="19">
        <v>599.7627</v>
      </c>
      <c r="N11899" s="19">
        <v>5374.2075000000004</v>
      </c>
      <c r="O11899" s="17">
        <f t="shared" si="1480"/>
        <v>9576</v>
      </c>
      <c r="P11899" s="18">
        <f t="shared" si="1481"/>
        <v>7978.012920000001</v>
      </c>
      <c r="Q11899" s="18">
        <f t="shared" si="1482"/>
        <v>13923.037199999999</v>
      </c>
      <c r="R11899" s="18">
        <f t="shared" si="1483"/>
        <v>13133.966400000001</v>
      </c>
      <c r="S11899" s="18">
        <f t="shared" si="1484"/>
        <v>6360.5111999999999</v>
      </c>
      <c r="T11899" s="18">
        <f t="shared" si="1485"/>
        <v>6321.8108400000001</v>
      </c>
      <c r="U11899" s="18">
        <f t="shared" si="1486"/>
        <v>7197.1523999999999</v>
      </c>
      <c r="V11899" s="18">
        <f t="shared" si="1487"/>
        <v>64490.490000000005</v>
      </c>
      <c r="W11899" s="21">
        <v>56635.6171875</v>
      </c>
      <c r="X11899" s="21">
        <v>20</v>
      </c>
      <c r="Y11899" s="21">
        <v>19</v>
      </c>
      <c r="Z11899" s="21">
        <v>4</v>
      </c>
      <c r="AA11899" s="21">
        <v>18</v>
      </c>
    </row>
    <row r="11900" spans="1:27" hidden="1" x14ac:dyDescent="0.35">
      <c r="A11900">
        <v>1198</v>
      </c>
      <c r="B11900" t="s">
        <v>455</v>
      </c>
      <c r="C11900">
        <v>0</v>
      </c>
      <c r="D11900" t="s">
        <v>2936</v>
      </c>
      <c r="E11900" t="s">
        <v>2937</v>
      </c>
      <c r="F11900" t="s">
        <v>15</v>
      </c>
      <c r="G11900" s="19">
        <v>798</v>
      </c>
      <c r="H11900" s="19">
        <v>841.99847</v>
      </c>
      <c r="I11900" s="19">
        <v>1254.8501000000001</v>
      </c>
      <c r="J11900" s="19">
        <v>1314.6310000000001</v>
      </c>
      <c r="K11900" s="19">
        <v>594.23614999999995</v>
      </c>
      <c r="L11900" s="19">
        <v>875.81444999999997</v>
      </c>
      <c r="M11900" s="19">
        <v>586.32421999999997</v>
      </c>
      <c r="N11900" s="19">
        <v>6265.8545000000004</v>
      </c>
      <c r="O11900" s="17">
        <f t="shared" si="1480"/>
        <v>9576</v>
      </c>
      <c r="P11900" s="18">
        <f t="shared" si="1481"/>
        <v>10103.98164</v>
      </c>
      <c r="Q11900" s="18">
        <f t="shared" si="1482"/>
        <v>15058.201200000001</v>
      </c>
      <c r="R11900" s="18">
        <f t="shared" si="1483"/>
        <v>15775.572</v>
      </c>
      <c r="S11900" s="18">
        <f t="shared" si="1484"/>
        <v>7130.8337999999994</v>
      </c>
      <c r="T11900" s="18">
        <f t="shared" si="1485"/>
        <v>10509.7734</v>
      </c>
      <c r="U11900" s="18">
        <f t="shared" si="1486"/>
        <v>7035.8906399999996</v>
      </c>
      <c r="V11900" s="18">
        <f t="shared" si="1487"/>
        <v>75190.254000000001</v>
      </c>
      <c r="W11900" s="21">
        <v>56635.6171875</v>
      </c>
      <c r="X11900" s="21">
        <v>20</v>
      </c>
      <c r="Y11900" s="21">
        <v>19</v>
      </c>
      <c r="Z11900" s="21">
        <v>4</v>
      </c>
      <c r="AA11900" s="21">
        <v>18</v>
      </c>
    </row>
    <row r="11901" spans="1:27" hidden="1" x14ac:dyDescent="0.35">
      <c r="A11901">
        <v>1198</v>
      </c>
      <c r="B11901" t="s">
        <v>455</v>
      </c>
      <c r="C11901">
        <v>0</v>
      </c>
      <c r="D11901" t="s">
        <v>2936</v>
      </c>
      <c r="E11901" t="s">
        <v>2937</v>
      </c>
      <c r="F11901" t="s">
        <v>110</v>
      </c>
      <c r="G11901" s="19">
        <v>1035</v>
      </c>
      <c r="H11901" s="19">
        <v>1028.0161000000001</v>
      </c>
      <c r="I11901" s="19">
        <v>1277.1632</v>
      </c>
      <c r="J11901" s="19">
        <v>1534.7648999999999</v>
      </c>
      <c r="K11901" s="19">
        <v>747.51207999999997</v>
      </c>
      <c r="L11901" s="19">
        <v>983.19806000000005</v>
      </c>
      <c r="M11901" s="19">
        <v>646.92449999999997</v>
      </c>
      <c r="N11901" s="19">
        <v>7252.5790999999999</v>
      </c>
      <c r="O11901" s="17">
        <f t="shared" si="1480"/>
        <v>12420</v>
      </c>
      <c r="P11901" s="18">
        <f t="shared" si="1481"/>
        <v>12336.193200000002</v>
      </c>
      <c r="Q11901" s="18">
        <f t="shared" si="1482"/>
        <v>15325.9584</v>
      </c>
      <c r="R11901" s="18">
        <f t="shared" si="1483"/>
        <v>18417.178799999998</v>
      </c>
      <c r="S11901" s="18">
        <f t="shared" si="1484"/>
        <v>8970.1449599999996</v>
      </c>
      <c r="T11901" s="18">
        <f t="shared" si="1485"/>
        <v>11798.37672</v>
      </c>
      <c r="U11901" s="18">
        <f t="shared" si="1486"/>
        <v>7763.0939999999991</v>
      </c>
      <c r="V11901" s="18">
        <f t="shared" si="1487"/>
        <v>87030.949200000003</v>
      </c>
      <c r="W11901" s="21">
        <v>56635.6171875</v>
      </c>
      <c r="X11901" s="21">
        <v>20</v>
      </c>
      <c r="Y11901" s="21">
        <v>19</v>
      </c>
      <c r="Z11901" s="21">
        <v>4</v>
      </c>
      <c r="AA11901" s="21">
        <v>18</v>
      </c>
    </row>
    <row r="11902" spans="1:27" hidden="1" x14ac:dyDescent="0.35">
      <c r="A11902">
        <v>1198</v>
      </c>
      <c r="B11902" t="s">
        <v>455</v>
      </c>
      <c r="C11902">
        <v>0</v>
      </c>
      <c r="D11902" t="s">
        <v>2936</v>
      </c>
      <c r="E11902" t="s">
        <v>2937</v>
      </c>
      <c r="F11902" t="s">
        <v>111</v>
      </c>
      <c r="G11902" s="19">
        <v>1035</v>
      </c>
      <c r="H11902" s="19">
        <v>1258.0453</v>
      </c>
      <c r="I11902" s="19">
        <v>1282.9552000000001</v>
      </c>
      <c r="J11902" s="19">
        <v>1754.8987</v>
      </c>
      <c r="K11902" s="19">
        <v>830.86077999999998</v>
      </c>
      <c r="L11902" s="19">
        <v>983.19806000000005</v>
      </c>
      <c r="M11902" s="19">
        <v>601.61847</v>
      </c>
      <c r="N11902" s="19">
        <v>7746.5766999999996</v>
      </c>
      <c r="O11902" s="17">
        <f t="shared" si="1480"/>
        <v>12420</v>
      </c>
      <c r="P11902" s="18">
        <f t="shared" si="1481"/>
        <v>15096.543600000001</v>
      </c>
      <c r="Q11902" s="18">
        <f t="shared" si="1482"/>
        <v>15395.4624</v>
      </c>
      <c r="R11902" s="18">
        <f t="shared" si="1483"/>
        <v>21058.7844</v>
      </c>
      <c r="S11902" s="18">
        <f t="shared" si="1484"/>
        <v>9970.3293599999997</v>
      </c>
      <c r="T11902" s="18">
        <f t="shared" si="1485"/>
        <v>11798.37672</v>
      </c>
      <c r="U11902" s="18">
        <f t="shared" si="1486"/>
        <v>7219.4216400000005</v>
      </c>
      <c r="V11902" s="18">
        <f t="shared" si="1487"/>
        <v>92958.920400000003</v>
      </c>
      <c r="W11902" s="21">
        <v>56635.6171875</v>
      </c>
      <c r="X11902" s="21">
        <v>20</v>
      </c>
      <c r="Y11902" s="21">
        <v>19</v>
      </c>
      <c r="Z11902" s="21">
        <v>4</v>
      </c>
      <c r="AA11902" s="21">
        <v>18</v>
      </c>
    </row>
    <row r="11903" spans="1:27" x14ac:dyDescent="0.35">
      <c r="A11903">
        <v>3038</v>
      </c>
      <c r="B11903" t="s">
        <v>711</v>
      </c>
      <c r="C11903">
        <v>0</v>
      </c>
      <c r="D11903" t="s">
        <v>2938</v>
      </c>
      <c r="E11903" t="s">
        <v>2055</v>
      </c>
      <c r="F11903" t="s">
        <v>10</v>
      </c>
      <c r="G11903" s="19">
        <v>611</v>
      </c>
      <c r="H11903" s="19">
        <v>240.35706999999999</v>
      </c>
      <c r="I11903" s="19">
        <v>880.40002000000004</v>
      </c>
      <c r="J11903" s="19">
        <v>716.89917000000003</v>
      </c>
      <c r="K11903" s="19">
        <v>308.48021999999997</v>
      </c>
      <c r="L11903" s="19">
        <v>0</v>
      </c>
      <c r="M11903" s="19">
        <v>530.97198000000003</v>
      </c>
      <c r="N11903" s="19">
        <v>3288.1084000000001</v>
      </c>
      <c r="O11903" s="17">
        <f t="shared" si="1480"/>
        <v>7332</v>
      </c>
      <c r="P11903" s="18">
        <f t="shared" si="1481"/>
        <v>2884.2848399999998</v>
      </c>
      <c r="Q11903" s="18">
        <f t="shared" si="1482"/>
        <v>10564.80024</v>
      </c>
      <c r="R11903" s="18">
        <f t="shared" si="1483"/>
        <v>8602.7900399999999</v>
      </c>
      <c r="S11903" s="18">
        <f t="shared" si="1484"/>
        <v>3701.7626399999999</v>
      </c>
      <c r="T11903" s="18">
        <f t="shared" si="1485"/>
        <v>0</v>
      </c>
      <c r="U11903" s="18">
        <f t="shared" si="1486"/>
        <v>6371.6637600000004</v>
      </c>
      <c r="V11903" s="18">
        <f t="shared" si="1487"/>
        <v>39457.300799999997</v>
      </c>
      <c r="W11903" s="21">
        <v>71795.6796875</v>
      </c>
      <c r="X11903" s="21">
        <v>55</v>
      </c>
      <c r="Y11903" s="21">
        <v>13</v>
      </c>
      <c r="Z11903" s="21">
        <v>50</v>
      </c>
      <c r="AA11903" s="21">
        <v>7</v>
      </c>
    </row>
    <row r="11904" spans="1:27" hidden="1" x14ac:dyDescent="0.35">
      <c r="A11904">
        <v>1199</v>
      </c>
      <c r="B11904" t="s">
        <v>455</v>
      </c>
      <c r="C11904">
        <v>0</v>
      </c>
      <c r="D11904" t="s">
        <v>2939</v>
      </c>
      <c r="E11904" t="s">
        <v>2940</v>
      </c>
      <c r="F11904" t="s">
        <v>11</v>
      </c>
      <c r="G11904" s="19">
        <v>910</v>
      </c>
      <c r="H11904" s="19">
        <v>517.32568000000003</v>
      </c>
      <c r="I11904" s="19">
        <v>988.31872999999996</v>
      </c>
      <c r="J11904" s="19">
        <v>633.36559999999997</v>
      </c>
      <c r="K11904" s="19">
        <v>517.17638999999997</v>
      </c>
      <c r="L11904" s="19">
        <v>566.21691999999996</v>
      </c>
      <c r="M11904" s="19">
        <v>550.46680000000003</v>
      </c>
      <c r="N11904" s="19">
        <v>4682.8701000000001</v>
      </c>
      <c r="O11904" s="17">
        <f t="shared" si="1480"/>
        <v>10920</v>
      </c>
      <c r="P11904" s="18">
        <f t="shared" si="1481"/>
        <v>6207.9081600000009</v>
      </c>
      <c r="Q11904" s="18">
        <f t="shared" si="1482"/>
        <v>11859.82476</v>
      </c>
      <c r="R11904" s="18">
        <f t="shared" si="1483"/>
        <v>7600.3871999999992</v>
      </c>
      <c r="S11904" s="18">
        <f t="shared" si="1484"/>
        <v>6206.1166799999992</v>
      </c>
      <c r="T11904" s="18">
        <f t="shared" si="1485"/>
        <v>6794.60304</v>
      </c>
      <c r="U11904" s="18">
        <f t="shared" si="1486"/>
        <v>6605.6016</v>
      </c>
      <c r="V11904" s="18">
        <f t="shared" si="1487"/>
        <v>56194.441200000001</v>
      </c>
      <c r="W11904" s="21">
        <v>66621.5</v>
      </c>
      <c r="X11904" s="21">
        <v>20</v>
      </c>
      <c r="Y11904" s="21">
        <v>11</v>
      </c>
      <c r="Z11904" s="21">
        <v>6</v>
      </c>
      <c r="AA11904" s="21">
        <v>14</v>
      </c>
    </row>
    <row r="11905" spans="1:27" hidden="1" x14ac:dyDescent="0.35">
      <c r="A11905">
        <v>1199</v>
      </c>
      <c r="B11905" t="s">
        <v>455</v>
      </c>
      <c r="C11905">
        <v>0</v>
      </c>
      <c r="D11905" t="s">
        <v>2939</v>
      </c>
      <c r="E11905" t="s">
        <v>2940</v>
      </c>
      <c r="F11905" t="s">
        <v>12</v>
      </c>
      <c r="G11905" s="19">
        <v>910</v>
      </c>
      <c r="H11905" s="19">
        <v>757.96857</v>
      </c>
      <c r="I11905" s="19">
        <v>1052.9928</v>
      </c>
      <c r="J11905" s="19">
        <v>845.54956000000004</v>
      </c>
      <c r="K11905" s="19">
        <v>604.37079000000006</v>
      </c>
      <c r="L11905" s="19">
        <v>941.31439</v>
      </c>
      <c r="M11905" s="19">
        <v>582.96027000000004</v>
      </c>
      <c r="N11905" s="19">
        <v>5695.1562999999996</v>
      </c>
      <c r="O11905" s="17">
        <f t="shared" si="1480"/>
        <v>10920</v>
      </c>
      <c r="P11905" s="18">
        <f t="shared" si="1481"/>
        <v>9095.62284</v>
      </c>
      <c r="Q11905" s="18">
        <f t="shared" si="1482"/>
        <v>12635.9136</v>
      </c>
      <c r="R11905" s="18">
        <f t="shared" si="1483"/>
        <v>10146.594720000001</v>
      </c>
      <c r="S11905" s="18">
        <f t="shared" si="1484"/>
        <v>7252.4494800000011</v>
      </c>
      <c r="T11905" s="18">
        <f t="shared" si="1485"/>
        <v>11295.77268</v>
      </c>
      <c r="U11905" s="18">
        <f t="shared" si="1486"/>
        <v>6995.5232400000004</v>
      </c>
      <c r="V11905" s="18">
        <f t="shared" si="1487"/>
        <v>68341.875599999999</v>
      </c>
      <c r="W11905" s="21">
        <v>66621.5</v>
      </c>
      <c r="X11905" s="21">
        <v>20</v>
      </c>
      <c r="Y11905" s="21">
        <v>11</v>
      </c>
      <c r="Z11905" s="21">
        <v>6</v>
      </c>
      <c r="AA11905" s="21">
        <v>14</v>
      </c>
    </row>
    <row r="11906" spans="1:27" hidden="1" x14ac:dyDescent="0.35">
      <c r="A11906">
        <v>1199</v>
      </c>
      <c r="B11906" t="s">
        <v>455</v>
      </c>
      <c r="C11906">
        <v>0</v>
      </c>
      <c r="D11906" t="s">
        <v>2939</v>
      </c>
      <c r="E11906" t="s">
        <v>2940</v>
      </c>
      <c r="F11906" t="s">
        <v>108</v>
      </c>
      <c r="G11906" s="19">
        <v>1138</v>
      </c>
      <c r="H11906" s="19">
        <v>1011.1635</v>
      </c>
      <c r="I11906" s="19">
        <v>1143.3208</v>
      </c>
      <c r="J11906" s="19">
        <v>1057.7334000000001</v>
      </c>
      <c r="K11906" s="19">
        <v>778.72675000000004</v>
      </c>
      <c r="L11906" s="19">
        <v>1056.729</v>
      </c>
      <c r="M11906" s="19">
        <v>781.08007999999995</v>
      </c>
      <c r="N11906" s="19">
        <v>6966.7533999999996</v>
      </c>
      <c r="O11906" s="17">
        <f t="shared" si="1480"/>
        <v>13656</v>
      </c>
      <c r="P11906" s="18">
        <f t="shared" si="1481"/>
        <v>12133.962</v>
      </c>
      <c r="Q11906" s="18">
        <f t="shared" si="1482"/>
        <v>13719.8496</v>
      </c>
      <c r="R11906" s="18">
        <f t="shared" si="1483"/>
        <v>12692.800800000001</v>
      </c>
      <c r="S11906" s="18">
        <f t="shared" si="1484"/>
        <v>9344.7210000000014</v>
      </c>
      <c r="T11906" s="18">
        <f t="shared" si="1485"/>
        <v>12680.748</v>
      </c>
      <c r="U11906" s="18">
        <f t="shared" si="1486"/>
        <v>9372.9609600000003</v>
      </c>
      <c r="V11906" s="18">
        <f t="shared" si="1487"/>
        <v>83601.040799999988</v>
      </c>
      <c r="W11906" s="21">
        <v>66621.5</v>
      </c>
      <c r="X11906" s="21">
        <v>20</v>
      </c>
      <c r="Y11906" s="21">
        <v>11</v>
      </c>
      <c r="Z11906" s="21">
        <v>6</v>
      </c>
      <c r="AA11906" s="21">
        <v>14</v>
      </c>
    </row>
    <row r="11907" spans="1:27" hidden="1" x14ac:dyDescent="0.35">
      <c r="A11907">
        <v>1199</v>
      </c>
      <c r="B11907" t="s">
        <v>455</v>
      </c>
      <c r="C11907">
        <v>0</v>
      </c>
      <c r="D11907" t="s">
        <v>2939</v>
      </c>
      <c r="E11907" t="s">
        <v>2940</v>
      </c>
      <c r="F11907" t="s">
        <v>109</v>
      </c>
      <c r="G11907" s="19">
        <v>1138</v>
      </c>
      <c r="H11907" s="19">
        <v>1237.7325000000001</v>
      </c>
      <c r="I11907" s="19">
        <v>1166.7938999999999</v>
      </c>
      <c r="J11907" s="19">
        <v>1269.9175</v>
      </c>
      <c r="K11907" s="19">
        <v>860.82153000000005</v>
      </c>
      <c r="L11907" s="19">
        <v>1056.729</v>
      </c>
      <c r="M11907" s="19">
        <v>794.68291999999997</v>
      </c>
      <c r="N11907" s="19">
        <v>7524.6772000000001</v>
      </c>
      <c r="O11907" s="17">
        <f t="shared" ref="O11907:O11970" si="1488">G11907*12</f>
        <v>13656</v>
      </c>
      <c r="P11907" s="18">
        <f t="shared" ref="P11907:P11970" si="1489">H11907*12</f>
        <v>14852.79</v>
      </c>
      <c r="Q11907" s="18">
        <f t="shared" ref="Q11907:Q11970" si="1490">I11907*12</f>
        <v>14001.5268</v>
      </c>
      <c r="R11907" s="18">
        <f t="shared" ref="R11907:R11970" si="1491">J11907*12</f>
        <v>15239.01</v>
      </c>
      <c r="S11907" s="18">
        <f t="shared" ref="S11907:S11970" si="1492">K11907*12</f>
        <v>10329.85836</v>
      </c>
      <c r="T11907" s="18">
        <f t="shared" ref="T11907:T11970" si="1493">L11907*12</f>
        <v>12680.748</v>
      </c>
      <c r="U11907" s="18">
        <f t="shared" ref="U11907:U11970" si="1494">M11907*12</f>
        <v>9536.1950399999987</v>
      </c>
      <c r="V11907" s="18">
        <f t="shared" ref="V11907:V11970" si="1495">N11907*12</f>
        <v>90296.126400000008</v>
      </c>
      <c r="W11907" s="21">
        <v>66621.5</v>
      </c>
      <c r="X11907" s="21">
        <v>20</v>
      </c>
      <c r="Y11907" s="21">
        <v>11</v>
      </c>
      <c r="Z11907" s="21">
        <v>6</v>
      </c>
      <c r="AA11907" s="21">
        <v>14</v>
      </c>
    </row>
    <row r="11908" spans="1:27" hidden="1" x14ac:dyDescent="0.35">
      <c r="A11908">
        <v>1199</v>
      </c>
      <c r="B11908" t="s">
        <v>455</v>
      </c>
      <c r="C11908">
        <v>0</v>
      </c>
      <c r="D11908" t="s">
        <v>2939</v>
      </c>
      <c r="E11908" t="s">
        <v>2940</v>
      </c>
      <c r="F11908" t="s">
        <v>13</v>
      </c>
      <c r="G11908" s="19">
        <v>765</v>
      </c>
      <c r="H11908" s="19">
        <v>643.54602</v>
      </c>
      <c r="I11908" s="19">
        <v>1080.6101000000001</v>
      </c>
      <c r="J11908" s="19">
        <v>842.36333999999999</v>
      </c>
      <c r="K11908" s="19">
        <v>510.37177000000003</v>
      </c>
      <c r="L11908" s="19">
        <v>0</v>
      </c>
      <c r="M11908" s="19">
        <v>599.12725999999998</v>
      </c>
      <c r="N11908" s="19">
        <v>4441.0186000000003</v>
      </c>
      <c r="O11908" s="17">
        <f t="shared" si="1488"/>
        <v>9180</v>
      </c>
      <c r="P11908" s="18">
        <f t="shared" si="1489"/>
        <v>7722.55224</v>
      </c>
      <c r="Q11908" s="18">
        <f t="shared" si="1490"/>
        <v>12967.321200000002</v>
      </c>
      <c r="R11908" s="18">
        <f t="shared" si="1491"/>
        <v>10108.36008</v>
      </c>
      <c r="S11908" s="18">
        <f t="shared" si="1492"/>
        <v>6124.4612400000005</v>
      </c>
      <c r="T11908" s="18">
        <f t="shared" si="1493"/>
        <v>0</v>
      </c>
      <c r="U11908" s="18">
        <f t="shared" si="1494"/>
        <v>7189.5271199999997</v>
      </c>
      <c r="V11908" s="18">
        <f t="shared" si="1495"/>
        <v>53292.223200000008</v>
      </c>
      <c r="W11908" s="21">
        <v>66621.5</v>
      </c>
      <c r="X11908" s="21">
        <v>20</v>
      </c>
      <c r="Y11908" s="21">
        <v>11</v>
      </c>
      <c r="Z11908" s="21">
        <v>6</v>
      </c>
      <c r="AA11908" s="21">
        <v>14</v>
      </c>
    </row>
    <row r="11909" spans="1:27" hidden="1" x14ac:dyDescent="0.35">
      <c r="A11909">
        <v>1199</v>
      </c>
      <c r="B11909" t="s">
        <v>455</v>
      </c>
      <c r="C11909">
        <v>0</v>
      </c>
      <c r="D11909" t="s">
        <v>2939</v>
      </c>
      <c r="E11909" t="s">
        <v>2940</v>
      </c>
      <c r="F11909" t="s">
        <v>14</v>
      </c>
      <c r="G11909" s="19">
        <v>910</v>
      </c>
      <c r="H11909" s="19">
        <v>800.95781999999997</v>
      </c>
      <c r="I11909" s="19">
        <v>1141.2501999999999</v>
      </c>
      <c r="J11909" s="19">
        <v>1054.5472</v>
      </c>
      <c r="K11909" s="19">
        <v>619.94745</v>
      </c>
      <c r="L11909" s="19">
        <v>566.21691999999996</v>
      </c>
      <c r="M11909" s="19">
        <v>687.63311999999996</v>
      </c>
      <c r="N11909" s="19">
        <v>5780.5527000000002</v>
      </c>
      <c r="O11909" s="17">
        <f t="shared" si="1488"/>
        <v>10920</v>
      </c>
      <c r="P11909" s="18">
        <f t="shared" si="1489"/>
        <v>9611.4938399999992</v>
      </c>
      <c r="Q11909" s="18">
        <f t="shared" si="1490"/>
        <v>13695.002399999999</v>
      </c>
      <c r="R11909" s="18">
        <f t="shared" si="1491"/>
        <v>12654.5664</v>
      </c>
      <c r="S11909" s="18">
        <f t="shared" si="1492"/>
        <v>7439.3693999999996</v>
      </c>
      <c r="T11909" s="18">
        <f t="shared" si="1493"/>
        <v>6794.60304</v>
      </c>
      <c r="U11909" s="18">
        <f t="shared" si="1494"/>
        <v>8251.5974399999996</v>
      </c>
      <c r="V11909" s="18">
        <f t="shared" si="1495"/>
        <v>69366.632400000002</v>
      </c>
      <c r="W11909" s="21">
        <v>66621.5</v>
      </c>
      <c r="X11909" s="21">
        <v>20</v>
      </c>
      <c r="Y11909" s="21">
        <v>11</v>
      </c>
      <c r="Z11909" s="21">
        <v>6</v>
      </c>
      <c r="AA11909" s="21">
        <v>14</v>
      </c>
    </row>
    <row r="11910" spans="1:27" hidden="1" x14ac:dyDescent="0.35">
      <c r="A11910">
        <v>1199</v>
      </c>
      <c r="B11910" t="s">
        <v>455</v>
      </c>
      <c r="C11910">
        <v>0</v>
      </c>
      <c r="D11910" t="s">
        <v>2939</v>
      </c>
      <c r="E11910" t="s">
        <v>2940</v>
      </c>
      <c r="F11910" t="s">
        <v>15</v>
      </c>
      <c r="G11910" s="19">
        <v>910</v>
      </c>
      <c r="H11910" s="19">
        <v>1014.3958</v>
      </c>
      <c r="I11910" s="19">
        <v>1234.5841</v>
      </c>
      <c r="J11910" s="19">
        <v>1266.7311999999999</v>
      </c>
      <c r="K11910" s="19">
        <v>697.28448000000003</v>
      </c>
      <c r="L11910" s="19">
        <v>941.31439</v>
      </c>
      <c r="M11910" s="19">
        <v>697.73242000000005</v>
      </c>
      <c r="N11910" s="19">
        <v>6762.0424999999996</v>
      </c>
      <c r="O11910" s="17">
        <f t="shared" si="1488"/>
        <v>10920</v>
      </c>
      <c r="P11910" s="18">
        <f t="shared" si="1489"/>
        <v>12172.749599999999</v>
      </c>
      <c r="Q11910" s="18">
        <f t="shared" si="1490"/>
        <v>14815.0092</v>
      </c>
      <c r="R11910" s="18">
        <f t="shared" si="1491"/>
        <v>15200.774399999998</v>
      </c>
      <c r="S11910" s="18">
        <f t="shared" si="1492"/>
        <v>8367.4137599999995</v>
      </c>
      <c r="T11910" s="18">
        <f t="shared" si="1493"/>
        <v>11295.77268</v>
      </c>
      <c r="U11910" s="18">
        <f t="shared" si="1494"/>
        <v>8372.7890399999997</v>
      </c>
      <c r="V11910" s="18">
        <f t="shared" si="1495"/>
        <v>81144.509999999995</v>
      </c>
      <c r="W11910" s="21">
        <v>66621.5</v>
      </c>
      <c r="X11910" s="21">
        <v>20</v>
      </c>
      <c r="Y11910" s="21">
        <v>11</v>
      </c>
      <c r="Z11910" s="21">
        <v>6</v>
      </c>
      <c r="AA11910" s="21">
        <v>14</v>
      </c>
    </row>
    <row r="11911" spans="1:27" hidden="1" x14ac:dyDescent="0.35">
      <c r="A11911">
        <v>1199</v>
      </c>
      <c r="B11911" t="s">
        <v>455</v>
      </c>
      <c r="C11911">
        <v>0</v>
      </c>
      <c r="D11911" t="s">
        <v>2939</v>
      </c>
      <c r="E11911" t="s">
        <v>2940</v>
      </c>
      <c r="F11911" t="s">
        <v>110</v>
      </c>
      <c r="G11911" s="19">
        <v>1138</v>
      </c>
      <c r="H11911" s="19">
        <v>1238.5001</v>
      </c>
      <c r="I11911" s="19">
        <v>1256.1505</v>
      </c>
      <c r="J11911" s="19">
        <v>1478.9151999999999</v>
      </c>
      <c r="K11911" s="19">
        <v>861.09966999999995</v>
      </c>
      <c r="L11911" s="19">
        <v>1056.729</v>
      </c>
      <c r="M11911" s="19">
        <v>774.79296999999997</v>
      </c>
      <c r="N11911" s="19">
        <v>7804.1875</v>
      </c>
      <c r="O11911" s="17">
        <f t="shared" si="1488"/>
        <v>13656</v>
      </c>
      <c r="P11911" s="18">
        <f t="shared" si="1489"/>
        <v>14862.001199999999</v>
      </c>
      <c r="Q11911" s="18">
        <f t="shared" si="1490"/>
        <v>15073.806</v>
      </c>
      <c r="R11911" s="18">
        <f t="shared" si="1491"/>
        <v>17746.982400000001</v>
      </c>
      <c r="S11911" s="18">
        <f t="shared" si="1492"/>
        <v>10333.196039999999</v>
      </c>
      <c r="T11911" s="18">
        <f t="shared" si="1493"/>
        <v>12680.748</v>
      </c>
      <c r="U11911" s="18">
        <f t="shared" si="1494"/>
        <v>9297.5156399999996</v>
      </c>
      <c r="V11911" s="18">
        <f t="shared" si="1495"/>
        <v>93650.25</v>
      </c>
      <c r="W11911" s="21">
        <v>66621.5</v>
      </c>
      <c r="X11911" s="21">
        <v>20</v>
      </c>
      <c r="Y11911" s="21">
        <v>11</v>
      </c>
      <c r="Z11911" s="21">
        <v>6</v>
      </c>
      <c r="AA11911" s="21">
        <v>14</v>
      </c>
    </row>
    <row r="11912" spans="1:27" hidden="1" x14ac:dyDescent="0.35">
      <c r="A11912">
        <v>1199</v>
      </c>
      <c r="B11912" t="s">
        <v>455</v>
      </c>
      <c r="C11912">
        <v>0</v>
      </c>
      <c r="D11912" t="s">
        <v>2939</v>
      </c>
      <c r="E11912" t="s">
        <v>2940</v>
      </c>
      <c r="F11912" t="s">
        <v>111</v>
      </c>
      <c r="G11912" s="19">
        <v>1138</v>
      </c>
      <c r="H11912" s="19">
        <v>1515.6273000000001</v>
      </c>
      <c r="I11912" s="19">
        <v>1261.5093999999999</v>
      </c>
      <c r="J11912" s="19">
        <v>1691.0990999999999</v>
      </c>
      <c r="K11912" s="19">
        <v>961.51385000000005</v>
      </c>
      <c r="L11912" s="19">
        <v>1056.729</v>
      </c>
      <c r="M11912" s="19">
        <v>776.19335999999998</v>
      </c>
      <c r="N11912" s="19">
        <v>8400.6718999999994</v>
      </c>
      <c r="O11912" s="17">
        <f t="shared" si="1488"/>
        <v>13656</v>
      </c>
      <c r="P11912" s="18">
        <f t="shared" si="1489"/>
        <v>18187.527600000001</v>
      </c>
      <c r="Q11912" s="18">
        <f t="shared" si="1490"/>
        <v>15138.112799999999</v>
      </c>
      <c r="R11912" s="18">
        <f t="shared" si="1491"/>
        <v>20293.189200000001</v>
      </c>
      <c r="S11912" s="18">
        <f t="shared" si="1492"/>
        <v>11538.1662</v>
      </c>
      <c r="T11912" s="18">
        <f t="shared" si="1493"/>
        <v>12680.748</v>
      </c>
      <c r="U11912" s="18">
        <f t="shared" si="1494"/>
        <v>9314.3203199999989</v>
      </c>
      <c r="V11912" s="18">
        <f t="shared" si="1495"/>
        <v>100808.06279999999</v>
      </c>
      <c r="W11912" s="21">
        <v>66621.5</v>
      </c>
      <c r="X11912" s="21">
        <v>20</v>
      </c>
      <c r="Y11912" s="21">
        <v>11</v>
      </c>
      <c r="Z11912" s="21">
        <v>6</v>
      </c>
      <c r="AA11912" s="21">
        <v>14</v>
      </c>
    </row>
    <row r="11913" spans="1:27" x14ac:dyDescent="0.35">
      <c r="A11913">
        <v>2928</v>
      </c>
      <c r="B11913" t="s">
        <v>127</v>
      </c>
      <c r="C11913">
        <v>1</v>
      </c>
      <c r="D11913" t="s">
        <v>2941</v>
      </c>
      <c r="E11913" t="s">
        <v>1067</v>
      </c>
      <c r="F11913" t="s">
        <v>10</v>
      </c>
      <c r="G11913" s="19">
        <v>710.41765999999996</v>
      </c>
      <c r="H11913" s="19">
        <v>258.51355000000001</v>
      </c>
      <c r="I11913" s="19">
        <v>948.05083999999999</v>
      </c>
      <c r="J11913" s="19">
        <v>456.12331999999998</v>
      </c>
      <c r="K11913" s="19">
        <v>351.08199999999999</v>
      </c>
      <c r="L11913" s="19">
        <v>0</v>
      </c>
      <c r="M11913" s="19">
        <v>541.29607999999996</v>
      </c>
      <c r="N11913" s="19">
        <v>3265.4834000000001</v>
      </c>
      <c r="O11913" s="17">
        <f t="shared" si="1488"/>
        <v>8525.011919999999</v>
      </c>
      <c r="P11913" s="18">
        <f t="shared" si="1489"/>
        <v>3102.1626000000001</v>
      </c>
      <c r="Q11913" s="18">
        <f t="shared" si="1490"/>
        <v>11376.61008</v>
      </c>
      <c r="R11913" s="18">
        <f t="shared" si="1491"/>
        <v>5473.47984</v>
      </c>
      <c r="S11913" s="18">
        <f t="shared" si="1492"/>
        <v>4212.9840000000004</v>
      </c>
      <c r="T11913" s="18">
        <f t="shared" si="1493"/>
        <v>0</v>
      </c>
      <c r="U11913" s="18">
        <f t="shared" si="1494"/>
        <v>6495.5529599999991</v>
      </c>
      <c r="V11913" s="18">
        <f t="shared" si="1495"/>
        <v>39185.800799999997</v>
      </c>
      <c r="W11913" s="21">
        <v>74238.5</v>
      </c>
      <c r="X11913" s="21">
        <v>133</v>
      </c>
      <c r="Y11913" s="21">
        <v>51</v>
      </c>
      <c r="Z11913" s="21">
        <v>68</v>
      </c>
      <c r="AA11913" s="21">
        <v>60</v>
      </c>
    </row>
    <row r="11914" spans="1:27" hidden="1" x14ac:dyDescent="0.35">
      <c r="A11914">
        <v>1200</v>
      </c>
      <c r="B11914" t="s">
        <v>455</v>
      </c>
      <c r="C11914">
        <v>0</v>
      </c>
      <c r="D11914" t="s">
        <v>2942</v>
      </c>
      <c r="E11914" t="s">
        <v>351</v>
      </c>
      <c r="F11914" t="s">
        <v>11</v>
      </c>
      <c r="G11914" s="19">
        <v>795</v>
      </c>
      <c r="H11914" s="19">
        <v>451.06716999999998</v>
      </c>
      <c r="I11914" s="19">
        <v>991.75982999999997</v>
      </c>
      <c r="J11914" s="19">
        <v>795.02759000000003</v>
      </c>
      <c r="K11914" s="19">
        <v>451.49927000000002</v>
      </c>
      <c r="L11914" s="19">
        <v>521.14954</v>
      </c>
      <c r="M11914" s="19">
        <v>514.49608999999998</v>
      </c>
      <c r="N11914" s="19">
        <v>4519.9994999999999</v>
      </c>
      <c r="O11914" s="17">
        <f t="shared" si="1488"/>
        <v>9540</v>
      </c>
      <c r="P11914" s="18">
        <f t="shared" si="1489"/>
        <v>5412.8060399999995</v>
      </c>
      <c r="Q11914" s="18">
        <f t="shared" si="1490"/>
        <v>11901.11796</v>
      </c>
      <c r="R11914" s="18">
        <f t="shared" si="1491"/>
        <v>9540.3310799999999</v>
      </c>
      <c r="S11914" s="18">
        <f t="shared" si="1492"/>
        <v>5417.9912400000003</v>
      </c>
      <c r="T11914" s="18">
        <f t="shared" si="1493"/>
        <v>6253.7944800000005</v>
      </c>
      <c r="U11914" s="18">
        <f t="shared" si="1494"/>
        <v>6173.9530799999993</v>
      </c>
      <c r="V11914" s="18">
        <f t="shared" si="1495"/>
        <v>54239.993999999999</v>
      </c>
      <c r="W11914" s="21">
        <v>54523.4375</v>
      </c>
      <c r="X11914" s="21">
        <v>20</v>
      </c>
      <c r="Y11914" s="21">
        <v>13</v>
      </c>
      <c r="Z11914" s="21">
        <v>1</v>
      </c>
      <c r="AA11914" s="21">
        <v>19</v>
      </c>
    </row>
    <row r="11915" spans="1:27" hidden="1" x14ac:dyDescent="0.35">
      <c r="A11915">
        <v>1200</v>
      </c>
      <c r="B11915" t="s">
        <v>455</v>
      </c>
      <c r="C11915">
        <v>0</v>
      </c>
      <c r="D11915" t="s">
        <v>2942</v>
      </c>
      <c r="E11915" t="s">
        <v>351</v>
      </c>
      <c r="F11915" t="s">
        <v>12</v>
      </c>
      <c r="G11915" s="19">
        <v>795</v>
      </c>
      <c r="H11915" s="19">
        <v>660.88885000000005</v>
      </c>
      <c r="I11915" s="19">
        <v>1052.5742</v>
      </c>
      <c r="J11915" s="19">
        <v>1060.8733999999999</v>
      </c>
      <c r="K11915" s="19">
        <v>527.52593999999999</v>
      </c>
      <c r="L11915" s="19">
        <v>866.39160000000004</v>
      </c>
      <c r="M11915" s="19">
        <v>528.49347</v>
      </c>
      <c r="N11915" s="19">
        <v>5491.7475999999997</v>
      </c>
      <c r="O11915" s="17">
        <f t="shared" si="1488"/>
        <v>9540</v>
      </c>
      <c r="P11915" s="18">
        <f t="shared" si="1489"/>
        <v>7930.6662000000006</v>
      </c>
      <c r="Q11915" s="18">
        <f t="shared" si="1490"/>
        <v>12630.8904</v>
      </c>
      <c r="R11915" s="18">
        <f t="shared" si="1491"/>
        <v>12730.480799999999</v>
      </c>
      <c r="S11915" s="18">
        <f t="shared" si="1492"/>
        <v>6330.3112799999999</v>
      </c>
      <c r="T11915" s="18">
        <f t="shared" si="1493"/>
        <v>10396.699200000001</v>
      </c>
      <c r="U11915" s="18">
        <f t="shared" si="1494"/>
        <v>6341.9216400000005</v>
      </c>
      <c r="V11915" s="18">
        <f t="shared" si="1495"/>
        <v>65900.9712</v>
      </c>
      <c r="W11915" s="21">
        <v>54523.4375</v>
      </c>
      <c r="X11915" s="21">
        <v>20</v>
      </c>
      <c r="Y11915" s="21">
        <v>13</v>
      </c>
      <c r="Z11915" s="21">
        <v>1</v>
      </c>
      <c r="AA11915" s="21">
        <v>19</v>
      </c>
    </row>
    <row r="11916" spans="1:27" hidden="1" x14ac:dyDescent="0.35">
      <c r="A11916">
        <v>1200</v>
      </c>
      <c r="B11916" t="s">
        <v>455</v>
      </c>
      <c r="C11916">
        <v>0</v>
      </c>
      <c r="D11916" t="s">
        <v>2942</v>
      </c>
      <c r="E11916" t="s">
        <v>351</v>
      </c>
      <c r="F11916" t="s">
        <v>108</v>
      </c>
      <c r="G11916" s="19">
        <v>989</v>
      </c>
      <c r="H11916" s="19">
        <v>881.65479000000005</v>
      </c>
      <c r="I11916" s="19">
        <v>1139.3932</v>
      </c>
      <c r="J11916" s="19">
        <v>1326.7194</v>
      </c>
      <c r="K11916" s="19">
        <v>677.81200999999999</v>
      </c>
      <c r="L11916" s="19">
        <v>972.61986999999999</v>
      </c>
      <c r="M11916" s="19">
        <v>692.68622000000005</v>
      </c>
      <c r="N11916" s="19">
        <v>6679.8852999999999</v>
      </c>
      <c r="O11916" s="17">
        <f t="shared" si="1488"/>
        <v>11868</v>
      </c>
      <c r="P11916" s="18">
        <f t="shared" si="1489"/>
        <v>10579.857480000001</v>
      </c>
      <c r="Q11916" s="18">
        <f t="shared" si="1490"/>
        <v>13672.7184</v>
      </c>
      <c r="R11916" s="18">
        <f t="shared" si="1491"/>
        <v>15920.632799999999</v>
      </c>
      <c r="S11916" s="18">
        <f t="shared" si="1492"/>
        <v>8133.7441199999994</v>
      </c>
      <c r="T11916" s="18">
        <f t="shared" si="1493"/>
        <v>11671.43844</v>
      </c>
      <c r="U11916" s="18">
        <f t="shared" si="1494"/>
        <v>8312.2346400000006</v>
      </c>
      <c r="V11916" s="18">
        <f t="shared" si="1495"/>
        <v>80158.623599999992</v>
      </c>
      <c r="W11916" s="21">
        <v>54523.4375</v>
      </c>
      <c r="X11916" s="21">
        <v>20</v>
      </c>
      <c r="Y11916" s="21">
        <v>13</v>
      </c>
      <c r="Z11916" s="21">
        <v>1</v>
      </c>
      <c r="AA11916" s="21">
        <v>19</v>
      </c>
    </row>
    <row r="11917" spans="1:27" hidden="1" x14ac:dyDescent="0.35">
      <c r="A11917">
        <v>1200</v>
      </c>
      <c r="B11917" t="s">
        <v>455</v>
      </c>
      <c r="C11917">
        <v>0</v>
      </c>
      <c r="D11917" t="s">
        <v>2942</v>
      </c>
      <c r="E11917" t="s">
        <v>351</v>
      </c>
      <c r="F11917" t="s">
        <v>109</v>
      </c>
      <c r="G11917" s="19">
        <v>989</v>
      </c>
      <c r="H11917" s="19">
        <v>1079.2052000000001</v>
      </c>
      <c r="I11917" s="19">
        <v>1159.4775</v>
      </c>
      <c r="J11917" s="19">
        <v>1592.5652</v>
      </c>
      <c r="K11917" s="19">
        <v>749.39227000000005</v>
      </c>
      <c r="L11917" s="19">
        <v>972.61986999999999</v>
      </c>
      <c r="M11917" s="19">
        <v>707.79296999999997</v>
      </c>
      <c r="N11917" s="19">
        <v>7250.0532000000003</v>
      </c>
      <c r="O11917" s="17">
        <f t="shared" si="1488"/>
        <v>11868</v>
      </c>
      <c r="P11917" s="18">
        <f t="shared" si="1489"/>
        <v>12950.4624</v>
      </c>
      <c r="Q11917" s="18">
        <f t="shared" si="1490"/>
        <v>13913.73</v>
      </c>
      <c r="R11917" s="18">
        <f t="shared" si="1491"/>
        <v>19110.7824</v>
      </c>
      <c r="S11917" s="18">
        <f t="shared" si="1492"/>
        <v>8992.7072399999997</v>
      </c>
      <c r="T11917" s="18">
        <f t="shared" si="1493"/>
        <v>11671.43844</v>
      </c>
      <c r="U11917" s="18">
        <f t="shared" si="1494"/>
        <v>8493.5156399999996</v>
      </c>
      <c r="V11917" s="18">
        <f t="shared" si="1495"/>
        <v>87000.638399999996</v>
      </c>
      <c r="W11917" s="21">
        <v>54523.4375</v>
      </c>
      <c r="X11917" s="21">
        <v>20</v>
      </c>
      <c r="Y11917" s="21">
        <v>13</v>
      </c>
      <c r="Z11917" s="21">
        <v>1</v>
      </c>
      <c r="AA11917" s="21">
        <v>19</v>
      </c>
    </row>
    <row r="11918" spans="1:27" hidden="1" x14ac:dyDescent="0.35">
      <c r="A11918">
        <v>1200</v>
      </c>
      <c r="B11918" t="s">
        <v>455</v>
      </c>
      <c r="C11918">
        <v>0</v>
      </c>
      <c r="D11918" t="s">
        <v>2942</v>
      </c>
      <c r="E11918" t="s">
        <v>351</v>
      </c>
      <c r="F11918" t="s">
        <v>13</v>
      </c>
      <c r="G11918" s="19">
        <v>603</v>
      </c>
      <c r="H11918" s="19">
        <v>561.12139999999999</v>
      </c>
      <c r="I11918" s="19">
        <v>1088.1424999999999</v>
      </c>
      <c r="J11918" s="19">
        <v>1058.3633</v>
      </c>
      <c r="K11918" s="19">
        <v>421.80707000000001</v>
      </c>
      <c r="L11918" s="19">
        <v>0</v>
      </c>
      <c r="M11918" s="19">
        <v>568.79816000000005</v>
      </c>
      <c r="N11918" s="19">
        <v>4301.2323999999999</v>
      </c>
      <c r="O11918" s="17">
        <f t="shared" si="1488"/>
        <v>7236</v>
      </c>
      <c r="P11918" s="18">
        <f t="shared" si="1489"/>
        <v>6733.4567999999999</v>
      </c>
      <c r="Q11918" s="18">
        <f t="shared" si="1490"/>
        <v>13057.71</v>
      </c>
      <c r="R11918" s="18">
        <f t="shared" si="1491"/>
        <v>12700.3596</v>
      </c>
      <c r="S11918" s="18">
        <f t="shared" si="1492"/>
        <v>5061.6848399999999</v>
      </c>
      <c r="T11918" s="18">
        <f t="shared" si="1493"/>
        <v>0</v>
      </c>
      <c r="U11918" s="18">
        <f t="shared" si="1494"/>
        <v>6825.5779200000006</v>
      </c>
      <c r="V11918" s="18">
        <f t="shared" si="1495"/>
        <v>51614.788799999995</v>
      </c>
      <c r="W11918" s="21">
        <v>54523.4375</v>
      </c>
      <c r="X11918" s="21">
        <v>20</v>
      </c>
      <c r="Y11918" s="21">
        <v>13</v>
      </c>
      <c r="Z11918" s="21">
        <v>1</v>
      </c>
      <c r="AA11918" s="21">
        <v>19</v>
      </c>
    </row>
    <row r="11919" spans="1:27" hidden="1" x14ac:dyDescent="0.35">
      <c r="A11919">
        <v>1200</v>
      </c>
      <c r="B11919" t="s">
        <v>455</v>
      </c>
      <c r="C11919">
        <v>0</v>
      </c>
      <c r="D11919" t="s">
        <v>2942</v>
      </c>
      <c r="E11919" t="s">
        <v>351</v>
      </c>
      <c r="F11919" t="s">
        <v>14</v>
      </c>
      <c r="G11919" s="19">
        <v>795</v>
      </c>
      <c r="H11919" s="19">
        <v>698.37207000000001</v>
      </c>
      <c r="I11919" s="19">
        <v>1145.1378999999999</v>
      </c>
      <c r="J11919" s="19">
        <v>1324.2092</v>
      </c>
      <c r="K11919" s="19">
        <v>541.10760000000005</v>
      </c>
      <c r="L11919" s="19">
        <v>521.14954</v>
      </c>
      <c r="M11919" s="19">
        <v>668.95996000000002</v>
      </c>
      <c r="N11919" s="19">
        <v>5693.9364999999998</v>
      </c>
      <c r="O11919" s="17">
        <f t="shared" si="1488"/>
        <v>9540</v>
      </c>
      <c r="P11919" s="18">
        <f t="shared" si="1489"/>
        <v>8380.4648400000005</v>
      </c>
      <c r="Q11919" s="18">
        <f t="shared" si="1490"/>
        <v>13741.6548</v>
      </c>
      <c r="R11919" s="18">
        <f t="shared" si="1491"/>
        <v>15890.510399999999</v>
      </c>
      <c r="S11919" s="18">
        <f t="shared" si="1492"/>
        <v>6493.2912000000006</v>
      </c>
      <c r="T11919" s="18">
        <f t="shared" si="1493"/>
        <v>6253.7944800000005</v>
      </c>
      <c r="U11919" s="18">
        <f t="shared" si="1494"/>
        <v>8027.5195199999998</v>
      </c>
      <c r="V11919" s="18">
        <f t="shared" si="1495"/>
        <v>68327.237999999998</v>
      </c>
      <c r="W11919" s="21">
        <v>54523.4375</v>
      </c>
      <c r="X11919" s="21">
        <v>20</v>
      </c>
      <c r="Y11919" s="21">
        <v>13</v>
      </c>
      <c r="Z11919" s="21">
        <v>1</v>
      </c>
      <c r="AA11919" s="21">
        <v>19</v>
      </c>
    </row>
    <row r="11920" spans="1:27" hidden="1" x14ac:dyDescent="0.35">
      <c r="A11920">
        <v>1200</v>
      </c>
      <c r="B11920" t="s">
        <v>455</v>
      </c>
      <c r="C11920">
        <v>0</v>
      </c>
      <c r="D11920" t="s">
        <v>2942</v>
      </c>
      <c r="E11920" t="s">
        <v>351</v>
      </c>
      <c r="F11920" t="s">
        <v>15</v>
      </c>
      <c r="G11920" s="19">
        <v>795</v>
      </c>
      <c r="H11920" s="19">
        <v>884.47313999999994</v>
      </c>
      <c r="I11920" s="19">
        <v>1235.3276000000001</v>
      </c>
      <c r="J11920" s="19">
        <v>1590.0552</v>
      </c>
      <c r="K11920" s="19">
        <v>608.53936999999996</v>
      </c>
      <c r="L11920" s="19">
        <v>866.39160000000004</v>
      </c>
      <c r="M11920" s="19">
        <v>673.34502999999995</v>
      </c>
      <c r="N11920" s="19">
        <v>6653.1318000000001</v>
      </c>
      <c r="O11920" s="17">
        <f t="shared" si="1488"/>
        <v>9540</v>
      </c>
      <c r="P11920" s="18">
        <f t="shared" si="1489"/>
        <v>10613.677679999999</v>
      </c>
      <c r="Q11920" s="18">
        <f t="shared" si="1490"/>
        <v>14823.931200000001</v>
      </c>
      <c r="R11920" s="18">
        <f t="shared" si="1491"/>
        <v>19080.662400000001</v>
      </c>
      <c r="S11920" s="18">
        <f t="shared" si="1492"/>
        <v>7302.4724399999996</v>
      </c>
      <c r="T11920" s="18">
        <f t="shared" si="1493"/>
        <v>10396.699200000001</v>
      </c>
      <c r="U11920" s="18">
        <f t="shared" si="1494"/>
        <v>8080.1403599999994</v>
      </c>
      <c r="V11920" s="18">
        <f t="shared" si="1495"/>
        <v>79837.581600000005</v>
      </c>
      <c r="W11920" s="21">
        <v>54523.4375</v>
      </c>
      <c r="X11920" s="21">
        <v>20</v>
      </c>
      <c r="Y11920" s="21">
        <v>13</v>
      </c>
      <c r="Z11920" s="21">
        <v>1</v>
      </c>
      <c r="AA11920" s="21">
        <v>19</v>
      </c>
    </row>
    <row r="11921" spans="1:27" hidden="1" x14ac:dyDescent="0.35">
      <c r="A11921">
        <v>1200</v>
      </c>
      <c r="B11921" t="s">
        <v>455</v>
      </c>
      <c r="C11921">
        <v>0</v>
      </c>
      <c r="D11921" t="s">
        <v>2942</v>
      </c>
      <c r="E11921" t="s">
        <v>351</v>
      </c>
      <c r="F11921" t="s">
        <v>110</v>
      </c>
      <c r="G11921" s="19">
        <v>989</v>
      </c>
      <c r="H11921" s="19">
        <v>1079.8744999999999</v>
      </c>
      <c r="I11921" s="19">
        <v>1253.5709999999999</v>
      </c>
      <c r="J11921" s="19">
        <v>1855.9010000000001</v>
      </c>
      <c r="K11921" s="19">
        <v>749.63482999999997</v>
      </c>
      <c r="L11921" s="19">
        <v>972.61986999999999</v>
      </c>
      <c r="M11921" s="19">
        <v>734.98505</v>
      </c>
      <c r="N11921" s="19">
        <v>7635.5864000000001</v>
      </c>
      <c r="O11921" s="17">
        <f t="shared" si="1488"/>
        <v>11868</v>
      </c>
      <c r="P11921" s="18">
        <f t="shared" si="1489"/>
        <v>12958.493999999999</v>
      </c>
      <c r="Q11921" s="18">
        <f t="shared" si="1490"/>
        <v>15042.851999999999</v>
      </c>
      <c r="R11921" s="18">
        <f t="shared" si="1491"/>
        <v>22270.812000000002</v>
      </c>
      <c r="S11921" s="18">
        <f t="shared" si="1492"/>
        <v>8995.6179599999996</v>
      </c>
      <c r="T11921" s="18">
        <f t="shared" si="1493"/>
        <v>11671.43844</v>
      </c>
      <c r="U11921" s="18">
        <f t="shared" si="1494"/>
        <v>8819.8205999999991</v>
      </c>
      <c r="V11921" s="18">
        <f t="shared" si="1495"/>
        <v>91627.036800000002</v>
      </c>
      <c r="W11921" s="21">
        <v>54523.4375</v>
      </c>
      <c r="X11921" s="21">
        <v>20</v>
      </c>
      <c r="Y11921" s="21">
        <v>13</v>
      </c>
      <c r="Z11921" s="21">
        <v>1</v>
      </c>
      <c r="AA11921" s="21">
        <v>19</v>
      </c>
    </row>
    <row r="11922" spans="1:27" hidden="1" x14ac:dyDescent="0.35">
      <c r="A11922">
        <v>1200</v>
      </c>
      <c r="B11922" t="s">
        <v>455</v>
      </c>
      <c r="C11922">
        <v>0</v>
      </c>
      <c r="D11922" t="s">
        <v>2942</v>
      </c>
      <c r="E11922" t="s">
        <v>351</v>
      </c>
      <c r="F11922" t="s">
        <v>111</v>
      </c>
      <c r="G11922" s="19">
        <v>989</v>
      </c>
      <c r="H11922" s="19">
        <v>1321.5075999999999</v>
      </c>
      <c r="I11922" s="19">
        <v>1254.8003000000001</v>
      </c>
      <c r="J11922" s="19">
        <v>2121.7467999999999</v>
      </c>
      <c r="K11922" s="19">
        <v>837.18799000000001</v>
      </c>
      <c r="L11922" s="19">
        <v>972.61986999999999</v>
      </c>
      <c r="M11922" s="19">
        <v>729.03516000000002</v>
      </c>
      <c r="N11922" s="19">
        <v>8225.8974999999991</v>
      </c>
      <c r="O11922" s="17">
        <f t="shared" si="1488"/>
        <v>11868</v>
      </c>
      <c r="P11922" s="18">
        <f t="shared" si="1489"/>
        <v>15858.091199999999</v>
      </c>
      <c r="Q11922" s="18">
        <f t="shared" si="1490"/>
        <v>15057.603600000002</v>
      </c>
      <c r="R11922" s="18">
        <f t="shared" si="1491"/>
        <v>25460.961599999999</v>
      </c>
      <c r="S11922" s="18">
        <f t="shared" si="1492"/>
        <v>10046.255880000001</v>
      </c>
      <c r="T11922" s="18">
        <f t="shared" si="1493"/>
        <v>11671.43844</v>
      </c>
      <c r="U11922" s="18">
        <f t="shared" si="1494"/>
        <v>8748.4219200000007</v>
      </c>
      <c r="V11922" s="18">
        <f t="shared" si="1495"/>
        <v>98710.76999999999</v>
      </c>
      <c r="W11922" s="21">
        <v>54523.4375</v>
      </c>
      <c r="X11922" s="21">
        <v>20</v>
      </c>
      <c r="Y11922" s="21">
        <v>13</v>
      </c>
      <c r="Z11922" s="21">
        <v>1</v>
      </c>
      <c r="AA11922" s="21">
        <v>19</v>
      </c>
    </row>
    <row r="11923" spans="1:27" x14ac:dyDescent="0.35">
      <c r="A11923">
        <v>2960</v>
      </c>
      <c r="B11923" t="s">
        <v>127</v>
      </c>
      <c r="C11923">
        <v>1</v>
      </c>
      <c r="D11923" t="s">
        <v>2941</v>
      </c>
      <c r="E11923" t="s">
        <v>2943</v>
      </c>
      <c r="F11923" t="s">
        <v>10</v>
      </c>
      <c r="G11923" s="19">
        <v>691.61937999999998</v>
      </c>
      <c r="H11923" s="19">
        <v>271.48244999999997</v>
      </c>
      <c r="I11923" s="19">
        <v>784.00091999999995</v>
      </c>
      <c r="J11923" s="19">
        <v>456.12331999999998</v>
      </c>
      <c r="K11923" s="19">
        <v>348.96976000000001</v>
      </c>
      <c r="L11923" s="19">
        <v>0</v>
      </c>
      <c r="M11923" s="19">
        <v>496.67203000000001</v>
      </c>
      <c r="N11923" s="19">
        <v>3048.8679000000002</v>
      </c>
      <c r="O11923" s="17">
        <f t="shared" si="1488"/>
        <v>8299.4325599999993</v>
      </c>
      <c r="P11923" s="18">
        <f t="shared" si="1489"/>
        <v>3257.7893999999997</v>
      </c>
      <c r="Q11923" s="18">
        <f t="shared" si="1490"/>
        <v>9408.0110399999994</v>
      </c>
      <c r="R11923" s="18">
        <f t="shared" si="1491"/>
        <v>5473.47984</v>
      </c>
      <c r="S11923" s="18">
        <f t="shared" si="1492"/>
        <v>4187.6371200000003</v>
      </c>
      <c r="T11923" s="18">
        <f t="shared" si="1493"/>
        <v>0</v>
      </c>
      <c r="U11923" s="18">
        <f t="shared" si="1494"/>
        <v>5960.0643600000003</v>
      </c>
      <c r="V11923" s="18">
        <f t="shared" si="1495"/>
        <v>36586.414799999999</v>
      </c>
      <c r="W11923" s="21">
        <v>65111.0390625</v>
      </c>
      <c r="X11923" s="21">
        <v>133</v>
      </c>
      <c r="Y11923" s="21">
        <v>61</v>
      </c>
      <c r="Z11923" s="21">
        <v>37</v>
      </c>
      <c r="AA11923" s="21">
        <v>81</v>
      </c>
    </row>
    <row r="11924" spans="1:27" hidden="1" x14ac:dyDescent="0.35">
      <c r="A11924">
        <v>1201</v>
      </c>
      <c r="B11924" t="s">
        <v>455</v>
      </c>
      <c r="C11924">
        <v>1</v>
      </c>
      <c r="D11924" t="s">
        <v>2944</v>
      </c>
      <c r="E11924" t="s">
        <v>1503</v>
      </c>
      <c r="F11924" t="s">
        <v>11</v>
      </c>
      <c r="G11924" s="19">
        <v>1255.1804999999999</v>
      </c>
      <c r="H11924" s="19">
        <v>500.76101999999997</v>
      </c>
      <c r="I11924" s="19">
        <v>1002.9652</v>
      </c>
      <c r="J11924" s="19">
        <v>577.85717999999997</v>
      </c>
      <c r="K11924" s="19">
        <v>636.24689000000001</v>
      </c>
      <c r="L11924" s="19">
        <v>707.39910999999995</v>
      </c>
      <c r="M11924" s="19">
        <v>704.67187999999999</v>
      </c>
      <c r="N11924" s="19">
        <v>5385.0820000000003</v>
      </c>
      <c r="O11924" s="17">
        <f t="shared" si="1488"/>
        <v>15062.165999999999</v>
      </c>
      <c r="P11924" s="18">
        <f t="shared" si="1489"/>
        <v>6009.1322399999999</v>
      </c>
      <c r="Q11924" s="18">
        <f t="shared" si="1490"/>
        <v>12035.582399999999</v>
      </c>
      <c r="R11924" s="18">
        <f t="shared" si="1491"/>
        <v>6934.2861599999997</v>
      </c>
      <c r="S11924" s="18">
        <f t="shared" si="1492"/>
        <v>7634.9626800000005</v>
      </c>
      <c r="T11924" s="18">
        <f t="shared" si="1493"/>
        <v>8488.7893199999999</v>
      </c>
      <c r="U11924" s="18">
        <f t="shared" si="1494"/>
        <v>8456.0625600000003</v>
      </c>
      <c r="V11924" s="18">
        <f t="shared" si="1495"/>
        <v>64620.984000000004</v>
      </c>
      <c r="W11924" s="21">
        <v>85629.078125</v>
      </c>
      <c r="X11924" s="21">
        <v>20</v>
      </c>
      <c r="Y11924" s="21">
        <v>4</v>
      </c>
      <c r="Z11924" s="21">
        <v>16</v>
      </c>
      <c r="AA11924" s="21">
        <v>4</v>
      </c>
    </row>
    <row r="11925" spans="1:27" hidden="1" x14ac:dyDescent="0.35">
      <c r="A11925">
        <v>1201</v>
      </c>
      <c r="B11925" t="s">
        <v>455</v>
      </c>
      <c r="C11925">
        <v>1</v>
      </c>
      <c r="D11925" t="s">
        <v>2944</v>
      </c>
      <c r="E11925" t="s">
        <v>1503</v>
      </c>
      <c r="F11925" t="s">
        <v>12</v>
      </c>
      <c r="G11925" s="19">
        <v>1255.1804999999999</v>
      </c>
      <c r="H11925" s="19">
        <v>733.69866999999999</v>
      </c>
      <c r="I11925" s="19">
        <v>1078.0719999999999</v>
      </c>
      <c r="J11925" s="19">
        <v>771.33605999999997</v>
      </c>
      <c r="K11925" s="19">
        <v>720.64935000000003</v>
      </c>
      <c r="L11925" s="19">
        <v>1193.9761000000001</v>
      </c>
      <c r="M11925" s="19">
        <v>828.22002999999995</v>
      </c>
      <c r="N11925" s="19">
        <v>6581.1328000000003</v>
      </c>
      <c r="O11925" s="17">
        <f t="shared" si="1488"/>
        <v>15062.165999999999</v>
      </c>
      <c r="P11925" s="18">
        <f t="shared" si="1489"/>
        <v>8804.3840400000008</v>
      </c>
      <c r="Q11925" s="18">
        <f t="shared" si="1490"/>
        <v>12936.863999999998</v>
      </c>
      <c r="R11925" s="18">
        <f t="shared" si="1491"/>
        <v>9256.0327199999992</v>
      </c>
      <c r="S11925" s="18">
        <f t="shared" si="1492"/>
        <v>8647.7921999999999</v>
      </c>
      <c r="T11925" s="18">
        <f t="shared" si="1493"/>
        <v>14327.713200000002</v>
      </c>
      <c r="U11925" s="18">
        <f t="shared" si="1494"/>
        <v>9938.6403599999994</v>
      </c>
      <c r="V11925" s="18">
        <f t="shared" si="1495"/>
        <v>78973.593600000007</v>
      </c>
      <c r="W11925" s="21">
        <v>85629.078125</v>
      </c>
      <c r="X11925" s="21">
        <v>20</v>
      </c>
      <c r="Y11925" s="21">
        <v>4</v>
      </c>
      <c r="Z11925" s="21">
        <v>16</v>
      </c>
      <c r="AA11925" s="21">
        <v>4</v>
      </c>
    </row>
    <row r="11926" spans="1:27" hidden="1" x14ac:dyDescent="0.35">
      <c r="A11926">
        <v>1201</v>
      </c>
      <c r="B11926" t="s">
        <v>455</v>
      </c>
      <c r="C11926">
        <v>1</v>
      </c>
      <c r="D11926" t="s">
        <v>2944</v>
      </c>
      <c r="E11926" t="s">
        <v>1503</v>
      </c>
      <c r="F11926" t="s">
        <v>108</v>
      </c>
      <c r="G11926" s="19">
        <v>1590.5785000000001</v>
      </c>
      <c r="H11926" s="19">
        <v>978.78632000000005</v>
      </c>
      <c r="I11926" s="19">
        <v>1131.6056000000001</v>
      </c>
      <c r="J11926" s="19">
        <v>964.81493999999998</v>
      </c>
      <c r="K11926" s="19">
        <v>930.98217999999997</v>
      </c>
      <c r="L11926" s="19">
        <v>1343.692</v>
      </c>
      <c r="M11926" s="19">
        <v>1118.0228</v>
      </c>
      <c r="N11926" s="19">
        <v>8058.4823999999999</v>
      </c>
      <c r="O11926" s="17">
        <f t="shared" si="1488"/>
        <v>19086.942000000003</v>
      </c>
      <c r="P11926" s="18">
        <f t="shared" si="1489"/>
        <v>11745.43584</v>
      </c>
      <c r="Q11926" s="18">
        <f t="shared" si="1490"/>
        <v>13579.267200000002</v>
      </c>
      <c r="R11926" s="18">
        <f t="shared" si="1491"/>
        <v>11577.779279999999</v>
      </c>
      <c r="S11926" s="18">
        <f t="shared" si="1492"/>
        <v>11171.78616</v>
      </c>
      <c r="T11926" s="18">
        <f t="shared" si="1493"/>
        <v>16124.304</v>
      </c>
      <c r="U11926" s="18">
        <f t="shared" si="1494"/>
        <v>13416.2736</v>
      </c>
      <c r="V11926" s="18">
        <f t="shared" si="1495"/>
        <v>96701.788799999995</v>
      </c>
      <c r="W11926" s="21">
        <v>85629.078125</v>
      </c>
      <c r="X11926" s="21">
        <v>20</v>
      </c>
      <c r="Y11926" s="21">
        <v>4</v>
      </c>
      <c r="Z11926" s="21">
        <v>16</v>
      </c>
      <c r="AA11926" s="21">
        <v>4</v>
      </c>
    </row>
    <row r="11927" spans="1:27" hidden="1" x14ac:dyDescent="0.35">
      <c r="A11927">
        <v>1201</v>
      </c>
      <c r="B11927" t="s">
        <v>455</v>
      </c>
      <c r="C11927">
        <v>1</v>
      </c>
      <c r="D11927" t="s">
        <v>2944</v>
      </c>
      <c r="E11927" t="s">
        <v>1503</v>
      </c>
      <c r="F11927" t="s">
        <v>109</v>
      </c>
      <c r="G11927" s="19">
        <v>1590.5785000000001</v>
      </c>
      <c r="H11927" s="19">
        <v>1198.1006</v>
      </c>
      <c r="I11927" s="19">
        <v>1209.1177</v>
      </c>
      <c r="J11927" s="19">
        <v>1158.2937999999999</v>
      </c>
      <c r="K11927" s="19">
        <v>1010.4484</v>
      </c>
      <c r="L11927" s="19">
        <v>1343.692</v>
      </c>
      <c r="M11927" s="19">
        <v>1160.5424</v>
      </c>
      <c r="N11927" s="19">
        <v>8670.7734</v>
      </c>
      <c r="O11927" s="17">
        <f t="shared" si="1488"/>
        <v>19086.942000000003</v>
      </c>
      <c r="P11927" s="18">
        <f t="shared" si="1489"/>
        <v>14377.207200000001</v>
      </c>
      <c r="Q11927" s="18">
        <f t="shared" si="1490"/>
        <v>14509.412400000001</v>
      </c>
      <c r="R11927" s="18">
        <f t="shared" si="1491"/>
        <v>13899.525599999999</v>
      </c>
      <c r="S11927" s="18">
        <f t="shared" si="1492"/>
        <v>12125.380799999999</v>
      </c>
      <c r="T11927" s="18">
        <f t="shared" si="1493"/>
        <v>16124.304</v>
      </c>
      <c r="U11927" s="18">
        <f t="shared" si="1494"/>
        <v>13926.5088</v>
      </c>
      <c r="V11927" s="18">
        <f t="shared" si="1495"/>
        <v>104049.28080000001</v>
      </c>
      <c r="W11927" s="21">
        <v>85629.078125</v>
      </c>
      <c r="X11927" s="21">
        <v>20</v>
      </c>
      <c r="Y11927" s="21">
        <v>4</v>
      </c>
      <c r="Z11927" s="21">
        <v>16</v>
      </c>
      <c r="AA11927" s="21">
        <v>4</v>
      </c>
    </row>
    <row r="11928" spans="1:27" hidden="1" x14ac:dyDescent="0.35">
      <c r="A11928">
        <v>1201</v>
      </c>
      <c r="B11928" t="s">
        <v>455</v>
      </c>
      <c r="C11928">
        <v>1</v>
      </c>
      <c r="D11928" t="s">
        <v>2944</v>
      </c>
      <c r="E11928" t="s">
        <v>1503</v>
      </c>
      <c r="F11928" t="s">
        <v>13</v>
      </c>
      <c r="G11928" s="19">
        <v>983.41718000000003</v>
      </c>
      <c r="H11928" s="19">
        <v>622.93982000000005</v>
      </c>
      <c r="I11928" s="19">
        <v>1113.4733000000001</v>
      </c>
      <c r="J11928" s="19">
        <v>768.75665000000004</v>
      </c>
      <c r="K11928" s="19">
        <v>582.04645000000005</v>
      </c>
      <c r="L11928" s="19">
        <v>0</v>
      </c>
      <c r="M11928" s="19">
        <v>661.89324999999997</v>
      </c>
      <c r="N11928" s="19">
        <v>4732.5263999999997</v>
      </c>
      <c r="O11928" s="17">
        <f t="shared" si="1488"/>
        <v>11801.006160000001</v>
      </c>
      <c r="P11928" s="18">
        <f t="shared" si="1489"/>
        <v>7475.2778400000007</v>
      </c>
      <c r="Q11928" s="18">
        <f t="shared" si="1490"/>
        <v>13361.679600000001</v>
      </c>
      <c r="R11928" s="18">
        <f t="shared" si="1491"/>
        <v>9225.0797999999995</v>
      </c>
      <c r="S11928" s="18">
        <f t="shared" si="1492"/>
        <v>6984.5574000000006</v>
      </c>
      <c r="T11928" s="18">
        <f t="shared" si="1493"/>
        <v>0</v>
      </c>
      <c r="U11928" s="18">
        <f t="shared" si="1494"/>
        <v>7942.7189999999991</v>
      </c>
      <c r="V11928" s="18">
        <f t="shared" si="1495"/>
        <v>56790.316800000001</v>
      </c>
      <c r="W11928" s="21">
        <v>85629.078125</v>
      </c>
      <c r="X11928" s="21">
        <v>20</v>
      </c>
      <c r="Y11928" s="21">
        <v>4</v>
      </c>
      <c r="Z11928" s="21">
        <v>16</v>
      </c>
      <c r="AA11928" s="21">
        <v>4</v>
      </c>
    </row>
    <row r="11929" spans="1:27" hidden="1" x14ac:dyDescent="0.35">
      <c r="A11929">
        <v>1201</v>
      </c>
      <c r="B11929" t="s">
        <v>455</v>
      </c>
      <c r="C11929">
        <v>1</v>
      </c>
      <c r="D11929" t="s">
        <v>2944</v>
      </c>
      <c r="E11929" t="s">
        <v>1503</v>
      </c>
      <c r="F11929" t="s">
        <v>14</v>
      </c>
      <c r="G11929" s="19">
        <v>1255.1804999999999</v>
      </c>
      <c r="H11929" s="19">
        <v>775.31133999999997</v>
      </c>
      <c r="I11929" s="19">
        <v>1184.3357000000001</v>
      </c>
      <c r="J11929" s="19">
        <v>962.23553000000004</v>
      </c>
      <c r="K11929" s="19">
        <v>735.72729000000004</v>
      </c>
      <c r="L11929" s="19">
        <v>707.39910999999995</v>
      </c>
      <c r="M11929" s="19">
        <v>834.79687999999999</v>
      </c>
      <c r="N11929" s="19">
        <v>6454.9862999999996</v>
      </c>
      <c r="O11929" s="17">
        <f t="shared" si="1488"/>
        <v>15062.165999999999</v>
      </c>
      <c r="P11929" s="18">
        <f t="shared" si="1489"/>
        <v>9303.7360799999988</v>
      </c>
      <c r="Q11929" s="18">
        <f t="shared" si="1490"/>
        <v>14212.028400000001</v>
      </c>
      <c r="R11929" s="18">
        <f t="shared" si="1491"/>
        <v>11546.826360000001</v>
      </c>
      <c r="S11929" s="18">
        <f t="shared" si="1492"/>
        <v>8828.7274800000014</v>
      </c>
      <c r="T11929" s="18">
        <f t="shared" si="1493"/>
        <v>8488.7893199999999</v>
      </c>
      <c r="U11929" s="18">
        <f t="shared" si="1494"/>
        <v>10017.56256</v>
      </c>
      <c r="V11929" s="18">
        <f t="shared" si="1495"/>
        <v>77459.835599999991</v>
      </c>
      <c r="W11929" s="21">
        <v>85629.078125</v>
      </c>
      <c r="X11929" s="21">
        <v>20</v>
      </c>
      <c r="Y11929" s="21">
        <v>4</v>
      </c>
      <c r="Z11929" s="21">
        <v>16</v>
      </c>
      <c r="AA11929" s="21">
        <v>4</v>
      </c>
    </row>
    <row r="11930" spans="1:27" hidden="1" x14ac:dyDescent="0.35">
      <c r="A11930">
        <v>1201</v>
      </c>
      <c r="B11930" t="s">
        <v>455</v>
      </c>
      <c r="C11930">
        <v>1</v>
      </c>
      <c r="D11930" t="s">
        <v>2944</v>
      </c>
      <c r="E11930" t="s">
        <v>1503</v>
      </c>
      <c r="F11930" t="s">
        <v>15</v>
      </c>
      <c r="G11930" s="19">
        <v>1255.1804999999999</v>
      </c>
      <c r="H11930" s="19">
        <v>981.91510000000005</v>
      </c>
      <c r="I11930" s="19">
        <v>1234.9568999999999</v>
      </c>
      <c r="J11930" s="19">
        <v>1155.7144000000001</v>
      </c>
      <c r="K11930" s="19">
        <v>810.58801000000005</v>
      </c>
      <c r="L11930" s="19">
        <v>1193.9761000000001</v>
      </c>
      <c r="M11930" s="19">
        <v>861.20830999999998</v>
      </c>
      <c r="N11930" s="19">
        <v>7493.5391</v>
      </c>
      <c r="O11930" s="17">
        <f t="shared" si="1488"/>
        <v>15062.165999999999</v>
      </c>
      <c r="P11930" s="18">
        <f t="shared" si="1489"/>
        <v>11782.9812</v>
      </c>
      <c r="Q11930" s="18">
        <f t="shared" si="1490"/>
        <v>14819.482799999998</v>
      </c>
      <c r="R11930" s="18">
        <f t="shared" si="1491"/>
        <v>13868.572800000002</v>
      </c>
      <c r="S11930" s="18">
        <f t="shared" si="1492"/>
        <v>9727.0561200000011</v>
      </c>
      <c r="T11930" s="18">
        <f t="shared" si="1493"/>
        <v>14327.713200000002</v>
      </c>
      <c r="U11930" s="18">
        <f t="shared" si="1494"/>
        <v>10334.49972</v>
      </c>
      <c r="V11930" s="18">
        <f t="shared" si="1495"/>
        <v>89922.469199999992</v>
      </c>
      <c r="W11930" s="21">
        <v>85629.078125</v>
      </c>
      <c r="X11930" s="21">
        <v>20</v>
      </c>
      <c r="Y11930" s="21">
        <v>4</v>
      </c>
      <c r="Z11930" s="21">
        <v>16</v>
      </c>
      <c r="AA11930" s="21">
        <v>4</v>
      </c>
    </row>
    <row r="11931" spans="1:27" hidden="1" x14ac:dyDescent="0.35">
      <c r="A11931">
        <v>1201</v>
      </c>
      <c r="B11931" t="s">
        <v>455</v>
      </c>
      <c r="C11931">
        <v>1</v>
      </c>
      <c r="D11931" t="s">
        <v>2944</v>
      </c>
      <c r="E11931" t="s">
        <v>1503</v>
      </c>
      <c r="F11931" t="s">
        <v>110</v>
      </c>
      <c r="G11931" s="19">
        <v>1590.5785000000001</v>
      </c>
      <c r="H11931" s="19">
        <v>1198.8438000000001</v>
      </c>
      <c r="I11931" s="19">
        <v>1316.3809000000001</v>
      </c>
      <c r="J11931" s="19">
        <v>1349.1934000000001</v>
      </c>
      <c r="K11931" s="19">
        <v>1010.7177</v>
      </c>
      <c r="L11931" s="19">
        <v>1343.692</v>
      </c>
      <c r="M11931" s="19">
        <v>1064.0631000000001</v>
      </c>
      <c r="N11931" s="19">
        <v>8873.4696999999996</v>
      </c>
      <c r="O11931" s="17">
        <f t="shared" si="1488"/>
        <v>19086.942000000003</v>
      </c>
      <c r="P11931" s="18">
        <f t="shared" si="1489"/>
        <v>14386.125600000001</v>
      </c>
      <c r="Q11931" s="18">
        <f t="shared" si="1490"/>
        <v>15796.570800000001</v>
      </c>
      <c r="R11931" s="18">
        <f t="shared" si="1491"/>
        <v>16190.320800000001</v>
      </c>
      <c r="S11931" s="18">
        <f t="shared" si="1492"/>
        <v>12128.6124</v>
      </c>
      <c r="T11931" s="18">
        <f t="shared" si="1493"/>
        <v>16124.304</v>
      </c>
      <c r="U11931" s="18">
        <f t="shared" si="1494"/>
        <v>12768.7572</v>
      </c>
      <c r="V11931" s="18">
        <f t="shared" si="1495"/>
        <v>106481.63639999999</v>
      </c>
      <c r="W11931" s="21">
        <v>85629.078125</v>
      </c>
      <c r="X11931" s="21">
        <v>20</v>
      </c>
      <c r="Y11931" s="21">
        <v>4</v>
      </c>
      <c r="Z11931" s="21">
        <v>16</v>
      </c>
      <c r="AA11931" s="21">
        <v>4</v>
      </c>
    </row>
    <row r="11932" spans="1:27" hidden="1" x14ac:dyDescent="0.35">
      <c r="A11932">
        <v>1201</v>
      </c>
      <c r="B11932" t="s">
        <v>455</v>
      </c>
      <c r="C11932">
        <v>1</v>
      </c>
      <c r="D11932" t="s">
        <v>2944</v>
      </c>
      <c r="E11932" t="s">
        <v>1503</v>
      </c>
      <c r="F11932" t="s">
        <v>111</v>
      </c>
      <c r="G11932" s="19">
        <v>1590.5785000000001</v>
      </c>
      <c r="H11932" s="19">
        <v>1467.0975000000001</v>
      </c>
      <c r="I11932" s="19">
        <v>1329.7355</v>
      </c>
      <c r="J11932" s="19">
        <v>1542.6721</v>
      </c>
      <c r="K11932" s="19">
        <v>1107.9166</v>
      </c>
      <c r="L11932" s="19">
        <v>1343.692</v>
      </c>
      <c r="M11932" s="19">
        <v>1065.877</v>
      </c>
      <c r="N11932" s="19">
        <v>9447.5692999999992</v>
      </c>
      <c r="O11932" s="17">
        <f t="shared" si="1488"/>
        <v>19086.942000000003</v>
      </c>
      <c r="P11932" s="18">
        <f t="shared" si="1489"/>
        <v>17605.170000000002</v>
      </c>
      <c r="Q11932" s="18">
        <f t="shared" si="1490"/>
        <v>15956.826000000001</v>
      </c>
      <c r="R11932" s="18">
        <f t="shared" si="1491"/>
        <v>18512.065200000001</v>
      </c>
      <c r="S11932" s="18">
        <f t="shared" si="1492"/>
        <v>13294.9992</v>
      </c>
      <c r="T11932" s="18">
        <f t="shared" si="1493"/>
        <v>16124.304</v>
      </c>
      <c r="U11932" s="18">
        <f t="shared" si="1494"/>
        <v>12790.523999999999</v>
      </c>
      <c r="V11932" s="18">
        <f t="shared" si="1495"/>
        <v>113370.83159999999</v>
      </c>
      <c r="W11932" s="21">
        <v>85629.078125</v>
      </c>
      <c r="X11932" s="21">
        <v>20</v>
      </c>
      <c r="Y11932" s="21">
        <v>4</v>
      </c>
      <c r="Z11932" s="21">
        <v>16</v>
      </c>
      <c r="AA11932" s="21">
        <v>4</v>
      </c>
    </row>
    <row r="11933" spans="1:27" x14ac:dyDescent="0.35">
      <c r="A11933">
        <v>466</v>
      </c>
      <c r="B11933" t="s">
        <v>215</v>
      </c>
      <c r="C11933">
        <v>0</v>
      </c>
      <c r="D11933" t="s">
        <v>1500</v>
      </c>
      <c r="E11933" t="s">
        <v>1501</v>
      </c>
      <c r="F11933" t="s">
        <v>10</v>
      </c>
      <c r="G11933" s="19">
        <v>526</v>
      </c>
      <c r="H11933" s="19">
        <v>245.54462000000001</v>
      </c>
      <c r="I11933" s="19">
        <v>931.26311999999996</v>
      </c>
      <c r="J11933" s="19">
        <v>423.89917000000003</v>
      </c>
      <c r="K11933" s="19">
        <v>279.56103999999999</v>
      </c>
      <c r="L11933" s="19">
        <v>0</v>
      </c>
      <c r="M11933" s="19">
        <v>457.02505000000002</v>
      </c>
      <c r="N11933" s="19">
        <v>2863.2930000000001</v>
      </c>
      <c r="O11933" s="17">
        <f t="shared" si="1488"/>
        <v>6312</v>
      </c>
      <c r="P11933" s="18">
        <f t="shared" si="1489"/>
        <v>2946.5354400000001</v>
      </c>
      <c r="Q11933" s="18">
        <f t="shared" si="1490"/>
        <v>11175.157439999999</v>
      </c>
      <c r="R11933" s="18">
        <f t="shared" si="1491"/>
        <v>5086.7900399999999</v>
      </c>
      <c r="S11933" s="18">
        <f t="shared" si="1492"/>
        <v>3354.7324799999997</v>
      </c>
      <c r="T11933" s="18">
        <f t="shared" si="1493"/>
        <v>0</v>
      </c>
      <c r="U11933" s="18">
        <f t="shared" si="1494"/>
        <v>5484.3006000000005</v>
      </c>
      <c r="V11933" s="18">
        <f t="shared" si="1495"/>
        <v>34359.516000000003</v>
      </c>
      <c r="W11933" s="21">
        <v>57610.07421875</v>
      </c>
      <c r="X11933" s="21">
        <v>159</v>
      </c>
      <c r="Y11933" s="21">
        <v>109</v>
      </c>
      <c r="Z11933" s="21">
        <v>101</v>
      </c>
      <c r="AA11933" s="21">
        <v>71</v>
      </c>
    </row>
    <row r="11934" spans="1:27" hidden="1" x14ac:dyDescent="0.35">
      <c r="A11934">
        <v>1204</v>
      </c>
      <c r="B11934" t="s">
        <v>670</v>
      </c>
      <c r="C11934">
        <v>1</v>
      </c>
      <c r="D11934" t="s">
        <v>2003</v>
      </c>
      <c r="E11934" t="s">
        <v>302</v>
      </c>
      <c r="F11934" t="s">
        <v>11</v>
      </c>
      <c r="G11934" s="19">
        <v>739.50121999999999</v>
      </c>
      <c r="H11934" s="19">
        <v>360.59890999999999</v>
      </c>
      <c r="I11934" s="19">
        <v>970.82843000000003</v>
      </c>
      <c r="J11934" s="19">
        <v>449.19934000000001</v>
      </c>
      <c r="K11934" s="19">
        <v>398.60964999999999</v>
      </c>
      <c r="L11934" s="19">
        <v>675.8587</v>
      </c>
      <c r="M11934" s="19">
        <v>433.16762999999997</v>
      </c>
      <c r="N11934" s="19">
        <v>4027.7638999999999</v>
      </c>
      <c r="O11934" s="17">
        <f t="shared" si="1488"/>
        <v>8874.0146399999994</v>
      </c>
      <c r="P11934" s="18">
        <f t="shared" si="1489"/>
        <v>4327.1869200000001</v>
      </c>
      <c r="Q11934" s="18">
        <f t="shared" si="1490"/>
        <v>11649.94116</v>
      </c>
      <c r="R11934" s="18">
        <f t="shared" si="1491"/>
        <v>5390.3920799999996</v>
      </c>
      <c r="S11934" s="18">
        <f t="shared" si="1492"/>
        <v>4783.3158000000003</v>
      </c>
      <c r="T11934" s="18">
        <f t="shared" si="1493"/>
        <v>8110.3044</v>
      </c>
      <c r="U11934" s="18">
        <f t="shared" si="1494"/>
        <v>5198.0115599999999</v>
      </c>
      <c r="V11934" s="18">
        <f t="shared" si="1495"/>
        <v>48333.166799999999</v>
      </c>
      <c r="W11934" s="21">
        <v>62822.24609375</v>
      </c>
      <c r="X11934" s="21">
        <v>24</v>
      </c>
      <c r="Y11934" s="21">
        <v>24</v>
      </c>
      <c r="Z11934" s="21">
        <v>4</v>
      </c>
      <c r="AA11934" s="21">
        <v>23</v>
      </c>
    </row>
    <row r="11935" spans="1:27" hidden="1" x14ac:dyDescent="0.35">
      <c r="A11935">
        <v>1204</v>
      </c>
      <c r="B11935" t="s">
        <v>670</v>
      </c>
      <c r="C11935">
        <v>1</v>
      </c>
      <c r="D11935" t="s">
        <v>2003</v>
      </c>
      <c r="E11935" t="s">
        <v>302</v>
      </c>
      <c r="F11935" t="s">
        <v>12</v>
      </c>
      <c r="G11935" s="19">
        <v>739.50121999999999</v>
      </c>
      <c r="H11935" s="19">
        <v>528.33765000000005</v>
      </c>
      <c r="I11935" s="19">
        <v>1052.0963999999999</v>
      </c>
      <c r="J11935" s="19">
        <v>602.27533000000005</v>
      </c>
      <c r="K11935" s="19">
        <v>459.38803000000001</v>
      </c>
      <c r="L11935" s="19">
        <v>1091.943</v>
      </c>
      <c r="M11935" s="19">
        <v>406.98926</v>
      </c>
      <c r="N11935" s="19">
        <v>4880.5308000000005</v>
      </c>
      <c r="O11935" s="17">
        <f t="shared" si="1488"/>
        <v>8874.0146399999994</v>
      </c>
      <c r="P11935" s="18">
        <f t="shared" si="1489"/>
        <v>6340.0518000000011</v>
      </c>
      <c r="Q11935" s="18">
        <f t="shared" si="1490"/>
        <v>12625.156799999999</v>
      </c>
      <c r="R11935" s="18">
        <f t="shared" si="1491"/>
        <v>7227.3039600000011</v>
      </c>
      <c r="S11935" s="18">
        <f t="shared" si="1492"/>
        <v>5512.6563599999999</v>
      </c>
      <c r="T11935" s="18">
        <f t="shared" si="1493"/>
        <v>13103.315999999999</v>
      </c>
      <c r="U11935" s="18">
        <f t="shared" si="1494"/>
        <v>4883.8711199999998</v>
      </c>
      <c r="V11935" s="18">
        <f t="shared" si="1495"/>
        <v>58566.369600000005</v>
      </c>
      <c r="W11935" s="21">
        <v>62822.24609375</v>
      </c>
      <c r="X11935" s="21">
        <v>24</v>
      </c>
      <c r="Y11935" s="21">
        <v>24</v>
      </c>
      <c r="Z11935" s="21">
        <v>4</v>
      </c>
      <c r="AA11935" s="21">
        <v>23</v>
      </c>
    </row>
    <row r="11936" spans="1:27" hidden="1" x14ac:dyDescent="0.35">
      <c r="A11936">
        <v>1204</v>
      </c>
      <c r="B11936" t="s">
        <v>670</v>
      </c>
      <c r="C11936">
        <v>1</v>
      </c>
      <c r="D11936" t="s">
        <v>2003</v>
      </c>
      <c r="E11936" t="s">
        <v>302</v>
      </c>
      <c r="F11936" t="s">
        <v>108</v>
      </c>
      <c r="G11936" s="19">
        <v>972.23248000000001</v>
      </c>
      <c r="H11936" s="19">
        <v>704.82568000000003</v>
      </c>
      <c r="I11936" s="19">
        <v>1112.6366</v>
      </c>
      <c r="J11936" s="19">
        <v>755.35131999999999</v>
      </c>
      <c r="K11936" s="19">
        <v>607.66431</v>
      </c>
      <c r="L11936" s="19">
        <v>1219.9690000000001</v>
      </c>
      <c r="M11936" s="19">
        <v>490.81348000000003</v>
      </c>
      <c r="N11936" s="19">
        <v>5863.4926999999998</v>
      </c>
      <c r="O11936" s="17">
        <f t="shared" si="1488"/>
        <v>11666.78976</v>
      </c>
      <c r="P11936" s="18">
        <f t="shared" si="1489"/>
        <v>8457.9081600000009</v>
      </c>
      <c r="Q11936" s="18">
        <f t="shared" si="1490"/>
        <v>13351.639200000001</v>
      </c>
      <c r="R11936" s="18">
        <f t="shared" si="1491"/>
        <v>9064.2158400000008</v>
      </c>
      <c r="S11936" s="18">
        <f t="shared" si="1492"/>
        <v>7291.9717199999996</v>
      </c>
      <c r="T11936" s="18">
        <f t="shared" si="1493"/>
        <v>14639.628000000001</v>
      </c>
      <c r="U11936" s="18">
        <f t="shared" si="1494"/>
        <v>5889.7617600000003</v>
      </c>
      <c r="V11936" s="18">
        <f t="shared" si="1495"/>
        <v>70361.912400000001</v>
      </c>
      <c r="W11936" s="21">
        <v>62822.24609375</v>
      </c>
      <c r="X11936" s="21">
        <v>24</v>
      </c>
      <c r="Y11936" s="21">
        <v>24</v>
      </c>
      <c r="Z11936" s="21">
        <v>4</v>
      </c>
      <c r="AA11936" s="21">
        <v>23</v>
      </c>
    </row>
    <row r="11937" spans="1:27" hidden="1" x14ac:dyDescent="0.35">
      <c r="A11937">
        <v>1204</v>
      </c>
      <c r="B11937" t="s">
        <v>670</v>
      </c>
      <c r="C11937">
        <v>1</v>
      </c>
      <c r="D11937" t="s">
        <v>2003</v>
      </c>
      <c r="E11937" t="s">
        <v>302</v>
      </c>
      <c r="F11937" t="s">
        <v>109</v>
      </c>
      <c r="G11937" s="19">
        <v>972.23248000000001</v>
      </c>
      <c r="H11937" s="19">
        <v>862.75432999999998</v>
      </c>
      <c r="I11937" s="19">
        <v>1151.74</v>
      </c>
      <c r="J11937" s="19">
        <v>908.42731000000003</v>
      </c>
      <c r="K11937" s="19">
        <v>664.88806</v>
      </c>
      <c r="L11937" s="19">
        <v>1219.9690000000001</v>
      </c>
      <c r="M11937" s="19">
        <v>415.61327999999997</v>
      </c>
      <c r="N11937" s="19">
        <v>6195.6244999999999</v>
      </c>
      <c r="O11937" s="17">
        <f t="shared" si="1488"/>
        <v>11666.78976</v>
      </c>
      <c r="P11937" s="18">
        <f t="shared" si="1489"/>
        <v>10353.051960000001</v>
      </c>
      <c r="Q11937" s="18">
        <f t="shared" si="1490"/>
        <v>13820.880000000001</v>
      </c>
      <c r="R11937" s="18">
        <f t="shared" si="1491"/>
        <v>10901.12772</v>
      </c>
      <c r="S11937" s="18">
        <f t="shared" si="1492"/>
        <v>7978.65672</v>
      </c>
      <c r="T11937" s="18">
        <f t="shared" si="1493"/>
        <v>14639.628000000001</v>
      </c>
      <c r="U11937" s="18">
        <f t="shared" si="1494"/>
        <v>4987.3593599999995</v>
      </c>
      <c r="V11937" s="18">
        <f t="shared" si="1495"/>
        <v>74347.494000000006</v>
      </c>
      <c r="W11937" s="21">
        <v>62822.24609375</v>
      </c>
      <c r="X11937" s="21">
        <v>24</v>
      </c>
      <c r="Y11937" s="21">
        <v>24</v>
      </c>
      <c r="Z11937" s="21">
        <v>4</v>
      </c>
      <c r="AA11937" s="21">
        <v>23</v>
      </c>
    </row>
    <row r="11938" spans="1:27" hidden="1" x14ac:dyDescent="0.35">
      <c r="A11938">
        <v>1204</v>
      </c>
      <c r="B11938" t="s">
        <v>670</v>
      </c>
      <c r="C11938">
        <v>1</v>
      </c>
      <c r="D11938" t="s">
        <v>2003</v>
      </c>
      <c r="E11938" t="s">
        <v>302</v>
      </c>
      <c r="F11938" t="s">
        <v>13</v>
      </c>
      <c r="G11938" s="19">
        <v>591.39948000000004</v>
      </c>
      <c r="H11938" s="19">
        <v>448.58008000000001</v>
      </c>
      <c r="I11938" s="19">
        <v>1097.8479</v>
      </c>
      <c r="J11938" s="19">
        <v>592.24663999999996</v>
      </c>
      <c r="K11938" s="19">
        <v>376.82558999999998</v>
      </c>
      <c r="L11938" s="19">
        <v>0</v>
      </c>
      <c r="M11938" s="19">
        <v>476.20571999999999</v>
      </c>
      <c r="N11938" s="19">
        <v>3583.1055000000001</v>
      </c>
      <c r="O11938" s="17">
        <f t="shared" si="1488"/>
        <v>7096.7937600000005</v>
      </c>
      <c r="P11938" s="18">
        <f t="shared" si="1489"/>
        <v>5382.9609600000003</v>
      </c>
      <c r="Q11938" s="18">
        <f t="shared" si="1490"/>
        <v>13174.174800000001</v>
      </c>
      <c r="R11938" s="18">
        <f t="shared" si="1491"/>
        <v>7106.9596799999999</v>
      </c>
      <c r="S11938" s="18">
        <f t="shared" si="1492"/>
        <v>4521.90708</v>
      </c>
      <c r="T11938" s="18">
        <f t="shared" si="1493"/>
        <v>0</v>
      </c>
      <c r="U11938" s="18">
        <f t="shared" si="1494"/>
        <v>5714.4686400000001</v>
      </c>
      <c r="V11938" s="18">
        <f t="shared" si="1495"/>
        <v>42997.266000000003</v>
      </c>
      <c r="W11938" s="21">
        <v>62822.24609375</v>
      </c>
      <c r="X11938" s="21">
        <v>24</v>
      </c>
      <c r="Y11938" s="21">
        <v>24</v>
      </c>
      <c r="Z11938" s="21">
        <v>4</v>
      </c>
      <c r="AA11938" s="21">
        <v>23</v>
      </c>
    </row>
    <row r="11939" spans="1:27" hidden="1" x14ac:dyDescent="0.35">
      <c r="A11939">
        <v>1204</v>
      </c>
      <c r="B11939" t="s">
        <v>670</v>
      </c>
      <c r="C11939">
        <v>1</v>
      </c>
      <c r="D11939" t="s">
        <v>2003</v>
      </c>
      <c r="E11939" t="s">
        <v>302</v>
      </c>
      <c r="F11939" t="s">
        <v>14</v>
      </c>
      <c r="G11939" s="19">
        <v>739.50121999999999</v>
      </c>
      <c r="H11939" s="19">
        <v>558.30304000000001</v>
      </c>
      <c r="I11939" s="19">
        <v>1175.4902</v>
      </c>
      <c r="J11939" s="19">
        <v>745.32263</v>
      </c>
      <c r="K11939" s="19">
        <v>470.24563999999998</v>
      </c>
      <c r="L11939" s="19">
        <v>675.8587</v>
      </c>
      <c r="M11939" s="19">
        <v>543.5127</v>
      </c>
      <c r="N11939" s="19">
        <v>4908.2344000000003</v>
      </c>
      <c r="O11939" s="17">
        <f t="shared" si="1488"/>
        <v>8874.0146399999994</v>
      </c>
      <c r="P11939" s="18">
        <f t="shared" si="1489"/>
        <v>6699.6364800000001</v>
      </c>
      <c r="Q11939" s="18">
        <f t="shared" si="1490"/>
        <v>14105.882399999999</v>
      </c>
      <c r="R11939" s="18">
        <f t="shared" si="1491"/>
        <v>8943.8715599999996</v>
      </c>
      <c r="S11939" s="18">
        <f t="shared" si="1492"/>
        <v>5642.9476799999993</v>
      </c>
      <c r="T11939" s="18">
        <f t="shared" si="1493"/>
        <v>8110.3044</v>
      </c>
      <c r="U11939" s="18">
        <f t="shared" si="1494"/>
        <v>6522.1523999999999</v>
      </c>
      <c r="V11939" s="18">
        <f t="shared" si="1495"/>
        <v>58898.8128</v>
      </c>
      <c r="W11939" s="21">
        <v>62822.24609375</v>
      </c>
      <c r="X11939" s="21">
        <v>24</v>
      </c>
      <c r="Y11939" s="21">
        <v>24</v>
      </c>
      <c r="Z11939" s="21">
        <v>4</v>
      </c>
      <c r="AA11939" s="21">
        <v>23</v>
      </c>
    </row>
    <row r="11940" spans="1:27" hidden="1" x14ac:dyDescent="0.35">
      <c r="A11940">
        <v>1204</v>
      </c>
      <c r="B11940" t="s">
        <v>670</v>
      </c>
      <c r="C11940">
        <v>1</v>
      </c>
      <c r="D11940" t="s">
        <v>2003</v>
      </c>
      <c r="E11940" t="s">
        <v>302</v>
      </c>
      <c r="F11940" t="s">
        <v>15</v>
      </c>
      <c r="G11940" s="19">
        <v>739.50121999999999</v>
      </c>
      <c r="H11940" s="19">
        <v>707.0788</v>
      </c>
      <c r="I11940" s="19">
        <v>1233.4531999999999</v>
      </c>
      <c r="J11940" s="19">
        <v>898.39868000000001</v>
      </c>
      <c r="K11940" s="19">
        <v>524.15301999999997</v>
      </c>
      <c r="L11940" s="19">
        <v>1091.943</v>
      </c>
      <c r="M11940" s="19">
        <v>498.36783000000003</v>
      </c>
      <c r="N11940" s="19">
        <v>5692.8959999999997</v>
      </c>
      <c r="O11940" s="17">
        <f t="shared" si="1488"/>
        <v>8874.0146399999994</v>
      </c>
      <c r="P11940" s="18">
        <f t="shared" si="1489"/>
        <v>8484.9455999999991</v>
      </c>
      <c r="Q11940" s="18">
        <f t="shared" si="1490"/>
        <v>14801.438399999999</v>
      </c>
      <c r="R11940" s="18">
        <f t="shared" si="1491"/>
        <v>10780.784159999999</v>
      </c>
      <c r="S11940" s="18">
        <f t="shared" si="1492"/>
        <v>6289.8362399999996</v>
      </c>
      <c r="T11940" s="18">
        <f t="shared" si="1493"/>
        <v>13103.315999999999</v>
      </c>
      <c r="U11940" s="18">
        <f t="shared" si="1494"/>
        <v>5980.4139599999999</v>
      </c>
      <c r="V11940" s="18">
        <f t="shared" si="1495"/>
        <v>68314.751999999993</v>
      </c>
      <c r="W11940" s="21">
        <v>62822.24609375</v>
      </c>
      <c r="X11940" s="21">
        <v>24</v>
      </c>
      <c r="Y11940" s="21">
        <v>24</v>
      </c>
      <c r="Z11940" s="21">
        <v>4</v>
      </c>
      <c r="AA11940" s="21">
        <v>23</v>
      </c>
    </row>
    <row r="11941" spans="1:27" hidden="1" x14ac:dyDescent="0.35">
      <c r="A11941">
        <v>1204</v>
      </c>
      <c r="B11941" t="s">
        <v>670</v>
      </c>
      <c r="C11941">
        <v>1</v>
      </c>
      <c r="D11941" t="s">
        <v>2003</v>
      </c>
      <c r="E11941" t="s">
        <v>302</v>
      </c>
      <c r="F11941" t="s">
        <v>110</v>
      </c>
      <c r="G11941" s="19">
        <v>972.23248000000001</v>
      </c>
      <c r="H11941" s="19">
        <v>863.28949</v>
      </c>
      <c r="I11941" s="19">
        <v>1270.7040999999999</v>
      </c>
      <c r="J11941" s="19">
        <v>1051.4746</v>
      </c>
      <c r="K11941" s="19">
        <v>665.08196999999996</v>
      </c>
      <c r="L11941" s="19">
        <v>1219.9690000000001</v>
      </c>
      <c r="M11941" s="19">
        <v>537.93817000000001</v>
      </c>
      <c r="N11941" s="19">
        <v>6580.6899000000003</v>
      </c>
      <c r="O11941" s="17">
        <f t="shared" si="1488"/>
        <v>11666.78976</v>
      </c>
      <c r="P11941" s="18">
        <f t="shared" si="1489"/>
        <v>10359.47388</v>
      </c>
      <c r="Q11941" s="18">
        <f t="shared" si="1490"/>
        <v>15248.449199999999</v>
      </c>
      <c r="R11941" s="18">
        <f t="shared" si="1491"/>
        <v>12617.6952</v>
      </c>
      <c r="S11941" s="18">
        <f t="shared" si="1492"/>
        <v>7980.9836399999995</v>
      </c>
      <c r="T11941" s="18">
        <f t="shared" si="1493"/>
        <v>14639.628000000001</v>
      </c>
      <c r="U11941" s="18">
        <f t="shared" si="1494"/>
        <v>6455.2580400000006</v>
      </c>
      <c r="V11941" s="18">
        <f t="shared" si="1495"/>
        <v>78968.2788</v>
      </c>
      <c r="W11941" s="21">
        <v>62822.24609375</v>
      </c>
      <c r="X11941" s="21">
        <v>24</v>
      </c>
      <c r="Y11941" s="21">
        <v>24</v>
      </c>
      <c r="Z11941" s="21">
        <v>4</v>
      </c>
      <c r="AA11941" s="21">
        <v>23</v>
      </c>
    </row>
    <row r="11942" spans="1:27" hidden="1" x14ac:dyDescent="0.35">
      <c r="A11942">
        <v>1204</v>
      </c>
      <c r="B11942" t="s">
        <v>670</v>
      </c>
      <c r="C11942">
        <v>1</v>
      </c>
      <c r="D11942" t="s">
        <v>2003</v>
      </c>
      <c r="E11942" t="s">
        <v>302</v>
      </c>
      <c r="F11942" t="s">
        <v>111</v>
      </c>
      <c r="G11942" s="19">
        <v>972.23248000000001</v>
      </c>
      <c r="H11942" s="19">
        <v>1056.4594</v>
      </c>
      <c r="I11942" s="19">
        <v>1291.2357999999999</v>
      </c>
      <c r="J11942" s="19">
        <v>1204.5507</v>
      </c>
      <c r="K11942" s="19">
        <v>735.07506999999998</v>
      </c>
      <c r="L11942" s="19">
        <v>1219.9690000000001</v>
      </c>
      <c r="M11942" s="19">
        <v>460.40688999999998</v>
      </c>
      <c r="N11942" s="19">
        <v>6939.9291999999996</v>
      </c>
      <c r="O11942" s="17">
        <f t="shared" si="1488"/>
        <v>11666.78976</v>
      </c>
      <c r="P11942" s="18">
        <f t="shared" si="1489"/>
        <v>12677.5128</v>
      </c>
      <c r="Q11942" s="18">
        <f t="shared" si="1490"/>
        <v>15494.829599999999</v>
      </c>
      <c r="R11942" s="18">
        <f t="shared" si="1491"/>
        <v>14454.608400000001</v>
      </c>
      <c r="S11942" s="18">
        <f t="shared" si="1492"/>
        <v>8820.9008400000002</v>
      </c>
      <c r="T11942" s="18">
        <f t="shared" si="1493"/>
        <v>14639.628000000001</v>
      </c>
      <c r="U11942" s="18">
        <f t="shared" si="1494"/>
        <v>5524.8826799999997</v>
      </c>
      <c r="V11942" s="18">
        <f t="shared" si="1495"/>
        <v>83279.150399999999</v>
      </c>
      <c r="W11942" s="21">
        <v>62822.24609375</v>
      </c>
      <c r="X11942" s="21">
        <v>24</v>
      </c>
      <c r="Y11942" s="21">
        <v>24</v>
      </c>
      <c r="Z11942" s="21">
        <v>4</v>
      </c>
      <c r="AA11942" s="21">
        <v>23</v>
      </c>
    </row>
    <row r="11943" spans="1:27" x14ac:dyDescent="0.35">
      <c r="A11943">
        <v>1049</v>
      </c>
      <c r="B11943" t="s">
        <v>137</v>
      </c>
      <c r="C11943">
        <v>0</v>
      </c>
      <c r="D11943" t="s">
        <v>2638</v>
      </c>
      <c r="E11943" t="s">
        <v>1501</v>
      </c>
      <c r="F11943" t="s">
        <v>10</v>
      </c>
      <c r="G11943" s="19">
        <v>500</v>
      </c>
      <c r="H11943" s="19">
        <v>227.38818000000001</v>
      </c>
      <c r="I11943" s="19">
        <v>953.20038</v>
      </c>
      <c r="J11943" s="19">
        <v>405.89917000000003</v>
      </c>
      <c r="K11943" s="19">
        <v>263.56142999999997</v>
      </c>
      <c r="L11943" s="19">
        <v>0</v>
      </c>
      <c r="M11943" s="19">
        <v>457.06738000000001</v>
      </c>
      <c r="N11943" s="19">
        <v>2807.1165000000001</v>
      </c>
      <c r="O11943" s="17">
        <f t="shared" si="1488"/>
        <v>6000</v>
      </c>
      <c r="P11943" s="18">
        <f t="shared" si="1489"/>
        <v>2728.65816</v>
      </c>
      <c r="Q11943" s="18">
        <f t="shared" si="1490"/>
        <v>11438.404559999999</v>
      </c>
      <c r="R11943" s="18">
        <f t="shared" si="1491"/>
        <v>4870.7900399999999</v>
      </c>
      <c r="S11943" s="18">
        <f t="shared" si="1492"/>
        <v>3162.7371599999997</v>
      </c>
      <c r="T11943" s="18">
        <f t="shared" si="1493"/>
        <v>0</v>
      </c>
      <c r="U11943" s="18">
        <f t="shared" si="1494"/>
        <v>5484.8085600000004</v>
      </c>
      <c r="V11943" s="18">
        <f t="shared" si="1495"/>
        <v>33685.398000000001</v>
      </c>
      <c r="W11943" s="21">
        <v>49380.06640625</v>
      </c>
      <c r="X11943" s="21">
        <v>120</v>
      </c>
      <c r="Y11943" s="21">
        <v>83</v>
      </c>
      <c r="Z11943" s="21">
        <v>37</v>
      </c>
      <c r="AA11943" s="21">
        <v>88</v>
      </c>
    </row>
    <row r="11944" spans="1:27" hidden="1" x14ac:dyDescent="0.35">
      <c r="A11944">
        <v>1205</v>
      </c>
      <c r="B11944" t="s">
        <v>670</v>
      </c>
      <c r="C11944">
        <v>1</v>
      </c>
      <c r="D11944" t="s">
        <v>671</v>
      </c>
      <c r="E11944" t="s">
        <v>672</v>
      </c>
      <c r="F11944" t="s">
        <v>11</v>
      </c>
      <c r="G11944" s="19">
        <v>1754.8196</v>
      </c>
      <c r="H11944" s="19">
        <v>438.32515999999998</v>
      </c>
      <c r="I11944" s="19">
        <v>928.64209000000005</v>
      </c>
      <c r="J11944" s="19">
        <v>449.19934000000001</v>
      </c>
      <c r="K11944" s="19">
        <v>794.66283999999996</v>
      </c>
      <c r="L11944" s="19">
        <v>967.85883000000001</v>
      </c>
      <c r="M11944" s="19">
        <v>938.61395000000005</v>
      </c>
      <c r="N11944" s="19">
        <v>6272.1216000000004</v>
      </c>
      <c r="O11944" s="17">
        <f t="shared" si="1488"/>
        <v>21057.835200000001</v>
      </c>
      <c r="P11944" s="18">
        <f t="shared" si="1489"/>
        <v>5259.9019200000002</v>
      </c>
      <c r="Q11944" s="18">
        <f t="shared" si="1490"/>
        <v>11143.70508</v>
      </c>
      <c r="R11944" s="18">
        <f t="shared" si="1491"/>
        <v>5390.3920799999996</v>
      </c>
      <c r="S11944" s="18">
        <f t="shared" si="1492"/>
        <v>9535.9540799999995</v>
      </c>
      <c r="T11944" s="18">
        <f t="shared" si="1493"/>
        <v>11614.30596</v>
      </c>
      <c r="U11944" s="18">
        <f t="shared" si="1494"/>
        <v>11263.367400000001</v>
      </c>
      <c r="V11944" s="18">
        <f t="shared" si="1495"/>
        <v>75265.459200000012</v>
      </c>
      <c r="W11944" s="21">
        <v>119051.2421875</v>
      </c>
      <c r="X11944" s="21">
        <v>24</v>
      </c>
      <c r="Y11944" s="21">
        <v>6</v>
      </c>
      <c r="Z11944" s="21">
        <v>16</v>
      </c>
      <c r="AA11944" s="21">
        <v>4</v>
      </c>
    </row>
    <row r="11945" spans="1:27" hidden="1" x14ac:dyDescent="0.35">
      <c r="A11945">
        <v>1205</v>
      </c>
      <c r="B11945" t="s">
        <v>670</v>
      </c>
      <c r="C11945">
        <v>1</v>
      </c>
      <c r="D11945" t="s">
        <v>671</v>
      </c>
      <c r="E11945" t="s">
        <v>672</v>
      </c>
      <c r="F11945" t="s">
        <v>12</v>
      </c>
      <c r="G11945" s="19">
        <v>1754.8196</v>
      </c>
      <c r="H11945" s="19">
        <v>642.21966999999995</v>
      </c>
      <c r="I11945" s="19">
        <v>1019.5888</v>
      </c>
      <c r="J11945" s="19">
        <v>602.27533000000005</v>
      </c>
      <c r="K11945" s="19">
        <v>868.54187000000002</v>
      </c>
      <c r="L11945" s="19">
        <v>1563.7095999999999</v>
      </c>
      <c r="M11945" s="19">
        <v>1110.2363</v>
      </c>
      <c r="N11945" s="19">
        <v>7561.3910999999998</v>
      </c>
      <c r="O11945" s="17">
        <f t="shared" si="1488"/>
        <v>21057.835200000001</v>
      </c>
      <c r="P11945" s="18">
        <f t="shared" si="1489"/>
        <v>7706.6360399999994</v>
      </c>
      <c r="Q11945" s="18">
        <f t="shared" si="1490"/>
        <v>12235.0656</v>
      </c>
      <c r="R11945" s="18">
        <f t="shared" si="1491"/>
        <v>7227.3039600000011</v>
      </c>
      <c r="S11945" s="18">
        <f t="shared" si="1492"/>
        <v>10422.50244</v>
      </c>
      <c r="T11945" s="18">
        <f t="shared" si="1493"/>
        <v>18764.515199999998</v>
      </c>
      <c r="U11945" s="18">
        <f t="shared" si="1494"/>
        <v>13322.8356</v>
      </c>
      <c r="V11945" s="18">
        <f t="shared" si="1495"/>
        <v>90736.693199999994</v>
      </c>
      <c r="W11945" s="21">
        <v>119051.2421875</v>
      </c>
      <c r="X11945" s="21">
        <v>24</v>
      </c>
      <c r="Y11945" s="21">
        <v>6</v>
      </c>
      <c r="Z11945" s="21">
        <v>16</v>
      </c>
      <c r="AA11945" s="21">
        <v>4</v>
      </c>
    </row>
    <row r="11946" spans="1:27" hidden="1" x14ac:dyDescent="0.35">
      <c r="A11946">
        <v>1205</v>
      </c>
      <c r="B11946" t="s">
        <v>670</v>
      </c>
      <c r="C11946">
        <v>1</v>
      </c>
      <c r="D11946" t="s">
        <v>671</v>
      </c>
      <c r="E11946" t="s">
        <v>672</v>
      </c>
      <c r="F11946" t="s">
        <v>108</v>
      </c>
      <c r="G11946" s="19">
        <v>2273.4043000000001</v>
      </c>
      <c r="H11946" s="19">
        <v>856.74932999999999</v>
      </c>
      <c r="I11946" s="19">
        <v>1131.3257000000001</v>
      </c>
      <c r="J11946" s="19">
        <v>755.35131999999999</v>
      </c>
      <c r="K11946" s="19">
        <v>1134.1781000000001</v>
      </c>
      <c r="L11946" s="19">
        <v>1747.0482999999999</v>
      </c>
      <c r="M11946" s="19">
        <v>1511.6211000000001</v>
      </c>
      <c r="N11946" s="19">
        <v>9409.6777000000002</v>
      </c>
      <c r="O11946" s="17">
        <f t="shared" si="1488"/>
        <v>27280.851600000002</v>
      </c>
      <c r="P11946" s="18">
        <f t="shared" si="1489"/>
        <v>10280.991959999999</v>
      </c>
      <c r="Q11946" s="18">
        <f t="shared" si="1490"/>
        <v>13575.9084</v>
      </c>
      <c r="R11946" s="18">
        <f t="shared" si="1491"/>
        <v>9064.2158400000008</v>
      </c>
      <c r="S11946" s="18">
        <f t="shared" si="1492"/>
        <v>13610.137200000001</v>
      </c>
      <c r="T11946" s="18">
        <f t="shared" si="1493"/>
        <v>20964.579599999997</v>
      </c>
      <c r="U11946" s="18">
        <f t="shared" si="1494"/>
        <v>18139.4532</v>
      </c>
      <c r="V11946" s="18">
        <f t="shared" si="1495"/>
        <v>112916.1324</v>
      </c>
      <c r="W11946" s="21">
        <v>119051.2421875</v>
      </c>
      <c r="X11946" s="21">
        <v>24</v>
      </c>
      <c r="Y11946" s="21">
        <v>6</v>
      </c>
      <c r="Z11946" s="21">
        <v>16</v>
      </c>
      <c r="AA11946" s="21">
        <v>4</v>
      </c>
    </row>
    <row r="11947" spans="1:27" hidden="1" x14ac:dyDescent="0.35">
      <c r="A11947">
        <v>1205</v>
      </c>
      <c r="B11947" t="s">
        <v>670</v>
      </c>
      <c r="C11947">
        <v>1</v>
      </c>
      <c r="D11947" t="s">
        <v>671</v>
      </c>
      <c r="E11947" t="s">
        <v>672</v>
      </c>
      <c r="F11947" t="s">
        <v>109</v>
      </c>
      <c r="G11947" s="19">
        <v>2273.4043000000001</v>
      </c>
      <c r="H11947" s="19">
        <v>1048.7191</v>
      </c>
      <c r="I11947" s="19">
        <v>1179.2185999999999</v>
      </c>
      <c r="J11947" s="19">
        <v>908.42731000000003</v>
      </c>
      <c r="K11947" s="19">
        <v>1203.7363</v>
      </c>
      <c r="L11947" s="19">
        <v>1747.0482999999999</v>
      </c>
      <c r="M11947" s="19">
        <v>1511.9296999999999</v>
      </c>
      <c r="N11947" s="19">
        <v>9872.4833999999992</v>
      </c>
      <c r="O11947" s="17">
        <f t="shared" si="1488"/>
        <v>27280.851600000002</v>
      </c>
      <c r="P11947" s="18">
        <f t="shared" si="1489"/>
        <v>12584.629199999999</v>
      </c>
      <c r="Q11947" s="18">
        <f t="shared" si="1490"/>
        <v>14150.623199999998</v>
      </c>
      <c r="R11947" s="18">
        <f t="shared" si="1491"/>
        <v>10901.12772</v>
      </c>
      <c r="S11947" s="18">
        <f t="shared" si="1492"/>
        <v>14444.8356</v>
      </c>
      <c r="T11947" s="18">
        <f t="shared" si="1493"/>
        <v>20964.579599999997</v>
      </c>
      <c r="U11947" s="18">
        <f t="shared" si="1494"/>
        <v>18143.1564</v>
      </c>
      <c r="V11947" s="18">
        <f t="shared" si="1495"/>
        <v>118469.8008</v>
      </c>
      <c r="W11947" s="21">
        <v>119051.2421875</v>
      </c>
      <c r="X11947" s="21">
        <v>24</v>
      </c>
      <c r="Y11947" s="21">
        <v>6</v>
      </c>
      <c r="Z11947" s="21">
        <v>16</v>
      </c>
      <c r="AA11947" s="21">
        <v>4</v>
      </c>
    </row>
    <row r="11948" spans="1:27" hidden="1" x14ac:dyDescent="0.35">
      <c r="A11948">
        <v>1205</v>
      </c>
      <c r="B11948" t="s">
        <v>670</v>
      </c>
      <c r="C11948">
        <v>1</v>
      </c>
      <c r="D11948" t="s">
        <v>671</v>
      </c>
      <c r="E11948" t="s">
        <v>672</v>
      </c>
      <c r="F11948" t="s">
        <v>13</v>
      </c>
      <c r="G11948" s="19">
        <v>1413.7456</v>
      </c>
      <c r="H11948" s="19">
        <v>545.27050999999994</v>
      </c>
      <c r="I11948" s="19">
        <v>1040.1285</v>
      </c>
      <c r="J11948" s="19">
        <v>592.24663999999996</v>
      </c>
      <c r="K11948" s="19">
        <v>709.8288</v>
      </c>
      <c r="L11948" s="19">
        <v>0</v>
      </c>
      <c r="M11948" s="19">
        <v>774.48955999999998</v>
      </c>
      <c r="N11948" s="19">
        <v>5075.7094999999999</v>
      </c>
      <c r="O11948" s="17">
        <f t="shared" si="1488"/>
        <v>16964.947199999999</v>
      </c>
      <c r="P11948" s="18">
        <f t="shared" si="1489"/>
        <v>6543.2461199999998</v>
      </c>
      <c r="Q11948" s="18">
        <f t="shared" si="1490"/>
        <v>12481.542000000001</v>
      </c>
      <c r="R11948" s="18">
        <f t="shared" si="1491"/>
        <v>7106.9596799999999</v>
      </c>
      <c r="S11948" s="18">
        <f t="shared" si="1492"/>
        <v>8517.9455999999991</v>
      </c>
      <c r="T11948" s="18">
        <f t="shared" si="1493"/>
        <v>0</v>
      </c>
      <c r="U11948" s="18">
        <f t="shared" si="1494"/>
        <v>9293.8747199999998</v>
      </c>
      <c r="V11948" s="18">
        <f t="shared" si="1495"/>
        <v>60908.513999999996</v>
      </c>
      <c r="W11948" s="21">
        <v>119051.2421875</v>
      </c>
      <c r="X11948" s="21">
        <v>24</v>
      </c>
      <c r="Y11948" s="21">
        <v>6</v>
      </c>
      <c r="Z11948" s="21">
        <v>16</v>
      </c>
      <c r="AA11948" s="21">
        <v>4</v>
      </c>
    </row>
    <row r="11949" spans="1:27" hidden="1" x14ac:dyDescent="0.35">
      <c r="A11949">
        <v>1205</v>
      </c>
      <c r="B11949" t="s">
        <v>670</v>
      </c>
      <c r="C11949">
        <v>1</v>
      </c>
      <c r="D11949" t="s">
        <v>671</v>
      </c>
      <c r="E11949" t="s">
        <v>672</v>
      </c>
      <c r="F11949" t="s">
        <v>14</v>
      </c>
      <c r="G11949" s="19">
        <v>1754.8196</v>
      </c>
      <c r="H11949" s="19">
        <v>678.64404000000002</v>
      </c>
      <c r="I11949" s="19">
        <v>1126.6569999999999</v>
      </c>
      <c r="J11949" s="19">
        <v>745.32263</v>
      </c>
      <c r="K11949" s="19">
        <v>881.73987</v>
      </c>
      <c r="L11949" s="19">
        <v>967.85883000000001</v>
      </c>
      <c r="M11949" s="19">
        <v>1009.3280999999999</v>
      </c>
      <c r="N11949" s="19">
        <v>7164.3701000000001</v>
      </c>
      <c r="O11949" s="17">
        <f t="shared" si="1488"/>
        <v>21057.835200000001</v>
      </c>
      <c r="P11949" s="18">
        <f t="shared" si="1489"/>
        <v>8143.7284799999998</v>
      </c>
      <c r="Q11949" s="18">
        <f t="shared" si="1490"/>
        <v>13519.883999999998</v>
      </c>
      <c r="R11949" s="18">
        <f t="shared" si="1491"/>
        <v>8943.8715599999996</v>
      </c>
      <c r="S11949" s="18">
        <f t="shared" si="1492"/>
        <v>10580.87844</v>
      </c>
      <c r="T11949" s="18">
        <f t="shared" si="1493"/>
        <v>11614.30596</v>
      </c>
      <c r="U11949" s="18">
        <f t="shared" si="1494"/>
        <v>12111.9372</v>
      </c>
      <c r="V11949" s="18">
        <f t="shared" si="1495"/>
        <v>85972.441200000001</v>
      </c>
      <c r="W11949" s="21">
        <v>119051.2421875</v>
      </c>
      <c r="X11949" s="21">
        <v>24</v>
      </c>
      <c r="Y11949" s="21">
        <v>6</v>
      </c>
      <c r="Z11949" s="21">
        <v>16</v>
      </c>
      <c r="AA11949" s="21">
        <v>4</v>
      </c>
    </row>
    <row r="11950" spans="1:27" hidden="1" x14ac:dyDescent="0.35">
      <c r="A11950">
        <v>1205</v>
      </c>
      <c r="B11950" t="s">
        <v>670</v>
      </c>
      <c r="C11950">
        <v>1</v>
      </c>
      <c r="D11950" t="s">
        <v>671</v>
      </c>
      <c r="E11950" t="s">
        <v>672</v>
      </c>
      <c r="F11950" t="s">
        <v>15</v>
      </c>
      <c r="G11950" s="19">
        <v>1754.8196</v>
      </c>
      <c r="H11950" s="19">
        <v>859.48797999999999</v>
      </c>
      <c r="I11950" s="19">
        <v>1241.1643999999999</v>
      </c>
      <c r="J11950" s="19">
        <v>898.39868000000001</v>
      </c>
      <c r="K11950" s="19">
        <v>947.26671999999996</v>
      </c>
      <c r="L11950" s="19">
        <v>1563.7095999999999</v>
      </c>
      <c r="M11950" s="19">
        <v>1076.7487000000001</v>
      </c>
      <c r="N11950" s="19">
        <v>8341.5956999999999</v>
      </c>
      <c r="O11950" s="17">
        <f t="shared" si="1488"/>
        <v>21057.835200000001</v>
      </c>
      <c r="P11950" s="18">
        <f t="shared" si="1489"/>
        <v>10313.85576</v>
      </c>
      <c r="Q11950" s="18">
        <f t="shared" si="1490"/>
        <v>14893.9728</v>
      </c>
      <c r="R11950" s="18">
        <f t="shared" si="1491"/>
        <v>10780.784159999999</v>
      </c>
      <c r="S11950" s="18">
        <f t="shared" si="1492"/>
        <v>11367.200639999999</v>
      </c>
      <c r="T11950" s="18">
        <f t="shared" si="1493"/>
        <v>18764.515199999998</v>
      </c>
      <c r="U11950" s="18">
        <f t="shared" si="1494"/>
        <v>12920.984400000001</v>
      </c>
      <c r="V11950" s="18">
        <f t="shared" si="1495"/>
        <v>100099.14840000001</v>
      </c>
      <c r="W11950" s="21">
        <v>119051.2421875</v>
      </c>
      <c r="X11950" s="21">
        <v>24</v>
      </c>
      <c r="Y11950" s="21">
        <v>6</v>
      </c>
      <c r="Z11950" s="21">
        <v>16</v>
      </c>
      <c r="AA11950" s="21">
        <v>4</v>
      </c>
    </row>
    <row r="11951" spans="1:27" hidden="1" x14ac:dyDescent="0.35">
      <c r="A11951">
        <v>1205</v>
      </c>
      <c r="B11951" t="s">
        <v>670</v>
      </c>
      <c r="C11951">
        <v>1</v>
      </c>
      <c r="D11951" t="s">
        <v>671</v>
      </c>
      <c r="E11951" t="s">
        <v>672</v>
      </c>
      <c r="F11951" t="s">
        <v>110</v>
      </c>
      <c r="G11951" s="19">
        <v>2273.4043000000001</v>
      </c>
      <c r="H11951" s="19">
        <v>1049.3695</v>
      </c>
      <c r="I11951" s="19">
        <v>1286.9399000000001</v>
      </c>
      <c r="J11951" s="19">
        <v>1051.4746</v>
      </c>
      <c r="K11951" s="19">
        <v>1203.972</v>
      </c>
      <c r="L11951" s="19">
        <v>1747.0482999999999</v>
      </c>
      <c r="M11951" s="19">
        <v>1376.2630999999999</v>
      </c>
      <c r="N11951" s="19">
        <v>9988.4717000000001</v>
      </c>
      <c r="O11951" s="17">
        <f t="shared" si="1488"/>
        <v>27280.851600000002</v>
      </c>
      <c r="P11951" s="18">
        <f t="shared" si="1489"/>
        <v>12592.434000000001</v>
      </c>
      <c r="Q11951" s="18">
        <f t="shared" si="1490"/>
        <v>15443.2788</v>
      </c>
      <c r="R11951" s="18">
        <f t="shared" si="1491"/>
        <v>12617.6952</v>
      </c>
      <c r="S11951" s="18">
        <f t="shared" si="1492"/>
        <v>14447.664000000001</v>
      </c>
      <c r="T11951" s="18">
        <f t="shared" si="1493"/>
        <v>20964.579599999997</v>
      </c>
      <c r="U11951" s="18">
        <f t="shared" si="1494"/>
        <v>16515.157199999998</v>
      </c>
      <c r="V11951" s="18">
        <f t="shared" si="1495"/>
        <v>119861.66039999999</v>
      </c>
      <c r="W11951" s="21">
        <v>119051.2421875</v>
      </c>
      <c r="X11951" s="21">
        <v>24</v>
      </c>
      <c r="Y11951" s="21">
        <v>6</v>
      </c>
      <c r="Z11951" s="21">
        <v>16</v>
      </c>
      <c r="AA11951" s="21">
        <v>4</v>
      </c>
    </row>
    <row r="11952" spans="1:27" hidden="1" x14ac:dyDescent="0.35">
      <c r="A11952">
        <v>1205</v>
      </c>
      <c r="B11952" t="s">
        <v>670</v>
      </c>
      <c r="C11952">
        <v>1</v>
      </c>
      <c r="D11952" t="s">
        <v>671</v>
      </c>
      <c r="E11952" t="s">
        <v>672</v>
      </c>
      <c r="F11952" t="s">
        <v>111</v>
      </c>
      <c r="G11952" s="19">
        <v>2273.4043000000001</v>
      </c>
      <c r="H11952" s="19">
        <v>1284.1768999999999</v>
      </c>
      <c r="I11952" s="19">
        <v>1314.7064</v>
      </c>
      <c r="J11952" s="19">
        <v>1204.5507</v>
      </c>
      <c r="K11952" s="19">
        <v>1289.0518999999999</v>
      </c>
      <c r="L11952" s="19">
        <v>1747.0482999999999</v>
      </c>
      <c r="M11952" s="19">
        <v>1375.4114999999999</v>
      </c>
      <c r="N11952" s="19">
        <v>10488.35</v>
      </c>
      <c r="O11952" s="17">
        <f t="shared" si="1488"/>
        <v>27280.851600000002</v>
      </c>
      <c r="P11952" s="18">
        <f t="shared" si="1489"/>
        <v>15410.122799999999</v>
      </c>
      <c r="Q11952" s="18">
        <f t="shared" si="1490"/>
        <v>15776.4768</v>
      </c>
      <c r="R11952" s="18">
        <f t="shared" si="1491"/>
        <v>14454.608400000001</v>
      </c>
      <c r="S11952" s="18">
        <f t="shared" si="1492"/>
        <v>15468.622799999999</v>
      </c>
      <c r="T11952" s="18">
        <f t="shared" si="1493"/>
        <v>20964.579599999997</v>
      </c>
      <c r="U11952" s="18">
        <f t="shared" si="1494"/>
        <v>16504.937999999998</v>
      </c>
      <c r="V11952" s="18">
        <f t="shared" si="1495"/>
        <v>125860.20000000001</v>
      </c>
      <c r="W11952" s="21">
        <v>119051.2421875</v>
      </c>
      <c r="X11952" s="21">
        <v>24</v>
      </c>
      <c r="Y11952" s="21">
        <v>6</v>
      </c>
      <c r="Z11952" s="21">
        <v>16</v>
      </c>
      <c r="AA11952" s="21">
        <v>4</v>
      </c>
    </row>
    <row r="11953" spans="1:27" x14ac:dyDescent="0.35">
      <c r="A11953">
        <v>312</v>
      </c>
      <c r="B11953" t="s">
        <v>1114</v>
      </c>
      <c r="C11953">
        <v>1</v>
      </c>
      <c r="D11953" t="s">
        <v>1118</v>
      </c>
      <c r="E11953" t="s">
        <v>1119</v>
      </c>
      <c r="F11953" t="s">
        <v>10</v>
      </c>
      <c r="G11953" s="19">
        <v>880.96709999999996</v>
      </c>
      <c r="H11953" s="19">
        <v>296.55565999999999</v>
      </c>
      <c r="I11953" s="19">
        <v>782.33911000000001</v>
      </c>
      <c r="J11953" s="19">
        <v>407.37833000000001</v>
      </c>
      <c r="K11953" s="19">
        <v>426.66289999999998</v>
      </c>
      <c r="L11953" s="19">
        <v>0</v>
      </c>
      <c r="M11953" s="19">
        <v>537.29816000000005</v>
      </c>
      <c r="N11953" s="19">
        <v>3331.2012</v>
      </c>
      <c r="O11953" s="17">
        <f t="shared" si="1488"/>
        <v>10571.6052</v>
      </c>
      <c r="P11953" s="18">
        <f t="shared" si="1489"/>
        <v>3558.6679199999999</v>
      </c>
      <c r="Q11953" s="18">
        <f t="shared" si="1490"/>
        <v>9388.0693200000005</v>
      </c>
      <c r="R11953" s="18">
        <f t="shared" si="1491"/>
        <v>4888.5399600000001</v>
      </c>
      <c r="S11953" s="18">
        <f t="shared" si="1492"/>
        <v>5119.9547999999995</v>
      </c>
      <c r="T11953" s="18">
        <f t="shared" si="1493"/>
        <v>0</v>
      </c>
      <c r="U11953" s="18">
        <f t="shared" si="1494"/>
        <v>6447.5779200000006</v>
      </c>
      <c r="V11953" s="18">
        <f t="shared" si="1495"/>
        <v>39974.414400000001</v>
      </c>
      <c r="W11953" s="21">
        <v>98193.3203125</v>
      </c>
      <c r="X11953" s="21">
        <v>14</v>
      </c>
      <c r="Y11953" s="21">
        <v>12</v>
      </c>
      <c r="Z11953" s="21">
        <v>7</v>
      </c>
      <c r="AA11953" s="21">
        <v>8</v>
      </c>
    </row>
    <row r="11954" spans="1:27" hidden="1" x14ac:dyDescent="0.35">
      <c r="A11954">
        <v>1206</v>
      </c>
      <c r="B11954" t="s">
        <v>670</v>
      </c>
      <c r="C11954">
        <v>1</v>
      </c>
      <c r="D11954" t="s">
        <v>671</v>
      </c>
      <c r="E11954" t="s">
        <v>675</v>
      </c>
      <c r="F11954" t="s">
        <v>11</v>
      </c>
      <c r="G11954" s="19">
        <v>1373.8876</v>
      </c>
      <c r="H11954" s="19">
        <v>405.19594999999998</v>
      </c>
      <c r="I11954" s="19">
        <v>861.66772000000003</v>
      </c>
      <c r="J11954" s="19">
        <v>449.19934000000001</v>
      </c>
      <c r="K11954" s="19">
        <v>644.63214000000005</v>
      </c>
      <c r="L11954" s="19">
        <v>854.57024999999999</v>
      </c>
      <c r="M11954" s="19">
        <v>696.98699999999997</v>
      </c>
      <c r="N11954" s="19">
        <v>5286.1400999999996</v>
      </c>
      <c r="O11954" s="17">
        <f t="shared" si="1488"/>
        <v>16486.6512</v>
      </c>
      <c r="P11954" s="18">
        <f t="shared" si="1489"/>
        <v>4862.3513999999996</v>
      </c>
      <c r="Q11954" s="18">
        <f t="shared" si="1490"/>
        <v>10340.012640000001</v>
      </c>
      <c r="R11954" s="18">
        <f t="shared" si="1491"/>
        <v>5390.3920799999996</v>
      </c>
      <c r="S11954" s="18">
        <f t="shared" si="1492"/>
        <v>7735.5856800000001</v>
      </c>
      <c r="T11954" s="18">
        <f t="shared" si="1493"/>
        <v>10254.843000000001</v>
      </c>
      <c r="U11954" s="18">
        <f t="shared" si="1494"/>
        <v>8363.8439999999991</v>
      </c>
      <c r="V11954" s="18">
        <f t="shared" si="1495"/>
        <v>63433.681199999992</v>
      </c>
      <c r="W11954" s="21">
        <v>97940.71875</v>
      </c>
      <c r="X11954" s="21">
        <v>24</v>
      </c>
      <c r="Y11954" s="21">
        <v>11</v>
      </c>
      <c r="Z11954" s="21">
        <v>12</v>
      </c>
      <c r="AA11954" s="21">
        <v>12</v>
      </c>
    </row>
    <row r="11955" spans="1:27" hidden="1" x14ac:dyDescent="0.35">
      <c r="A11955">
        <v>1206</v>
      </c>
      <c r="B11955" t="s">
        <v>670</v>
      </c>
      <c r="C11955">
        <v>1</v>
      </c>
      <c r="D11955" t="s">
        <v>671</v>
      </c>
      <c r="E11955" t="s">
        <v>675</v>
      </c>
      <c r="F11955" t="s">
        <v>12</v>
      </c>
      <c r="G11955" s="19">
        <v>1373.8876</v>
      </c>
      <c r="H11955" s="19">
        <v>593.67980999999997</v>
      </c>
      <c r="I11955" s="19">
        <v>953.35449000000006</v>
      </c>
      <c r="J11955" s="19">
        <v>602.27533000000005</v>
      </c>
      <c r="K11955" s="19">
        <v>712.92724999999996</v>
      </c>
      <c r="L11955" s="19">
        <v>1380.6763000000001</v>
      </c>
      <c r="M11955" s="19">
        <v>783.91729999999995</v>
      </c>
      <c r="N11955" s="19">
        <v>6400.7178000000004</v>
      </c>
      <c r="O11955" s="17">
        <f t="shared" si="1488"/>
        <v>16486.6512</v>
      </c>
      <c r="P11955" s="18">
        <f t="shared" si="1489"/>
        <v>7124.1577199999992</v>
      </c>
      <c r="Q11955" s="18">
        <f t="shared" si="1490"/>
        <v>11440.25388</v>
      </c>
      <c r="R11955" s="18">
        <f t="shared" si="1491"/>
        <v>7227.3039600000011</v>
      </c>
      <c r="S11955" s="18">
        <f t="shared" si="1492"/>
        <v>8555.1270000000004</v>
      </c>
      <c r="T11955" s="18">
        <f t="shared" si="1493"/>
        <v>16568.115600000001</v>
      </c>
      <c r="U11955" s="18">
        <f t="shared" si="1494"/>
        <v>9407.007599999999</v>
      </c>
      <c r="V11955" s="18">
        <f t="shared" si="1495"/>
        <v>76808.613600000012</v>
      </c>
      <c r="W11955" s="21">
        <v>97940.71875</v>
      </c>
      <c r="X11955" s="21">
        <v>24</v>
      </c>
      <c r="Y11955" s="21">
        <v>11</v>
      </c>
      <c r="Z11955" s="21">
        <v>12</v>
      </c>
      <c r="AA11955" s="21">
        <v>12</v>
      </c>
    </row>
    <row r="11956" spans="1:27" hidden="1" x14ac:dyDescent="0.35">
      <c r="A11956">
        <v>1206</v>
      </c>
      <c r="B11956" t="s">
        <v>670</v>
      </c>
      <c r="C11956">
        <v>1</v>
      </c>
      <c r="D11956" t="s">
        <v>671</v>
      </c>
      <c r="E11956" t="s">
        <v>675</v>
      </c>
      <c r="F11956" t="s">
        <v>108</v>
      </c>
      <c r="G11956" s="19">
        <v>1779.8992000000001</v>
      </c>
      <c r="H11956" s="19">
        <v>791.99505999999997</v>
      </c>
      <c r="I11956" s="19">
        <v>1063.2797</v>
      </c>
      <c r="J11956" s="19">
        <v>755.35131999999999</v>
      </c>
      <c r="K11956" s="19">
        <v>931.89873999999998</v>
      </c>
      <c r="L11956" s="19">
        <v>1542.5551</v>
      </c>
      <c r="M11956" s="19">
        <v>1078.0397</v>
      </c>
      <c r="N11956" s="19">
        <v>7943.0186000000003</v>
      </c>
      <c r="O11956" s="17">
        <f t="shared" si="1488"/>
        <v>21358.790400000002</v>
      </c>
      <c r="P11956" s="18">
        <f t="shared" si="1489"/>
        <v>9503.9407199999987</v>
      </c>
      <c r="Q11956" s="18">
        <f t="shared" si="1490"/>
        <v>12759.356400000001</v>
      </c>
      <c r="R11956" s="18">
        <f t="shared" si="1491"/>
        <v>9064.2158400000008</v>
      </c>
      <c r="S11956" s="18">
        <f t="shared" si="1492"/>
        <v>11182.784879999999</v>
      </c>
      <c r="T11956" s="18">
        <f t="shared" si="1493"/>
        <v>18510.661200000002</v>
      </c>
      <c r="U11956" s="18">
        <f t="shared" si="1494"/>
        <v>12936.4764</v>
      </c>
      <c r="V11956" s="18">
        <f t="shared" si="1495"/>
        <v>95316.223200000008</v>
      </c>
      <c r="W11956" s="21">
        <v>97940.71875</v>
      </c>
      <c r="X11956" s="21">
        <v>24</v>
      </c>
      <c r="Y11956" s="21">
        <v>11</v>
      </c>
      <c r="Z11956" s="21">
        <v>12</v>
      </c>
      <c r="AA11956" s="21">
        <v>12</v>
      </c>
    </row>
    <row r="11957" spans="1:27" hidden="1" x14ac:dyDescent="0.35">
      <c r="A11957">
        <v>1206</v>
      </c>
      <c r="B11957" t="s">
        <v>670</v>
      </c>
      <c r="C11957">
        <v>1</v>
      </c>
      <c r="D11957" t="s">
        <v>671</v>
      </c>
      <c r="E11957" t="s">
        <v>675</v>
      </c>
      <c r="F11957" t="s">
        <v>109</v>
      </c>
      <c r="G11957" s="19">
        <v>1779.8992000000001</v>
      </c>
      <c r="H11957" s="19">
        <v>969.45551</v>
      </c>
      <c r="I11957" s="19">
        <v>1112.1565000000001</v>
      </c>
      <c r="J11957" s="19">
        <v>908.42731000000003</v>
      </c>
      <c r="K11957" s="19">
        <v>996.19965000000002</v>
      </c>
      <c r="L11957" s="19">
        <v>1542.5551</v>
      </c>
      <c r="M11957" s="19">
        <v>1062.8391999999999</v>
      </c>
      <c r="N11957" s="19">
        <v>8371.5321999999996</v>
      </c>
      <c r="O11957" s="17">
        <f t="shared" si="1488"/>
        <v>21358.790400000002</v>
      </c>
      <c r="P11957" s="18">
        <f t="shared" si="1489"/>
        <v>11633.466120000001</v>
      </c>
      <c r="Q11957" s="18">
        <f t="shared" si="1490"/>
        <v>13345.878000000001</v>
      </c>
      <c r="R11957" s="18">
        <f t="shared" si="1491"/>
        <v>10901.12772</v>
      </c>
      <c r="S11957" s="18">
        <f t="shared" si="1492"/>
        <v>11954.3958</v>
      </c>
      <c r="T11957" s="18">
        <f t="shared" si="1493"/>
        <v>18510.661200000002</v>
      </c>
      <c r="U11957" s="18">
        <f t="shared" si="1494"/>
        <v>12754.070399999999</v>
      </c>
      <c r="V11957" s="18">
        <f t="shared" si="1495"/>
        <v>100458.38639999999</v>
      </c>
      <c r="W11957" s="21">
        <v>97940.71875</v>
      </c>
      <c r="X11957" s="21">
        <v>24</v>
      </c>
      <c r="Y11957" s="21">
        <v>11</v>
      </c>
      <c r="Z11957" s="21">
        <v>12</v>
      </c>
      <c r="AA11957" s="21">
        <v>12</v>
      </c>
    </row>
    <row r="11958" spans="1:27" hidden="1" x14ac:dyDescent="0.35">
      <c r="A11958">
        <v>1206</v>
      </c>
      <c r="B11958" t="s">
        <v>670</v>
      </c>
      <c r="C11958">
        <v>1</v>
      </c>
      <c r="D11958" t="s">
        <v>671</v>
      </c>
      <c r="E11958" t="s">
        <v>675</v>
      </c>
      <c r="F11958" t="s">
        <v>13</v>
      </c>
      <c r="G11958" s="19">
        <v>1106.8531</v>
      </c>
      <c r="H11958" s="19">
        <v>504.05822999999998</v>
      </c>
      <c r="I11958" s="19">
        <v>968.71130000000005</v>
      </c>
      <c r="J11958" s="19">
        <v>592.24663999999996</v>
      </c>
      <c r="K11958" s="19">
        <v>583.69672000000003</v>
      </c>
      <c r="L11958" s="19">
        <v>0</v>
      </c>
      <c r="M11958" s="19">
        <v>637.36815999999999</v>
      </c>
      <c r="N11958" s="19">
        <v>4392.9341000000004</v>
      </c>
      <c r="O11958" s="17">
        <f t="shared" si="1488"/>
        <v>13282.2372</v>
      </c>
      <c r="P11958" s="18">
        <f t="shared" si="1489"/>
        <v>6048.6987599999993</v>
      </c>
      <c r="Q11958" s="18">
        <f t="shared" si="1490"/>
        <v>11624.535600000001</v>
      </c>
      <c r="R11958" s="18">
        <f t="shared" si="1491"/>
        <v>7106.9596799999999</v>
      </c>
      <c r="S11958" s="18">
        <f t="shared" si="1492"/>
        <v>7004.3606400000008</v>
      </c>
      <c r="T11958" s="18">
        <f t="shared" si="1493"/>
        <v>0</v>
      </c>
      <c r="U11958" s="18">
        <f t="shared" si="1494"/>
        <v>7648.4179199999999</v>
      </c>
      <c r="V11958" s="18">
        <f t="shared" si="1495"/>
        <v>52715.209200000005</v>
      </c>
      <c r="W11958" s="21">
        <v>97940.71875</v>
      </c>
      <c r="X11958" s="21">
        <v>24</v>
      </c>
      <c r="Y11958" s="21">
        <v>11</v>
      </c>
      <c r="Z11958" s="21">
        <v>12</v>
      </c>
      <c r="AA11958" s="21">
        <v>12</v>
      </c>
    </row>
    <row r="11959" spans="1:27" hidden="1" x14ac:dyDescent="0.35">
      <c r="A11959">
        <v>1206</v>
      </c>
      <c r="B11959" t="s">
        <v>670</v>
      </c>
      <c r="C11959">
        <v>1</v>
      </c>
      <c r="D11959" t="s">
        <v>671</v>
      </c>
      <c r="E11959" t="s">
        <v>675</v>
      </c>
      <c r="F11959" t="s">
        <v>14</v>
      </c>
      <c r="G11959" s="19">
        <v>1373.8876</v>
      </c>
      <c r="H11959" s="19">
        <v>627.35113999999999</v>
      </c>
      <c r="I11959" s="19">
        <v>1056.3566000000001</v>
      </c>
      <c r="J11959" s="19">
        <v>745.32263</v>
      </c>
      <c r="K11959" s="19">
        <v>725.12774999999999</v>
      </c>
      <c r="L11959" s="19">
        <v>854.57024999999999</v>
      </c>
      <c r="M11959" s="19">
        <v>810.42645000000005</v>
      </c>
      <c r="N11959" s="19">
        <v>6193.0424999999996</v>
      </c>
      <c r="O11959" s="17">
        <f t="shared" si="1488"/>
        <v>16486.6512</v>
      </c>
      <c r="P11959" s="18">
        <f t="shared" si="1489"/>
        <v>7528.2136799999998</v>
      </c>
      <c r="Q11959" s="18">
        <f t="shared" si="1490"/>
        <v>12676.279200000001</v>
      </c>
      <c r="R11959" s="18">
        <f t="shared" si="1491"/>
        <v>8943.8715599999996</v>
      </c>
      <c r="S11959" s="18">
        <f t="shared" si="1492"/>
        <v>8701.5329999999994</v>
      </c>
      <c r="T11959" s="18">
        <f t="shared" si="1493"/>
        <v>10254.843000000001</v>
      </c>
      <c r="U11959" s="18">
        <f t="shared" si="1494"/>
        <v>9725.117400000001</v>
      </c>
      <c r="V11959" s="18">
        <f t="shared" si="1495"/>
        <v>74316.509999999995</v>
      </c>
      <c r="W11959" s="21">
        <v>97940.71875</v>
      </c>
      <c r="X11959" s="21">
        <v>24</v>
      </c>
      <c r="Y11959" s="21">
        <v>11</v>
      </c>
      <c r="Z11959" s="21">
        <v>12</v>
      </c>
      <c r="AA11959" s="21">
        <v>12</v>
      </c>
    </row>
    <row r="11960" spans="1:27" hidden="1" x14ac:dyDescent="0.35">
      <c r="A11960">
        <v>1206</v>
      </c>
      <c r="B11960" t="s">
        <v>670</v>
      </c>
      <c r="C11960">
        <v>1</v>
      </c>
      <c r="D11960" t="s">
        <v>671</v>
      </c>
      <c r="E11960" t="s">
        <v>675</v>
      </c>
      <c r="F11960" t="s">
        <v>15</v>
      </c>
      <c r="G11960" s="19">
        <v>1373.8876</v>
      </c>
      <c r="H11960" s="19">
        <v>794.52679000000001</v>
      </c>
      <c r="I11960" s="19">
        <v>1169.0219999999999</v>
      </c>
      <c r="J11960" s="19">
        <v>898.39868000000001</v>
      </c>
      <c r="K11960" s="19">
        <v>785.70203000000004</v>
      </c>
      <c r="L11960" s="19">
        <v>1380.6763000000001</v>
      </c>
      <c r="M11960" s="19">
        <v>826.77020000000005</v>
      </c>
      <c r="N11960" s="19">
        <v>7228.9834000000001</v>
      </c>
      <c r="O11960" s="17">
        <f t="shared" si="1488"/>
        <v>16486.6512</v>
      </c>
      <c r="P11960" s="18">
        <f t="shared" si="1489"/>
        <v>9534.3214800000005</v>
      </c>
      <c r="Q11960" s="18">
        <f t="shared" si="1490"/>
        <v>14028.263999999999</v>
      </c>
      <c r="R11960" s="18">
        <f t="shared" si="1491"/>
        <v>10780.784159999999</v>
      </c>
      <c r="S11960" s="18">
        <f t="shared" si="1492"/>
        <v>9428.4243600000009</v>
      </c>
      <c r="T11960" s="18">
        <f t="shared" si="1493"/>
        <v>16568.115600000001</v>
      </c>
      <c r="U11960" s="18">
        <f t="shared" si="1494"/>
        <v>9921.242400000001</v>
      </c>
      <c r="V11960" s="18">
        <f t="shared" si="1495"/>
        <v>86747.800799999997</v>
      </c>
      <c r="W11960" s="21">
        <v>97940.71875</v>
      </c>
      <c r="X11960" s="21">
        <v>24</v>
      </c>
      <c r="Y11960" s="21">
        <v>11</v>
      </c>
      <c r="Z11960" s="21">
        <v>12</v>
      </c>
      <c r="AA11960" s="21">
        <v>12</v>
      </c>
    </row>
    <row r="11961" spans="1:27" hidden="1" x14ac:dyDescent="0.35">
      <c r="A11961">
        <v>1206</v>
      </c>
      <c r="B11961" t="s">
        <v>670</v>
      </c>
      <c r="C11961">
        <v>1</v>
      </c>
      <c r="D11961" t="s">
        <v>671</v>
      </c>
      <c r="E11961" t="s">
        <v>675</v>
      </c>
      <c r="F11961" t="s">
        <v>110</v>
      </c>
      <c r="G11961" s="19">
        <v>1779.8992000000001</v>
      </c>
      <c r="H11961" s="19">
        <v>970.05682000000002</v>
      </c>
      <c r="I11961" s="19">
        <v>1215.9463000000001</v>
      </c>
      <c r="J11961" s="19">
        <v>1051.4746</v>
      </c>
      <c r="K11961" s="19">
        <v>996.41754000000003</v>
      </c>
      <c r="L11961" s="19">
        <v>1542.5551</v>
      </c>
      <c r="M11961" s="19">
        <v>991.95441000000005</v>
      </c>
      <c r="N11961" s="19">
        <v>8548.3037000000004</v>
      </c>
      <c r="O11961" s="17">
        <f t="shared" si="1488"/>
        <v>21358.790400000002</v>
      </c>
      <c r="P11961" s="18">
        <f t="shared" si="1489"/>
        <v>11640.681840000001</v>
      </c>
      <c r="Q11961" s="18">
        <f t="shared" si="1490"/>
        <v>14591.355600000001</v>
      </c>
      <c r="R11961" s="18">
        <f t="shared" si="1491"/>
        <v>12617.6952</v>
      </c>
      <c r="S11961" s="18">
        <f t="shared" si="1492"/>
        <v>11957.010480000001</v>
      </c>
      <c r="T11961" s="18">
        <f t="shared" si="1493"/>
        <v>18510.661200000002</v>
      </c>
      <c r="U11961" s="18">
        <f t="shared" si="1494"/>
        <v>11903.45292</v>
      </c>
      <c r="V11961" s="18">
        <f t="shared" si="1495"/>
        <v>102579.6444</v>
      </c>
      <c r="W11961" s="21">
        <v>97940.71875</v>
      </c>
      <c r="X11961" s="21">
        <v>24</v>
      </c>
      <c r="Y11961" s="21">
        <v>11</v>
      </c>
      <c r="Z11961" s="21">
        <v>12</v>
      </c>
      <c r="AA11961" s="21">
        <v>12</v>
      </c>
    </row>
    <row r="11962" spans="1:27" hidden="1" x14ac:dyDescent="0.35">
      <c r="A11962">
        <v>1206</v>
      </c>
      <c r="B11962" t="s">
        <v>670</v>
      </c>
      <c r="C11962">
        <v>1</v>
      </c>
      <c r="D11962" t="s">
        <v>671</v>
      </c>
      <c r="E11962" t="s">
        <v>675</v>
      </c>
      <c r="F11962" t="s">
        <v>111</v>
      </c>
      <c r="G11962" s="19">
        <v>1779.8992000000001</v>
      </c>
      <c r="H11962" s="19">
        <v>1187.1169</v>
      </c>
      <c r="I11962" s="19">
        <v>1244.6005</v>
      </c>
      <c r="J11962" s="19">
        <v>1204.5507</v>
      </c>
      <c r="K11962" s="19">
        <v>1075.0669</v>
      </c>
      <c r="L11962" s="19">
        <v>1542.5551</v>
      </c>
      <c r="M11962" s="19">
        <v>962.37761999999998</v>
      </c>
      <c r="N11962" s="19">
        <v>8996.1669999999995</v>
      </c>
      <c r="O11962" s="17">
        <f t="shared" si="1488"/>
        <v>21358.790400000002</v>
      </c>
      <c r="P11962" s="18">
        <f t="shared" si="1489"/>
        <v>14245.4028</v>
      </c>
      <c r="Q11962" s="18">
        <f t="shared" si="1490"/>
        <v>14935.206</v>
      </c>
      <c r="R11962" s="18">
        <f t="shared" si="1491"/>
        <v>14454.608400000001</v>
      </c>
      <c r="S11962" s="18">
        <f t="shared" si="1492"/>
        <v>12900.802800000001</v>
      </c>
      <c r="T11962" s="18">
        <f t="shared" si="1493"/>
        <v>18510.661200000002</v>
      </c>
      <c r="U11962" s="18">
        <f t="shared" si="1494"/>
        <v>11548.531439999999</v>
      </c>
      <c r="V11962" s="18">
        <f t="shared" si="1495"/>
        <v>107954.00399999999</v>
      </c>
      <c r="W11962" s="21">
        <v>97940.71875</v>
      </c>
      <c r="X11962" s="21">
        <v>24</v>
      </c>
      <c r="Y11962" s="21">
        <v>11</v>
      </c>
      <c r="Z11962" s="21">
        <v>12</v>
      </c>
      <c r="AA11962" s="21">
        <v>12</v>
      </c>
    </row>
    <row r="11963" spans="1:27" x14ac:dyDescent="0.35">
      <c r="A11963">
        <v>321</v>
      </c>
      <c r="B11963" t="s">
        <v>1114</v>
      </c>
      <c r="C11963">
        <v>1</v>
      </c>
      <c r="D11963" t="s">
        <v>1118</v>
      </c>
      <c r="E11963" t="s">
        <v>1135</v>
      </c>
      <c r="F11963" t="s">
        <v>10</v>
      </c>
      <c r="G11963" s="19">
        <v>919.99725000000001</v>
      </c>
      <c r="H11963" s="19">
        <v>339.78537</v>
      </c>
      <c r="I11963" s="19">
        <v>923.90868999999998</v>
      </c>
      <c r="J11963" s="19">
        <v>434.37833000000001</v>
      </c>
      <c r="K11963" s="19">
        <v>456.46890000000002</v>
      </c>
      <c r="L11963" s="19">
        <v>0</v>
      </c>
      <c r="M11963" s="19">
        <v>611.00878999999998</v>
      </c>
      <c r="N11963" s="19">
        <v>3685.5473999999999</v>
      </c>
      <c r="O11963" s="17">
        <f t="shared" si="1488"/>
        <v>11039.967000000001</v>
      </c>
      <c r="P11963" s="18">
        <f t="shared" si="1489"/>
        <v>4077.4244399999998</v>
      </c>
      <c r="Q11963" s="18">
        <f t="shared" si="1490"/>
        <v>11086.904279999999</v>
      </c>
      <c r="R11963" s="18">
        <f t="shared" si="1491"/>
        <v>5212.5399600000001</v>
      </c>
      <c r="S11963" s="18">
        <f t="shared" si="1492"/>
        <v>5477.6268</v>
      </c>
      <c r="T11963" s="18">
        <f t="shared" si="1493"/>
        <v>0</v>
      </c>
      <c r="U11963" s="18">
        <f t="shared" si="1494"/>
        <v>7332.1054800000002</v>
      </c>
      <c r="V11963" s="18">
        <f t="shared" si="1495"/>
        <v>44226.568800000001</v>
      </c>
      <c r="W11963" s="21">
        <v>116581.71875</v>
      </c>
      <c r="X11963" s="21">
        <v>14</v>
      </c>
      <c r="Y11963" s="21">
        <v>6</v>
      </c>
      <c r="Z11963" s="21">
        <v>14</v>
      </c>
      <c r="AA11963" s="21">
        <v>4</v>
      </c>
    </row>
    <row r="11964" spans="1:27" hidden="1" x14ac:dyDescent="0.35">
      <c r="A11964">
        <v>1207</v>
      </c>
      <c r="B11964" t="s">
        <v>670</v>
      </c>
      <c r="C11964">
        <v>1</v>
      </c>
      <c r="D11964" t="s">
        <v>1154</v>
      </c>
      <c r="E11964" t="s">
        <v>2945</v>
      </c>
      <c r="F11964" t="s">
        <v>11</v>
      </c>
      <c r="G11964" s="19">
        <v>1595.7992999999999</v>
      </c>
      <c r="H11964" s="19">
        <v>500.76101999999997</v>
      </c>
      <c r="I11964" s="19">
        <v>1056.3081999999999</v>
      </c>
      <c r="J11964" s="19">
        <v>449.19934000000001</v>
      </c>
      <c r="K11964" s="19">
        <v>759.66650000000004</v>
      </c>
      <c r="L11964" s="19">
        <v>926.25261999999998</v>
      </c>
      <c r="M11964" s="19">
        <v>922.07159000000001</v>
      </c>
      <c r="N11964" s="19">
        <v>6210.0586000000003</v>
      </c>
      <c r="O11964" s="17">
        <f t="shared" si="1488"/>
        <v>19149.5916</v>
      </c>
      <c r="P11964" s="18">
        <f t="shared" si="1489"/>
        <v>6009.1322399999999</v>
      </c>
      <c r="Q11964" s="18">
        <f t="shared" si="1490"/>
        <v>12675.698399999999</v>
      </c>
      <c r="R11964" s="18">
        <f t="shared" si="1491"/>
        <v>5390.3920799999996</v>
      </c>
      <c r="S11964" s="18">
        <f t="shared" si="1492"/>
        <v>9115.9979999999996</v>
      </c>
      <c r="T11964" s="18">
        <f t="shared" si="1493"/>
        <v>11115.031439999999</v>
      </c>
      <c r="U11964" s="18">
        <f t="shared" si="1494"/>
        <v>11064.85908</v>
      </c>
      <c r="V11964" s="18">
        <f t="shared" si="1495"/>
        <v>74520.703200000004</v>
      </c>
      <c r="W11964" s="21">
        <v>126809.9375</v>
      </c>
      <c r="X11964" s="21">
        <v>24</v>
      </c>
      <c r="Y11964" s="21">
        <v>5</v>
      </c>
      <c r="Z11964" s="21">
        <v>21</v>
      </c>
      <c r="AA11964" s="21">
        <v>3</v>
      </c>
    </row>
    <row r="11965" spans="1:27" hidden="1" x14ac:dyDescent="0.35">
      <c r="A11965">
        <v>1207</v>
      </c>
      <c r="B11965" t="s">
        <v>670</v>
      </c>
      <c r="C11965">
        <v>1</v>
      </c>
      <c r="D11965" t="s">
        <v>1154</v>
      </c>
      <c r="E11965" t="s">
        <v>2945</v>
      </c>
      <c r="F11965" t="s">
        <v>12</v>
      </c>
      <c r="G11965" s="19">
        <v>1595.7992999999999</v>
      </c>
      <c r="H11965" s="19">
        <v>733.69866999999999</v>
      </c>
      <c r="I11965" s="19">
        <v>1195.5947000000001</v>
      </c>
      <c r="J11965" s="19">
        <v>602.27533000000005</v>
      </c>
      <c r="K11965" s="19">
        <v>844.06903</v>
      </c>
      <c r="L11965" s="19">
        <v>1496.4891</v>
      </c>
      <c r="M11965" s="19">
        <v>1116.9283</v>
      </c>
      <c r="N11965" s="19">
        <v>7584.8545000000004</v>
      </c>
      <c r="O11965" s="17">
        <f t="shared" si="1488"/>
        <v>19149.5916</v>
      </c>
      <c r="P11965" s="18">
        <f t="shared" si="1489"/>
        <v>8804.3840400000008</v>
      </c>
      <c r="Q11965" s="18">
        <f t="shared" si="1490"/>
        <v>14347.136400000001</v>
      </c>
      <c r="R11965" s="18">
        <f t="shared" si="1491"/>
        <v>7227.3039600000011</v>
      </c>
      <c r="S11965" s="18">
        <f t="shared" si="1492"/>
        <v>10128.82836</v>
      </c>
      <c r="T11965" s="18">
        <f t="shared" si="1493"/>
        <v>17957.869200000001</v>
      </c>
      <c r="U11965" s="18">
        <f t="shared" si="1494"/>
        <v>13403.1396</v>
      </c>
      <c r="V11965" s="18">
        <f t="shared" si="1495"/>
        <v>91018.254000000001</v>
      </c>
      <c r="W11965" s="21">
        <v>126809.9375</v>
      </c>
      <c r="X11965" s="21">
        <v>24</v>
      </c>
      <c r="Y11965" s="21">
        <v>5</v>
      </c>
      <c r="Z11965" s="21">
        <v>21</v>
      </c>
      <c r="AA11965" s="21">
        <v>3</v>
      </c>
    </row>
    <row r="11966" spans="1:27" hidden="1" x14ac:dyDescent="0.35">
      <c r="A11966">
        <v>1207</v>
      </c>
      <c r="B11966" t="s">
        <v>670</v>
      </c>
      <c r="C11966">
        <v>1</v>
      </c>
      <c r="D11966" t="s">
        <v>1154</v>
      </c>
      <c r="E11966" t="s">
        <v>2945</v>
      </c>
      <c r="F11966" t="s">
        <v>108</v>
      </c>
      <c r="G11966" s="19">
        <v>2046.0588</v>
      </c>
      <c r="H11966" s="19">
        <v>978.78632000000005</v>
      </c>
      <c r="I11966" s="19">
        <v>1269.665</v>
      </c>
      <c r="J11966" s="19">
        <v>755.35131999999999</v>
      </c>
      <c r="K11966" s="19">
        <v>1096.0208</v>
      </c>
      <c r="L11966" s="19">
        <v>1671.9464</v>
      </c>
      <c r="M11966" s="19">
        <v>1478.1764000000001</v>
      </c>
      <c r="N11966" s="19">
        <v>9296.0048999999999</v>
      </c>
      <c r="O11966" s="17">
        <f t="shared" si="1488"/>
        <v>24552.705600000001</v>
      </c>
      <c r="P11966" s="18">
        <f t="shared" si="1489"/>
        <v>11745.43584</v>
      </c>
      <c r="Q11966" s="18">
        <f t="shared" si="1490"/>
        <v>15235.98</v>
      </c>
      <c r="R11966" s="18">
        <f t="shared" si="1491"/>
        <v>9064.2158400000008</v>
      </c>
      <c r="S11966" s="18">
        <f t="shared" si="1492"/>
        <v>13152.249599999999</v>
      </c>
      <c r="T11966" s="18">
        <f t="shared" si="1493"/>
        <v>20063.356800000001</v>
      </c>
      <c r="U11966" s="18">
        <f t="shared" si="1494"/>
        <v>17738.1168</v>
      </c>
      <c r="V11966" s="18">
        <f t="shared" si="1495"/>
        <v>111552.0588</v>
      </c>
      <c r="W11966" s="21">
        <v>126809.9375</v>
      </c>
      <c r="X11966" s="21">
        <v>24</v>
      </c>
      <c r="Y11966" s="21">
        <v>5</v>
      </c>
      <c r="Z11966" s="21">
        <v>21</v>
      </c>
      <c r="AA11966" s="21">
        <v>3</v>
      </c>
    </row>
    <row r="11967" spans="1:27" hidden="1" x14ac:dyDescent="0.35">
      <c r="A11967">
        <v>1207</v>
      </c>
      <c r="B11967" t="s">
        <v>670</v>
      </c>
      <c r="C11967">
        <v>1</v>
      </c>
      <c r="D11967" t="s">
        <v>1154</v>
      </c>
      <c r="E11967" t="s">
        <v>2945</v>
      </c>
      <c r="F11967" t="s">
        <v>109</v>
      </c>
      <c r="G11967" s="19">
        <v>2046.0588</v>
      </c>
      <c r="H11967" s="19">
        <v>1198.1006</v>
      </c>
      <c r="I11967" s="19">
        <v>1320.7137</v>
      </c>
      <c r="J11967" s="19">
        <v>908.42731000000003</v>
      </c>
      <c r="K11967" s="19">
        <v>1175.4869000000001</v>
      </c>
      <c r="L11967" s="19">
        <v>1671.9464</v>
      </c>
      <c r="M11967" s="19">
        <v>1495.1119000000001</v>
      </c>
      <c r="N11967" s="19">
        <v>9815.8456999999999</v>
      </c>
      <c r="O11967" s="17">
        <f t="shared" si="1488"/>
        <v>24552.705600000001</v>
      </c>
      <c r="P11967" s="18">
        <f t="shared" si="1489"/>
        <v>14377.207200000001</v>
      </c>
      <c r="Q11967" s="18">
        <f t="shared" si="1490"/>
        <v>15848.564399999999</v>
      </c>
      <c r="R11967" s="18">
        <f t="shared" si="1491"/>
        <v>10901.12772</v>
      </c>
      <c r="S11967" s="18">
        <f t="shared" si="1492"/>
        <v>14105.842800000002</v>
      </c>
      <c r="T11967" s="18">
        <f t="shared" si="1493"/>
        <v>20063.356800000001</v>
      </c>
      <c r="U11967" s="18">
        <f t="shared" si="1494"/>
        <v>17941.342800000002</v>
      </c>
      <c r="V11967" s="18">
        <f t="shared" si="1495"/>
        <v>117790.14840000001</v>
      </c>
      <c r="W11967" s="21">
        <v>126809.9375</v>
      </c>
      <c r="X11967" s="21">
        <v>24</v>
      </c>
      <c r="Y11967" s="21">
        <v>5</v>
      </c>
      <c r="Z11967" s="21">
        <v>21</v>
      </c>
      <c r="AA11967" s="21">
        <v>3</v>
      </c>
    </row>
    <row r="11968" spans="1:27" hidden="1" x14ac:dyDescent="0.35">
      <c r="A11968">
        <v>1207</v>
      </c>
      <c r="B11968" t="s">
        <v>670</v>
      </c>
      <c r="C11968">
        <v>1</v>
      </c>
      <c r="D11968" t="s">
        <v>1154</v>
      </c>
      <c r="E11968" t="s">
        <v>2945</v>
      </c>
      <c r="F11968" t="s">
        <v>13</v>
      </c>
      <c r="G11968" s="19">
        <v>1399.6017999999999</v>
      </c>
      <c r="H11968" s="19">
        <v>622.93982000000005</v>
      </c>
      <c r="I11968" s="19">
        <v>1171.7606000000001</v>
      </c>
      <c r="J11968" s="19">
        <v>592.24663999999996</v>
      </c>
      <c r="K11968" s="19">
        <v>732.84662000000003</v>
      </c>
      <c r="L11968" s="19">
        <v>0</v>
      </c>
      <c r="M11968" s="19">
        <v>829.04718000000003</v>
      </c>
      <c r="N11968" s="19">
        <v>5348.4429</v>
      </c>
      <c r="O11968" s="17">
        <f t="shared" si="1488"/>
        <v>16795.221599999997</v>
      </c>
      <c r="P11968" s="18">
        <f t="shared" si="1489"/>
        <v>7475.2778400000007</v>
      </c>
      <c r="Q11968" s="18">
        <f t="shared" si="1490"/>
        <v>14061.127200000001</v>
      </c>
      <c r="R11968" s="18">
        <f t="shared" si="1491"/>
        <v>7106.9596799999999</v>
      </c>
      <c r="S11968" s="18">
        <f t="shared" si="1492"/>
        <v>8794.1594399999994</v>
      </c>
      <c r="T11968" s="18">
        <f t="shared" si="1493"/>
        <v>0</v>
      </c>
      <c r="U11968" s="18">
        <f t="shared" si="1494"/>
        <v>9948.5661600000003</v>
      </c>
      <c r="V11968" s="18">
        <f t="shared" si="1495"/>
        <v>64181.3148</v>
      </c>
      <c r="W11968" s="21">
        <v>126809.9375</v>
      </c>
      <c r="X11968" s="21">
        <v>24</v>
      </c>
      <c r="Y11968" s="21">
        <v>5</v>
      </c>
      <c r="Z11968" s="21">
        <v>21</v>
      </c>
      <c r="AA11968" s="21">
        <v>3</v>
      </c>
    </row>
    <row r="11969" spans="1:27" hidden="1" x14ac:dyDescent="0.35">
      <c r="A11969">
        <v>1207</v>
      </c>
      <c r="B11969" t="s">
        <v>670</v>
      </c>
      <c r="C11969">
        <v>1</v>
      </c>
      <c r="D11969" t="s">
        <v>1154</v>
      </c>
      <c r="E11969" t="s">
        <v>2945</v>
      </c>
      <c r="F11969" t="s">
        <v>14</v>
      </c>
      <c r="G11969" s="19">
        <v>1595.7992999999999</v>
      </c>
      <c r="H11969" s="19">
        <v>775.31133999999997</v>
      </c>
      <c r="I11969" s="19">
        <v>1312.8255999999999</v>
      </c>
      <c r="J11969" s="19">
        <v>745.32263</v>
      </c>
      <c r="K11969" s="19">
        <v>859.14684999999997</v>
      </c>
      <c r="L11969" s="19">
        <v>926.25261999999998</v>
      </c>
      <c r="M11969" s="19">
        <v>1024.5885000000001</v>
      </c>
      <c r="N11969" s="19">
        <v>7239.2470999999996</v>
      </c>
      <c r="O11969" s="17">
        <f t="shared" si="1488"/>
        <v>19149.5916</v>
      </c>
      <c r="P11969" s="18">
        <f t="shared" si="1489"/>
        <v>9303.7360799999988</v>
      </c>
      <c r="Q11969" s="18">
        <f t="shared" si="1490"/>
        <v>15753.907199999998</v>
      </c>
      <c r="R11969" s="18">
        <f t="shared" si="1491"/>
        <v>8943.8715599999996</v>
      </c>
      <c r="S11969" s="18">
        <f t="shared" si="1492"/>
        <v>10309.762199999999</v>
      </c>
      <c r="T11969" s="18">
        <f t="shared" si="1493"/>
        <v>11115.031439999999</v>
      </c>
      <c r="U11969" s="18">
        <f t="shared" si="1494"/>
        <v>12295.062000000002</v>
      </c>
      <c r="V11969" s="18">
        <f t="shared" si="1495"/>
        <v>86870.965199999991</v>
      </c>
      <c r="W11969" s="21">
        <v>126809.9375</v>
      </c>
      <c r="X11969" s="21">
        <v>24</v>
      </c>
      <c r="Y11969" s="21">
        <v>5</v>
      </c>
      <c r="Z11969" s="21">
        <v>21</v>
      </c>
      <c r="AA11969" s="21">
        <v>3</v>
      </c>
    </row>
    <row r="11970" spans="1:27" hidden="1" x14ac:dyDescent="0.35">
      <c r="A11970">
        <v>1207</v>
      </c>
      <c r="B11970" t="s">
        <v>670</v>
      </c>
      <c r="C11970">
        <v>1</v>
      </c>
      <c r="D11970" t="s">
        <v>1154</v>
      </c>
      <c r="E11970" t="s">
        <v>2945</v>
      </c>
      <c r="F11970" t="s">
        <v>15</v>
      </c>
      <c r="G11970" s="19">
        <v>1595.7992999999999</v>
      </c>
      <c r="H11970" s="19">
        <v>981.91510000000005</v>
      </c>
      <c r="I11970" s="19">
        <v>1383.8123000000001</v>
      </c>
      <c r="J11970" s="19">
        <v>898.39868000000001</v>
      </c>
      <c r="K11970" s="19">
        <v>934.00756999999999</v>
      </c>
      <c r="L11970" s="19">
        <v>1496.4891</v>
      </c>
      <c r="M11970" s="19">
        <v>1085.6764000000001</v>
      </c>
      <c r="N11970" s="19">
        <v>8376.0985999999994</v>
      </c>
      <c r="O11970" s="17">
        <f t="shared" si="1488"/>
        <v>19149.5916</v>
      </c>
      <c r="P11970" s="18">
        <f t="shared" si="1489"/>
        <v>11782.9812</v>
      </c>
      <c r="Q11970" s="18">
        <f t="shared" si="1490"/>
        <v>16605.747600000002</v>
      </c>
      <c r="R11970" s="18">
        <f t="shared" si="1491"/>
        <v>10780.784159999999</v>
      </c>
      <c r="S11970" s="18">
        <f t="shared" si="1492"/>
        <v>11208.090840000001</v>
      </c>
      <c r="T11970" s="18">
        <f t="shared" si="1493"/>
        <v>17957.869200000001</v>
      </c>
      <c r="U11970" s="18">
        <f t="shared" si="1494"/>
        <v>13028.1168</v>
      </c>
      <c r="V11970" s="18">
        <f t="shared" si="1495"/>
        <v>100513.1832</v>
      </c>
      <c r="W11970" s="21">
        <v>126809.9375</v>
      </c>
      <c r="X11970" s="21">
        <v>24</v>
      </c>
      <c r="Y11970" s="21">
        <v>5</v>
      </c>
      <c r="Z11970" s="21">
        <v>21</v>
      </c>
      <c r="AA11970" s="21">
        <v>3</v>
      </c>
    </row>
    <row r="11971" spans="1:27" hidden="1" x14ac:dyDescent="0.35">
      <c r="A11971">
        <v>1207</v>
      </c>
      <c r="B11971" t="s">
        <v>670</v>
      </c>
      <c r="C11971">
        <v>1</v>
      </c>
      <c r="D11971" t="s">
        <v>1154</v>
      </c>
      <c r="E11971" t="s">
        <v>2945</v>
      </c>
      <c r="F11971" t="s">
        <v>110</v>
      </c>
      <c r="G11971" s="19">
        <v>2046.0588</v>
      </c>
      <c r="H11971" s="19">
        <v>1198.8438000000001</v>
      </c>
      <c r="I11971" s="19">
        <v>1432.7085999999999</v>
      </c>
      <c r="J11971" s="19">
        <v>1051.4746</v>
      </c>
      <c r="K11971" s="19">
        <v>1175.7562</v>
      </c>
      <c r="L11971" s="19">
        <v>1671.9464</v>
      </c>
      <c r="M11971" s="19">
        <v>1362.9232</v>
      </c>
      <c r="N11971" s="19">
        <v>9939.7119000000002</v>
      </c>
      <c r="O11971" s="17">
        <f t="shared" ref="O11971:O12034" si="1496">G11971*12</f>
        <v>24552.705600000001</v>
      </c>
      <c r="P11971" s="18">
        <f t="shared" ref="P11971:P12034" si="1497">H11971*12</f>
        <v>14386.125600000001</v>
      </c>
      <c r="Q11971" s="18">
        <f t="shared" ref="Q11971:Q12034" si="1498">I11971*12</f>
        <v>17192.503199999999</v>
      </c>
      <c r="R11971" s="18">
        <f t="shared" ref="R11971:R12034" si="1499">J11971*12</f>
        <v>12617.6952</v>
      </c>
      <c r="S11971" s="18">
        <f t="shared" ref="S11971:S12034" si="1500">K11971*12</f>
        <v>14109.074400000001</v>
      </c>
      <c r="T11971" s="18">
        <f t="shared" ref="T11971:T12034" si="1501">L11971*12</f>
        <v>20063.356800000001</v>
      </c>
      <c r="U11971" s="18">
        <f t="shared" ref="U11971:U12034" si="1502">M11971*12</f>
        <v>16355.078399999999</v>
      </c>
      <c r="V11971" s="18">
        <f t="shared" ref="V11971:V12034" si="1503">N11971*12</f>
        <v>119276.5428</v>
      </c>
      <c r="W11971" s="21">
        <v>126809.9375</v>
      </c>
      <c r="X11971" s="21">
        <v>24</v>
      </c>
      <c r="Y11971" s="21">
        <v>5</v>
      </c>
      <c r="Z11971" s="21">
        <v>21</v>
      </c>
      <c r="AA11971" s="21">
        <v>3</v>
      </c>
    </row>
    <row r="11972" spans="1:27" hidden="1" x14ac:dyDescent="0.35">
      <c r="A11972">
        <v>1207</v>
      </c>
      <c r="B11972" t="s">
        <v>670</v>
      </c>
      <c r="C11972">
        <v>1</v>
      </c>
      <c r="D11972" t="s">
        <v>1154</v>
      </c>
      <c r="E11972" t="s">
        <v>2945</v>
      </c>
      <c r="F11972" t="s">
        <v>111</v>
      </c>
      <c r="G11972" s="19">
        <v>2046.0588</v>
      </c>
      <c r="H11972" s="19">
        <v>1467.0975000000001</v>
      </c>
      <c r="I11972" s="19">
        <v>1463.6679999999999</v>
      </c>
      <c r="J11972" s="19">
        <v>1204.5507</v>
      </c>
      <c r="K11972" s="19">
        <v>1272.9550999999999</v>
      </c>
      <c r="L11972" s="19">
        <v>1671.9464</v>
      </c>
      <c r="M11972" s="19">
        <v>1380.9204999999999</v>
      </c>
      <c r="N11972" s="19">
        <v>10507.197</v>
      </c>
      <c r="O11972" s="17">
        <f t="shared" si="1496"/>
        <v>24552.705600000001</v>
      </c>
      <c r="P11972" s="18">
        <f t="shared" si="1497"/>
        <v>17605.170000000002</v>
      </c>
      <c r="Q11972" s="18">
        <f t="shared" si="1498"/>
        <v>17564.016</v>
      </c>
      <c r="R11972" s="18">
        <f t="shared" si="1499"/>
        <v>14454.608400000001</v>
      </c>
      <c r="S11972" s="18">
        <f t="shared" si="1500"/>
        <v>15275.461199999998</v>
      </c>
      <c r="T11972" s="18">
        <f t="shared" si="1501"/>
        <v>20063.356800000001</v>
      </c>
      <c r="U11972" s="18">
        <f t="shared" si="1502"/>
        <v>16571.045999999998</v>
      </c>
      <c r="V11972" s="18">
        <f t="shared" si="1503"/>
        <v>126086.364</v>
      </c>
      <c r="W11972" s="21">
        <v>126809.9375</v>
      </c>
      <c r="X11972" s="21">
        <v>24</v>
      </c>
      <c r="Y11972" s="21">
        <v>5</v>
      </c>
      <c r="Z11972" s="21">
        <v>21</v>
      </c>
      <c r="AA11972" s="21">
        <v>3</v>
      </c>
    </row>
    <row r="11973" spans="1:27" x14ac:dyDescent="0.35">
      <c r="A11973">
        <v>314</v>
      </c>
      <c r="B11973" t="s">
        <v>1114</v>
      </c>
      <c r="C11973">
        <v>1</v>
      </c>
      <c r="D11973" t="s">
        <v>1124</v>
      </c>
      <c r="E11973" t="s">
        <v>1071</v>
      </c>
      <c r="F11973" t="s">
        <v>10</v>
      </c>
      <c r="G11973" s="19">
        <v>941.40288999999996</v>
      </c>
      <c r="H11973" s="19">
        <v>335.46237000000002</v>
      </c>
      <c r="I11973" s="19">
        <v>886.68566999999996</v>
      </c>
      <c r="J11973" s="19">
        <v>434.37833000000001</v>
      </c>
      <c r="K11973" s="19">
        <v>462.65863000000002</v>
      </c>
      <c r="L11973" s="19">
        <v>0</v>
      </c>
      <c r="M11973" s="19">
        <v>607.44141000000002</v>
      </c>
      <c r="N11973" s="19">
        <v>3668.0293000000001</v>
      </c>
      <c r="O11973" s="17">
        <f t="shared" si="1496"/>
        <v>11296.83468</v>
      </c>
      <c r="P11973" s="18">
        <f t="shared" si="1497"/>
        <v>4025.5484400000005</v>
      </c>
      <c r="Q11973" s="18">
        <f t="shared" si="1498"/>
        <v>10640.22804</v>
      </c>
      <c r="R11973" s="18">
        <f t="shared" si="1499"/>
        <v>5212.5399600000001</v>
      </c>
      <c r="S11973" s="18">
        <f t="shared" si="1500"/>
        <v>5551.9035600000007</v>
      </c>
      <c r="T11973" s="18">
        <f t="shared" si="1501"/>
        <v>0</v>
      </c>
      <c r="U11973" s="18">
        <f t="shared" si="1502"/>
        <v>7289.2969200000007</v>
      </c>
      <c r="V11973" s="18">
        <f t="shared" si="1503"/>
        <v>44016.351600000002</v>
      </c>
      <c r="W11973" s="21">
        <v>112971.3984375</v>
      </c>
      <c r="X11973" s="21">
        <v>14</v>
      </c>
      <c r="Y11973" s="21">
        <v>4.5</v>
      </c>
      <c r="Z11973" s="21">
        <v>11.5</v>
      </c>
      <c r="AA11973" s="21">
        <v>5.5</v>
      </c>
    </row>
    <row r="11974" spans="1:27" hidden="1" x14ac:dyDescent="0.35">
      <c r="A11974">
        <v>1208</v>
      </c>
      <c r="B11974" t="s">
        <v>670</v>
      </c>
      <c r="C11974">
        <v>0</v>
      </c>
      <c r="D11974" t="s">
        <v>1365</v>
      </c>
      <c r="E11974" t="s">
        <v>1366</v>
      </c>
      <c r="F11974" t="s">
        <v>11</v>
      </c>
      <c r="G11974" s="19">
        <v>937</v>
      </c>
      <c r="H11974" s="19">
        <v>397.55074999999999</v>
      </c>
      <c r="I11974" s="19">
        <v>1052.0841</v>
      </c>
      <c r="J11974" s="19">
        <v>453.52850000000001</v>
      </c>
      <c r="K11974" s="19">
        <v>483.56036</v>
      </c>
      <c r="L11974" s="19">
        <v>610.02142000000003</v>
      </c>
      <c r="M11974" s="19">
        <v>525.06218999999999</v>
      </c>
      <c r="N11974" s="19">
        <v>4458.8071</v>
      </c>
      <c r="O11974" s="17">
        <f t="shared" si="1496"/>
        <v>11244</v>
      </c>
      <c r="P11974" s="18">
        <f t="shared" si="1497"/>
        <v>4770.6090000000004</v>
      </c>
      <c r="Q11974" s="18">
        <f t="shared" si="1498"/>
        <v>12625.0092</v>
      </c>
      <c r="R11974" s="18">
        <f t="shared" si="1499"/>
        <v>5442.3420000000006</v>
      </c>
      <c r="S11974" s="18">
        <f t="shared" si="1500"/>
        <v>5802.7243200000003</v>
      </c>
      <c r="T11974" s="18">
        <f t="shared" si="1501"/>
        <v>7320.2570400000004</v>
      </c>
      <c r="U11974" s="18">
        <f t="shared" si="1502"/>
        <v>6300.7462799999994</v>
      </c>
      <c r="V11974" s="18">
        <f t="shared" si="1503"/>
        <v>53505.6852</v>
      </c>
      <c r="W11974" s="21">
        <v>71751.5234375</v>
      </c>
      <c r="X11974" s="21">
        <v>24</v>
      </c>
      <c r="Y11974" s="21">
        <v>19</v>
      </c>
      <c r="Z11974" s="21">
        <v>5</v>
      </c>
      <c r="AA11974" s="21">
        <v>18</v>
      </c>
    </row>
    <row r="11975" spans="1:27" hidden="1" x14ac:dyDescent="0.35">
      <c r="A11975">
        <v>1208</v>
      </c>
      <c r="B11975" t="s">
        <v>670</v>
      </c>
      <c r="C11975">
        <v>0</v>
      </c>
      <c r="D11975" t="s">
        <v>1365</v>
      </c>
      <c r="E11975" t="s">
        <v>1366</v>
      </c>
      <c r="F11975" t="s">
        <v>12</v>
      </c>
      <c r="G11975" s="19">
        <v>937</v>
      </c>
      <c r="H11975" s="19">
        <v>582.47820999999999</v>
      </c>
      <c r="I11975" s="19">
        <v>1124.0507</v>
      </c>
      <c r="J11975" s="19">
        <v>603.15783999999996</v>
      </c>
      <c r="K11975" s="19">
        <v>550.56688999999994</v>
      </c>
      <c r="L11975" s="19">
        <v>1013.6421</v>
      </c>
      <c r="M11975" s="19">
        <v>501.36621000000002</v>
      </c>
      <c r="N11975" s="19">
        <v>5312.2617</v>
      </c>
      <c r="O11975" s="17">
        <f t="shared" si="1496"/>
        <v>11244</v>
      </c>
      <c r="P11975" s="18">
        <f t="shared" si="1497"/>
        <v>6989.7385199999999</v>
      </c>
      <c r="Q11975" s="18">
        <f t="shared" si="1498"/>
        <v>13488.608400000001</v>
      </c>
      <c r="R11975" s="18">
        <f t="shared" si="1499"/>
        <v>7237.89408</v>
      </c>
      <c r="S11975" s="18">
        <f t="shared" si="1500"/>
        <v>6606.8026799999989</v>
      </c>
      <c r="T11975" s="18">
        <f t="shared" si="1501"/>
        <v>12163.7052</v>
      </c>
      <c r="U11975" s="18">
        <f t="shared" si="1502"/>
        <v>6016.3945199999998</v>
      </c>
      <c r="V11975" s="18">
        <f t="shared" si="1503"/>
        <v>63747.140400000004</v>
      </c>
      <c r="W11975" s="21">
        <v>71751.5234375</v>
      </c>
      <c r="X11975" s="21">
        <v>24</v>
      </c>
      <c r="Y11975" s="21">
        <v>19</v>
      </c>
      <c r="Z11975" s="21">
        <v>5</v>
      </c>
      <c r="AA11975" s="21">
        <v>18</v>
      </c>
    </row>
    <row r="11976" spans="1:27" hidden="1" x14ac:dyDescent="0.35">
      <c r="A11976">
        <v>1208</v>
      </c>
      <c r="B11976" t="s">
        <v>670</v>
      </c>
      <c r="C11976">
        <v>0</v>
      </c>
      <c r="D11976" t="s">
        <v>1365</v>
      </c>
      <c r="E11976" t="s">
        <v>1366</v>
      </c>
      <c r="F11976" t="s">
        <v>108</v>
      </c>
      <c r="G11976" s="19">
        <v>1238</v>
      </c>
      <c r="H11976" s="19">
        <v>777.05169999999998</v>
      </c>
      <c r="I11976" s="19">
        <v>1175.2389000000001</v>
      </c>
      <c r="J11976" s="19">
        <v>752.78710999999998</v>
      </c>
      <c r="K11976" s="19">
        <v>730.13269000000003</v>
      </c>
      <c r="L11976" s="19">
        <v>1137.8330000000001</v>
      </c>
      <c r="M11976" s="19">
        <v>648.01757999999995</v>
      </c>
      <c r="N11976" s="19">
        <v>6459.0609999999997</v>
      </c>
      <c r="O11976" s="17">
        <f t="shared" si="1496"/>
        <v>14856</v>
      </c>
      <c r="P11976" s="18">
        <f t="shared" si="1497"/>
        <v>9324.6203999999998</v>
      </c>
      <c r="Q11976" s="18">
        <f t="shared" si="1498"/>
        <v>14102.8668</v>
      </c>
      <c r="R11976" s="18">
        <f t="shared" si="1499"/>
        <v>9033.4453199999989</v>
      </c>
      <c r="S11976" s="18">
        <f t="shared" si="1500"/>
        <v>8761.5922800000008</v>
      </c>
      <c r="T11976" s="18">
        <f t="shared" si="1501"/>
        <v>13653.996000000001</v>
      </c>
      <c r="U11976" s="18">
        <f t="shared" si="1502"/>
        <v>7776.2109599999994</v>
      </c>
      <c r="V11976" s="18">
        <f t="shared" si="1503"/>
        <v>77508.731999999989</v>
      </c>
      <c r="W11976" s="21">
        <v>71751.5234375</v>
      </c>
      <c r="X11976" s="21">
        <v>24</v>
      </c>
      <c r="Y11976" s="21">
        <v>19</v>
      </c>
      <c r="Z11976" s="21">
        <v>5</v>
      </c>
      <c r="AA11976" s="21">
        <v>18</v>
      </c>
    </row>
    <row r="11977" spans="1:27" hidden="1" x14ac:dyDescent="0.35">
      <c r="A11977">
        <v>1208</v>
      </c>
      <c r="B11977" t="s">
        <v>670</v>
      </c>
      <c r="C11977">
        <v>0</v>
      </c>
      <c r="D11977" t="s">
        <v>1365</v>
      </c>
      <c r="E11977" t="s">
        <v>1366</v>
      </c>
      <c r="F11977" t="s">
        <v>109</v>
      </c>
      <c r="G11977" s="19">
        <v>1238</v>
      </c>
      <c r="H11977" s="19">
        <v>951.16381999999999</v>
      </c>
      <c r="I11977" s="19">
        <v>1204.9291000000001</v>
      </c>
      <c r="J11977" s="19">
        <v>902.41650000000004</v>
      </c>
      <c r="K11977" s="19">
        <v>793.22040000000004</v>
      </c>
      <c r="L11977" s="19">
        <v>1137.8330000000001</v>
      </c>
      <c r="M11977" s="19">
        <v>595.29558999999995</v>
      </c>
      <c r="N11977" s="19">
        <v>6822.8584000000001</v>
      </c>
      <c r="O11977" s="17">
        <f t="shared" si="1496"/>
        <v>14856</v>
      </c>
      <c r="P11977" s="18">
        <f t="shared" si="1497"/>
        <v>11413.965840000001</v>
      </c>
      <c r="Q11977" s="18">
        <f t="shared" si="1498"/>
        <v>14459.1492</v>
      </c>
      <c r="R11977" s="18">
        <f t="shared" si="1499"/>
        <v>10828.998</v>
      </c>
      <c r="S11977" s="18">
        <f t="shared" si="1500"/>
        <v>9518.6448</v>
      </c>
      <c r="T11977" s="18">
        <f t="shared" si="1501"/>
        <v>13653.996000000001</v>
      </c>
      <c r="U11977" s="18">
        <f t="shared" si="1502"/>
        <v>7143.5470799999994</v>
      </c>
      <c r="V11977" s="18">
        <f t="shared" si="1503"/>
        <v>81874.300799999997</v>
      </c>
      <c r="W11977" s="21">
        <v>71751.5234375</v>
      </c>
      <c r="X11977" s="21">
        <v>24</v>
      </c>
      <c r="Y11977" s="21">
        <v>19</v>
      </c>
      <c r="Z11977" s="21">
        <v>5</v>
      </c>
      <c r="AA11977" s="21">
        <v>18</v>
      </c>
    </row>
    <row r="11978" spans="1:27" hidden="1" x14ac:dyDescent="0.35">
      <c r="A11978">
        <v>1208</v>
      </c>
      <c r="B11978" t="s">
        <v>670</v>
      </c>
      <c r="C11978">
        <v>0</v>
      </c>
      <c r="D11978" t="s">
        <v>1365</v>
      </c>
      <c r="E11978" t="s">
        <v>1366</v>
      </c>
      <c r="F11978" t="s">
        <v>13</v>
      </c>
      <c r="G11978" s="19">
        <v>711</v>
      </c>
      <c r="H11978" s="19">
        <v>494.54764</v>
      </c>
      <c r="I11978" s="19">
        <v>1172.7722000000001</v>
      </c>
      <c r="J11978" s="19">
        <v>607.79834000000005</v>
      </c>
      <c r="K11978" s="19">
        <v>436.81743999999998</v>
      </c>
      <c r="L11978" s="19">
        <v>0</v>
      </c>
      <c r="M11978" s="19">
        <v>554.57977000000005</v>
      </c>
      <c r="N11978" s="19">
        <v>3977.5154000000002</v>
      </c>
      <c r="O11978" s="17">
        <f t="shared" si="1496"/>
        <v>8532</v>
      </c>
      <c r="P11978" s="18">
        <f t="shared" si="1497"/>
        <v>5934.57168</v>
      </c>
      <c r="Q11978" s="18">
        <f t="shared" si="1498"/>
        <v>14073.2664</v>
      </c>
      <c r="R11978" s="18">
        <f t="shared" si="1499"/>
        <v>7293.5800800000006</v>
      </c>
      <c r="S11978" s="18">
        <f t="shared" si="1500"/>
        <v>5241.8092799999995</v>
      </c>
      <c r="T11978" s="18">
        <f t="shared" si="1501"/>
        <v>0</v>
      </c>
      <c r="U11978" s="18">
        <f t="shared" si="1502"/>
        <v>6654.9572400000006</v>
      </c>
      <c r="V11978" s="18">
        <f t="shared" si="1503"/>
        <v>47730.184800000003</v>
      </c>
      <c r="W11978" s="21">
        <v>71751.5234375</v>
      </c>
      <c r="X11978" s="21">
        <v>24</v>
      </c>
      <c r="Y11978" s="21">
        <v>19</v>
      </c>
      <c r="Z11978" s="21">
        <v>5</v>
      </c>
      <c r="AA11978" s="21">
        <v>18</v>
      </c>
    </row>
    <row r="11979" spans="1:27" hidden="1" x14ac:dyDescent="0.35">
      <c r="A11979">
        <v>1208</v>
      </c>
      <c r="B11979" t="s">
        <v>670</v>
      </c>
      <c r="C11979">
        <v>0</v>
      </c>
      <c r="D11979" t="s">
        <v>1365</v>
      </c>
      <c r="E11979" t="s">
        <v>1366</v>
      </c>
      <c r="F11979" t="s">
        <v>14</v>
      </c>
      <c r="G11979" s="19">
        <v>937</v>
      </c>
      <c r="H11979" s="19">
        <v>615.51433999999995</v>
      </c>
      <c r="I11979" s="19">
        <v>1240.8209999999999</v>
      </c>
      <c r="J11979" s="19">
        <v>757.42767000000003</v>
      </c>
      <c r="K11979" s="19">
        <v>562.53716999999995</v>
      </c>
      <c r="L11979" s="19">
        <v>610.02142000000003</v>
      </c>
      <c r="M11979" s="19">
        <v>638.35712000000001</v>
      </c>
      <c r="N11979" s="19">
        <v>5361.6787000000004</v>
      </c>
      <c r="O11979" s="17">
        <f t="shared" si="1496"/>
        <v>11244</v>
      </c>
      <c r="P11979" s="18">
        <f t="shared" si="1497"/>
        <v>7386.1720799999994</v>
      </c>
      <c r="Q11979" s="18">
        <f t="shared" si="1498"/>
        <v>14889.851999999999</v>
      </c>
      <c r="R11979" s="18">
        <f t="shared" si="1499"/>
        <v>9089.1320400000004</v>
      </c>
      <c r="S11979" s="18">
        <f t="shared" si="1500"/>
        <v>6750.4460399999989</v>
      </c>
      <c r="T11979" s="18">
        <f t="shared" si="1501"/>
        <v>7320.2570400000004</v>
      </c>
      <c r="U11979" s="18">
        <f t="shared" si="1502"/>
        <v>7660.2854399999997</v>
      </c>
      <c r="V11979" s="18">
        <f t="shared" si="1503"/>
        <v>64340.144400000005</v>
      </c>
      <c r="W11979" s="21">
        <v>71751.5234375</v>
      </c>
      <c r="X11979" s="21">
        <v>24</v>
      </c>
      <c r="Y11979" s="21">
        <v>19</v>
      </c>
      <c r="Z11979" s="21">
        <v>5</v>
      </c>
      <c r="AA11979" s="21">
        <v>18</v>
      </c>
    </row>
    <row r="11980" spans="1:27" hidden="1" x14ac:dyDescent="0.35">
      <c r="A11980">
        <v>1208</v>
      </c>
      <c r="B11980" t="s">
        <v>670</v>
      </c>
      <c r="C11980">
        <v>0</v>
      </c>
      <c r="D11980" t="s">
        <v>1365</v>
      </c>
      <c r="E11980" t="s">
        <v>1366</v>
      </c>
      <c r="F11980" t="s">
        <v>15</v>
      </c>
      <c r="G11980" s="19">
        <v>937</v>
      </c>
      <c r="H11980" s="19">
        <v>779.53563999999994</v>
      </c>
      <c r="I11980" s="19">
        <v>1289.2089000000001</v>
      </c>
      <c r="J11980" s="19">
        <v>907.05700999999999</v>
      </c>
      <c r="K11980" s="19">
        <v>621.96857</v>
      </c>
      <c r="L11980" s="19">
        <v>1013.6421</v>
      </c>
      <c r="M11980" s="19">
        <v>595.90166999999997</v>
      </c>
      <c r="N11980" s="19">
        <v>6144.3140000000003</v>
      </c>
      <c r="O11980" s="17">
        <f t="shared" si="1496"/>
        <v>11244</v>
      </c>
      <c r="P11980" s="18">
        <f t="shared" si="1497"/>
        <v>9354.4276799999989</v>
      </c>
      <c r="Q11980" s="18">
        <f t="shared" si="1498"/>
        <v>15470.506800000001</v>
      </c>
      <c r="R11980" s="18">
        <f t="shared" si="1499"/>
        <v>10884.68412</v>
      </c>
      <c r="S11980" s="18">
        <f t="shared" si="1500"/>
        <v>7463.62284</v>
      </c>
      <c r="T11980" s="18">
        <f t="shared" si="1501"/>
        <v>12163.7052</v>
      </c>
      <c r="U11980" s="18">
        <f t="shared" si="1502"/>
        <v>7150.8200399999996</v>
      </c>
      <c r="V11980" s="18">
        <f t="shared" si="1503"/>
        <v>73731.768000000011</v>
      </c>
      <c r="W11980" s="21">
        <v>71751.5234375</v>
      </c>
      <c r="X11980" s="21">
        <v>24</v>
      </c>
      <c r="Y11980" s="21">
        <v>19</v>
      </c>
      <c r="Z11980" s="21">
        <v>5</v>
      </c>
      <c r="AA11980" s="21">
        <v>18</v>
      </c>
    </row>
    <row r="11981" spans="1:27" hidden="1" x14ac:dyDescent="0.35">
      <c r="A11981">
        <v>1208</v>
      </c>
      <c r="B11981" t="s">
        <v>670</v>
      </c>
      <c r="C11981">
        <v>0</v>
      </c>
      <c r="D11981" t="s">
        <v>1365</v>
      </c>
      <c r="E11981" t="s">
        <v>1366</v>
      </c>
      <c r="F11981" t="s">
        <v>110</v>
      </c>
      <c r="G11981" s="19">
        <v>1238</v>
      </c>
      <c r="H11981" s="19">
        <v>951.75385000000006</v>
      </c>
      <c r="I11981" s="19">
        <v>1316.9203</v>
      </c>
      <c r="J11981" s="19">
        <v>1056.6863000000001</v>
      </c>
      <c r="K11981" s="19">
        <v>793.43420000000003</v>
      </c>
      <c r="L11981" s="19">
        <v>1137.8330000000001</v>
      </c>
      <c r="M11981" s="19">
        <v>663.36005</v>
      </c>
      <c r="N11981" s="19">
        <v>7157.9877999999999</v>
      </c>
      <c r="O11981" s="17">
        <f t="shared" si="1496"/>
        <v>14856</v>
      </c>
      <c r="P11981" s="18">
        <f t="shared" si="1497"/>
        <v>11421.046200000001</v>
      </c>
      <c r="Q11981" s="18">
        <f t="shared" si="1498"/>
        <v>15803.043600000001</v>
      </c>
      <c r="R11981" s="18">
        <f t="shared" si="1499"/>
        <v>12680.2356</v>
      </c>
      <c r="S11981" s="18">
        <f t="shared" si="1500"/>
        <v>9521.2103999999999</v>
      </c>
      <c r="T11981" s="18">
        <f t="shared" si="1501"/>
        <v>13653.996000000001</v>
      </c>
      <c r="U11981" s="18">
        <f t="shared" si="1502"/>
        <v>7960.3206</v>
      </c>
      <c r="V11981" s="18">
        <f t="shared" si="1503"/>
        <v>85895.853600000002</v>
      </c>
      <c r="W11981" s="21">
        <v>71751.5234375</v>
      </c>
      <c r="X11981" s="21">
        <v>24</v>
      </c>
      <c r="Y11981" s="21">
        <v>19</v>
      </c>
      <c r="Z11981" s="21">
        <v>5</v>
      </c>
      <c r="AA11981" s="21">
        <v>18</v>
      </c>
    </row>
    <row r="11982" spans="1:27" hidden="1" x14ac:dyDescent="0.35">
      <c r="A11982">
        <v>1208</v>
      </c>
      <c r="B11982" t="s">
        <v>670</v>
      </c>
      <c r="C11982">
        <v>0</v>
      </c>
      <c r="D11982" t="s">
        <v>1365</v>
      </c>
      <c r="E11982" t="s">
        <v>1366</v>
      </c>
      <c r="F11982" t="s">
        <v>111</v>
      </c>
      <c r="G11982" s="19">
        <v>1238</v>
      </c>
      <c r="H11982" s="19">
        <v>1164.7184999999999</v>
      </c>
      <c r="I11982" s="19">
        <v>1327.7954999999999</v>
      </c>
      <c r="J11982" s="19">
        <v>1206.3157000000001</v>
      </c>
      <c r="K11982" s="19">
        <v>870.59966999999995</v>
      </c>
      <c r="L11982" s="19">
        <v>1137.8330000000001</v>
      </c>
      <c r="M11982" s="19">
        <v>592.39324999999997</v>
      </c>
      <c r="N11982" s="19">
        <v>7537.6558000000005</v>
      </c>
      <c r="O11982" s="17">
        <f t="shared" si="1496"/>
        <v>14856</v>
      </c>
      <c r="P11982" s="18">
        <f t="shared" si="1497"/>
        <v>13976.621999999999</v>
      </c>
      <c r="Q11982" s="18">
        <f t="shared" si="1498"/>
        <v>15933.545999999998</v>
      </c>
      <c r="R11982" s="18">
        <f t="shared" si="1499"/>
        <v>14475.788400000001</v>
      </c>
      <c r="S11982" s="18">
        <f t="shared" si="1500"/>
        <v>10447.196039999999</v>
      </c>
      <c r="T11982" s="18">
        <f t="shared" si="1501"/>
        <v>13653.996000000001</v>
      </c>
      <c r="U11982" s="18">
        <f t="shared" si="1502"/>
        <v>7108.7189999999991</v>
      </c>
      <c r="V11982" s="18">
        <f t="shared" si="1503"/>
        <v>90451.869600000005</v>
      </c>
      <c r="W11982" s="21">
        <v>71751.5234375</v>
      </c>
      <c r="X11982" s="21">
        <v>24</v>
      </c>
      <c r="Y11982" s="21">
        <v>19</v>
      </c>
      <c r="Z11982" s="21">
        <v>5</v>
      </c>
      <c r="AA11982" s="21">
        <v>18</v>
      </c>
    </row>
    <row r="11983" spans="1:27" x14ac:dyDescent="0.35">
      <c r="A11983">
        <v>2655</v>
      </c>
      <c r="B11983" t="s">
        <v>112</v>
      </c>
      <c r="C11983">
        <v>0</v>
      </c>
      <c r="D11983" t="s">
        <v>2946</v>
      </c>
      <c r="E11983" t="s">
        <v>2947</v>
      </c>
      <c r="F11983" t="s">
        <v>10</v>
      </c>
      <c r="G11983" s="19">
        <v>628</v>
      </c>
      <c r="H11983" s="19">
        <v>261.97188999999997</v>
      </c>
      <c r="I11983" s="19">
        <v>977.41247999999996</v>
      </c>
      <c r="J11983" s="19">
        <v>458.89917000000003</v>
      </c>
      <c r="K11983" s="19">
        <v>322.47192000000001</v>
      </c>
      <c r="L11983" s="19">
        <v>0</v>
      </c>
      <c r="M11983" s="19">
        <v>400.08609000000001</v>
      </c>
      <c r="N11983" s="19">
        <v>3048.8416000000002</v>
      </c>
      <c r="O11983" s="17">
        <f t="shared" si="1496"/>
        <v>7536</v>
      </c>
      <c r="P11983" s="18">
        <f t="shared" si="1497"/>
        <v>3143.6626799999995</v>
      </c>
      <c r="Q11983" s="18">
        <f t="shared" si="1498"/>
        <v>11728.94976</v>
      </c>
      <c r="R11983" s="18">
        <f t="shared" si="1499"/>
        <v>5506.7900399999999</v>
      </c>
      <c r="S11983" s="18">
        <f t="shared" si="1500"/>
        <v>3869.6630400000004</v>
      </c>
      <c r="T11983" s="18">
        <f t="shared" si="1501"/>
        <v>0</v>
      </c>
      <c r="U11983" s="18">
        <f t="shared" si="1502"/>
        <v>4801.0330800000002</v>
      </c>
      <c r="V11983" s="18">
        <f t="shared" si="1503"/>
        <v>36586.099200000004</v>
      </c>
      <c r="W11983" s="21">
        <v>69876.5390625</v>
      </c>
      <c r="X11983" s="21">
        <v>254</v>
      </c>
      <c r="Y11983" s="21">
        <v>69</v>
      </c>
      <c r="Z11983" s="21">
        <v>177</v>
      </c>
      <c r="AA11983" s="21">
        <v>83</v>
      </c>
    </row>
    <row r="11984" spans="1:27" hidden="1" x14ac:dyDescent="0.35">
      <c r="A11984">
        <v>1209</v>
      </c>
      <c r="B11984" t="s">
        <v>670</v>
      </c>
      <c r="C11984">
        <v>1</v>
      </c>
      <c r="D11984" t="s">
        <v>671</v>
      </c>
      <c r="E11984" t="s">
        <v>526</v>
      </c>
      <c r="F11984" t="s">
        <v>11</v>
      </c>
      <c r="G11984" s="19">
        <v>1194.5012999999999</v>
      </c>
      <c r="H11984" s="19">
        <v>434.50259</v>
      </c>
      <c r="I11984" s="19">
        <v>1055.7762</v>
      </c>
      <c r="J11984" s="19">
        <v>449.19934000000001</v>
      </c>
      <c r="K11984" s="19">
        <v>590.25238000000002</v>
      </c>
      <c r="L11984" s="19">
        <v>801.22113000000002</v>
      </c>
      <c r="M11984" s="19">
        <v>680.40430000000003</v>
      </c>
      <c r="N11984" s="19">
        <v>5205.8573999999999</v>
      </c>
      <c r="O11984" s="17">
        <f t="shared" si="1496"/>
        <v>14334.015599999999</v>
      </c>
      <c r="P11984" s="18">
        <f t="shared" si="1497"/>
        <v>5214.0310799999997</v>
      </c>
      <c r="Q11984" s="18">
        <f t="shared" si="1498"/>
        <v>12669.314399999999</v>
      </c>
      <c r="R11984" s="18">
        <f t="shared" si="1499"/>
        <v>5390.3920799999996</v>
      </c>
      <c r="S11984" s="18">
        <f t="shared" si="1500"/>
        <v>7083.0285600000007</v>
      </c>
      <c r="T11984" s="18">
        <f t="shared" si="1501"/>
        <v>9614.6535600000007</v>
      </c>
      <c r="U11984" s="18">
        <f t="shared" si="1502"/>
        <v>8164.8516</v>
      </c>
      <c r="V11984" s="18">
        <f t="shared" si="1503"/>
        <v>62470.288799999995</v>
      </c>
      <c r="W11984" s="21">
        <v>116096.03125</v>
      </c>
      <c r="X11984" s="21">
        <v>24</v>
      </c>
      <c r="Y11984" s="21">
        <v>12</v>
      </c>
      <c r="Z11984" s="21">
        <v>23</v>
      </c>
      <c r="AA11984" s="21">
        <v>5</v>
      </c>
    </row>
    <row r="11985" spans="1:27" hidden="1" x14ac:dyDescent="0.35">
      <c r="A11985">
        <v>1209</v>
      </c>
      <c r="B11985" t="s">
        <v>670</v>
      </c>
      <c r="C11985">
        <v>1</v>
      </c>
      <c r="D11985" t="s">
        <v>671</v>
      </c>
      <c r="E11985" t="s">
        <v>526</v>
      </c>
      <c r="F11985" t="s">
        <v>12</v>
      </c>
      <c r="G11985" s="19">
        <v>1194.5012999999999</v>
      </c>
      <c r="H11985" s="19">
        <v>636.61890000000005</v>
      </c>
      <c r="I11985" s="19">
        <v>1140.3518999999999</v>
      </c>
      <c r="J11985" s="19">
        <v>602.27533000000005</v>
      </c>
      <c r="K11985" s="19">
        <v>663.48706000000004</v>
      </c>
      <c r="L11985" s="19">
        <v>1294.4834000000001</v>
      </c>
      <c r="M11985" s="19">
        <v>752.80535999999995</v>
      </c>
      <c r="N11985" s="19">
        <v>6284.5234</v>
      </c>
      <c r="O11985" s="17">
        <f t="shared" si="1496"/>
        <v>14334.015599999999</v>
      </c>
      <c r="P11985" s="18">
        <f t="shared" si="1497"/>
        <v>7639.4268000000011</v>
      </c>
      <c r="Q11985" s="18">
        <f t="shared" si="1498"/>
        <v>13684.2228</v>
      </c>
      <c r="R11985" s="18">
        <f t="shared" si="1499"/>
        <v>7227.3039600000011</v>
      </c>
      <c r="S11985" s="18">
        <f t="shared" si="1500"/>
        <v>7961.844720000001</v>
      </c>
      <c r="T11985" s="18">
        <f t="shared" si="1501"/>
        <v>15533.800800000001</v>
      </c>
      <c r="U11985" s="18">
        <f t="shared" si="1502"/>
        <v>9033.6643199999999</v>
      </c>
      <c r="V11985" s="18">
        <f t="shared" si="1503"/>
        <v>75414.280800000008</v>
      </c>
      <c r="W11985" s="21">
        <v>116096.03125</v>
      </c>
      <c r="X11985" s="21">
        <v>24</v>
      </c>
      <c r="Y11985" s="21">
        <v>12</v>
      </c>
      <c r="Z11985" s="21">
        <v>23</v>
      </c>
      <c r="AA11985" s="21">
        <v>5</v>
      </c>
    </row>
    <row r="11986" spans="1:27" hidden="1" x14ac:dyDescent="0.35">
      <c r="A11986">
        <v>1209</v>
      </c>
      <c r="B11986" t="s">
        <v>670</v>
      </c>
      <c r="C11986">
        <v>1</v>
      </c>
      <c r="D11986" t="s">
        <v>671</v>
      </c>
      <c r="E11986" t="s">
        <v>526</v>
      </c>
      <c r="F11986" t="s">
        <v>108</v>
      </c>
      <c r="G11986" s="19">
        <v>1547.5007000000001</v>
      </c>
      <c r="H11986" s="19">
        <v>849.27764999999999</v>
      </c>
      <c r="I11986" s="19">
        <v>1249.7373</v>
      </c>
      <c r="J11986" s="19">
        <v>755.35131999999999</v>
      </c>
      <c r="K11986" s="19">
        <v>868.44732999999997</v>
      </c>
      <c r="L11986" s="19">
        <v>1446.2563</v>
      </c>
      <c r="M11986" s="19">
        <v>1017.4941</v>
      </c>
      <c r="N11986" s="19">
        <v>7734.0649000000003</v>
      </c>
      <c r="O11986" s="17">
        <f t="shared" si="1496"/>
        <v>18570.008399999999</v>
      </c>
      <c r="P11986" s="18">
        <f t="shared" si="1497"/>
        <v>10191.3318</v>
      </c>
      <c r="Q11986" s="18">
        <f t="shared" si="1498"/>
        <v>14996.847600000001</v>
      </c>
      <c r="R11986" s="18">
        <f t="shared" si="1499"/>
        <v>9064.2158400000008</v>
      </c>
      <c r="S11986" s="18">
        <f t="shared" si="1500"/>
        <v>10421.36796</v>
      </c>
      <c r="T11986" s="18">
        <f t="shared" si="1501"/>
        <v>17355.0756</v>
      </c>
      <c r="U11986" s="18">
        <f t="shared" si="1502"/>
        <v>12209.9292</v>
      </c>
      <c r="V11986" s="18">
        <f t="shared" si="1503"/>
        <v>92808.7788</v>
      </c>
      <c r="W11986" s="21">
        <v>116096.03125</v>
      </c>
      <c r="X11986" s="21">
        <v>24</v>
      </c>
      <c r="Y11986" s="21">
        <v>12</v>
      </c>
      <c r="Z11986" s="21">
        <v>23</v>
      </c>
      <c r="AA11986" s="21">
        <v>5</v>
      </c>
    </row>
    <row r="11987" spans="1:27" hidden="1" x14ac:dyDescent="0.35">
      <c r="A11987">
        <v>1209</v>
      </c>
      <c r="B11987" t="s">
        <v>670</v>
      </c>
      <c r="C11987">
        <v>1</v>
      </c>
      <c r="D11987" t="s">
        <v>671</v>
      </c>
      <c r="E11987" t="s">
        <v>526</v>
      </c>
      <c r="F11987" t="s">
        <v>109</v>
      </c>
      <c r="G11987" s="19">
        <v>1547.5007000000001</v>
      </c>
      <c r="H11987" s="19">
        <v>1039.5734</v>
      </c>
      <c r="I11987" s="19">
        <v>1290.5154</v>
      </c>
      <c r="J11987" s="19">
        <v>908.42731000000003</v>
      </c>
      <c r="K11987" s="19">
        <v>937.39899000000003</v>
      </c>
      <c r="L11987" s="19">
        <v>1446.2563</v>
      </c>
      <c r="M11987" s="19">
        <v>1002.5273</v>
      </c>
      <c r="N11987" s="19">
        <v>8172.1992</v>
      </c>
      <c r="O11987" s="17">
        <f t="shared" si="1496"/>
        <v>18570.008399999999</v>
      </c>
      <c r="P11987" s="18">
        <f t="shared" si="1497"/>
        <v>12474.880799999999</v>
      </c>
      <c r="Q11987" s="18">
        <f t="shared" si="1498"/>
        <v>15486.184799999999</v>
      </c>
      <c r="R11987" s="18">
        <f t="shared" si="1499"/>
        <v>10901.12772</v>
      </c>
      <c r="S11987" s="18">
        <f t="shared" si="1500"/>
        <v>11248.78788</v>
      </c>
      <c r="T11987" s="18">
        <f t="shared" si="1501"/>
        <v>17355.0756</v>
      </c>
      <c r="U11987" s="18">
        <f t="shared" si="1502"/>
        <v>12030.327600000001</v>
      </c>
      <c r="V11987" s="18">
        <f t="shared" si="1503"/>
        <v>98066.390400000004</v>
      </c>
      <c r="W11987" s="21">
        <v>116096.03125</v>
      </c>
      <c r="X11987" s="21">
        <v>24</v>
      </c>
      <c r="Y11987" s="21">
        <v>12</v>
      </c>
      <c r="Z11987" s="21">
        <v>23</v>
      </c>
      <c r="AA11987" s="21">
        <v>5</v>
      </c>
    </row>
    <row r="11988" spans="1:27" hidden="1" x14ac:dyDescent="0.35">
      <c r="A11988">
        <v>1209</v>
      </c>
      <c r="B11988" t="s">
        <v>670</v>
      </c>
      <c r="C11988">
        <v>1</v>
      </c>
      <c r="D11988" t="s">
        <v>671</v>
      </c>
      <c r="E11988" t="s">
        <v>526</v>
      </c>
      <c r="F11988" t="s">
        <v>13</v>
      </c>
      <c r="G11988" s="19">
        <v>962.33312999999998</v>
      </c>
      <c r="H11988" s="19">
        <v>540.51520000000005</v>
      </c>
      <c r="I11988" s="19">
        <v>1165.4863</v>
      </c>
      <c r="J11988" s="19">
        <v>592.24663999999996</v>
      </c>
      <c r="K11988" s="19">
        <v>544.54125999999997</v>
      </c>
      <c r="L11988" s="19">
        <v>0</v>
      </c>
      <c r="M11988" s="19">
        <v>649.86815999999999</v>
      </c>
      <c r="N11988" s="19">
        <v>4454.9907000000003</v>
      </c>
      <c r="O11988" s="17">
        <f t="shared" si="1496"/>
        <v>11547.99756</v>
      </c>
      <c r="P11988" s="18">
        <f t="shared" si="1497"/>
        <v>6486.1824000000006</v>
      </c>
      <c r="Q11988" s="18">
        <f t="shared" si="1498"/>
        <v>13985.8356</v>
      </c>
      <c r="R11988" s="18">
        <f t="shared" si="1499"/>
        <v>7106.9596799999999</v>
      </c>
      <c r="S11988" s="18">
        <f t="shared" si="1500"/>
        <v>6534.4951199999996</v>
      </c>
      <c r="T11988" s="18">
        <f t="shared" si="1501"/>
        <v>0</v>
      </c>
      <c r="U11988" s="18">
        <f t="shared" si="1502"/>
        <v>7798.4179199999999</v>
      </c>
      <c r="V11988" s="18">
        <f t="shared" si="1503"/>
        <v>53459.888400000003</v>
      </c>
      <c r="W11988" s="21">
        <v>116096.03125</v>
      </c>
      <c r="X11988" s="21">
        <v>24</v>
      </c>
      <c r="Y11988" s="21">
        <v>12</v>
      </c>
      <c r="Z11988" s="21">
        <v>23</v>
      </c>
      <c r="AA11988" s="21">
        <v>5</v>
      </c>
    </row>
    <row r="11989" spans="1:27" hidden="1" x14ac:dyDescent="0.35">
      <c r="A11989">
        <v>1209</v>
      </c>
      <c r="B11989" t="s">
        <v>670</v>
      </c>
      <c r="C11989">
        <v>1</v>
      </c>
      <c r="D11989" t="s">
        <v>671</v>
      </c>
      <c r="E11989" t="s">
        <v>526</v>
      </c>
      <c r="F11989" t="s">
        <v>14</v>
      </c>
      <c r="G11989" s="19">
        <v>1194.5012999999999</v>
      </c>
      <c r="H11989" s="19">
        <v>672.72564999999997</v>
      </c>
      <c r="I11989" s="19">
        <v>1245.3629000000001</v>
      </c>
      <c r="J11989" s="19">
        <v>745.32263</v>
      </c>
      <c r="K11989" s="19">
        <v>676.57001000000002</v>
      </c>
      <c r="L11989" s="19">
        <v>801.22113000000002</v>
      </c>
      <c r="M11989" s="19">
        <v>798.26367000000005</v>
      </c>
      <c r="N11989" s="19">
        <v>6133.9673000000003</v>
      </c>
      <c r="O11989" s="17">
        <f t="shared" si="1496"/>
        <v>14334.015599999999</v>
      </c>
      <c r="P11989" s="18">
        <f t="shared" si="1497"/>
        <v>8072.7078000000001</v>
      </c>
      <c r="Q11989" s="18">
        <f t="shared" si="1498"/>
        <v>14944.354800000001</v>
      </c>
      <c r="R11989" s="18">
        <f t="shared" si="1499"/>
        <v>8943.8715599999996</v>
      </c>
      <c r="S11989" s="18">
        <f t="shared" si="1500"/>
        <v>8118.8401200000008</v>
      </c>
      <c r="T11989" s="18">
        <f t="shared" si="1501"/>
        <v>9614.6535600000007</v>
      </c>
      <c r="U11989" s="18">
        <f t="shared" si="1502"/>
        <v>9579.1640399999997</v>
      </c>
      <c r="V11989" s="18">
        <f t="shared" si="1503"/>
        <v>73607.607600000003</v>
      </c>
      <c r="W11989" s="21">
        <v>116096.03125</v>
      </c>
      <c r="X11989" s="21">
        <v>24</v>
      </c>
      <c r="Y11989" s="21">
        <v>12</v>
      </c>
      <c r="Z11989" s="21">
        <v>23</v>
      </c>
      <c r="AA11989" s="21">
        <v>5</v>
      </c>
    </row>
    <row r="11990" spans="1:27" hidden="1" x14ac:dyDescent="0.35">
      <c r="A11990">
        <v>1209</v>
      </c>
      <c r="B11990" t="s">
        <v>670</v>
      </c>
      <c r="C11990">
        <v>1</v>
      </c>
      <c r="D11990" t="s">
        <v>671</v>
      </c>
      <c r="E11990" t="s">
        <v>526</v>
      </c>
      <c r="F11990" t="s">
        <v>15</v>
      </c>
      <c r="G11990" s="19">
        <v>1194.5012999999999</v>
      </c>
      <c r="H11990" s="19">
        <v>851.99248999999998</v>
      </c>
      <c r="I11990" s="19">
        <v>1357.4637</v>
      </c>
      <c r="J11990" s="19">
        <v>898.39868000000001</v>
      </c>
      <c r="K11990" s="19">
        <v>741.52544999999998</v>
      </c>
      <c r="L11990" s="19">
        <v>1294.4834000000001</v>
      </c>
      <c r="M11990" s="19">
        <v>809.68426999999997</v>
      </c>
      <c r="N11990" s="19">
        <v>7148.0492999999997</v>
      </c>
      <c r="O11990" s="17">
        <f t="shared" si="1496"/>
        <v>14334.015599999999</v>
      </c>
      <c r="P11990" s="18">
        <f t="shared" si="1497"/>
        <v>10223.909879999999</v>
      </c>
      <c r="Q11990" s="18">
        <f t="shared" si="1498"/>
        <v>16289.564399999999</v>
      </c>
      <c r="R11990" s="18">
        <f t="shared" si="1499"/>
        <v>10780.784159999999</v>
      </c>
      <c r="S11990" s="18">
        <f t="shared" si="1500"/>
        <v>8898.3053999999993</v>
      </c>
      <c r="T11990" s="18">
        <f t="shared" si="1501"/>
        <v>15533.800800000001</v>
      </c>
      <c r="U11990" s="18">
        <f t="shared" si="1502"/>
        <v>9716.2112400000005</v>
      </c>
      <c r="V11990" s="18">
        <f t="shared" si="1503"/>
        <v>85776.5916</v>
      </c>
      <c r="W11990" s="21">
        <v>116096.03125</v>
      </c>
      <c r="X11990" s="21">
        <v>24</v>
      </c>
      <c r="Y11990" s="21">
        <v>12</v>
      </c>
      <c r="Z11990" s="21">
        <v>23</v>
      </c>
      <c r="AA11990" s="21">
        <v>5</v>
      </c>
    </row>
    <row r="11991" spans="1:27" hidden="1" x14ac:dyDescent="0.35">
      <c r="A11991">
        <v>1209</v>
      </c>
      <c r="B11991" t="s">
        <v>670</v>
      </c>
      <c r="C11991">
        <v>1</v>
      </c>
      <c r="D11991" t="s">
        <v>671</v>
      </c>
      <c r="E11991" t="s">
        <v>526</v>
      </c>
      <c r="F11991" t="s">
        <v>110</v>
      </c>
      <c r="G11991" s="19">
        <v>1547.5007000000001</v>
      </c>
      <c r="H11991" s="19">
        <v>1040.2181</v>
      </c>
      <c r="I11991" s="19">
        <v>1396.0182</v>
      </c>
      <c r="J11991" s="19">
        <v>1051.4746</v>
      </c>
      <c r="K11991" s="19">
        <v>937.63256999999999</v>
      </c>
      <c r="L11991" s="19">
        <v>1446.2563</v>
      </c>
      <c r="M11991" s="19">
        <v>944.13214000000005</v>
      </c>
      <c r="N11991" s="19">
        <v>8363.2324000000008</v>
      </c>
      <c r="O11991" s="17">
        <f t="shared" si="1496"/>
        <v>18570.008399999999</v>
      </c>
      <c r="P11991" s="18">
        <f t="shared" si="1497"/>
        <v>12482.617200000001</v>
      </c>
      <c r="Q11991" s="18">
        <f t="shared" si="1498"/>
        <v>16752.218399999998</v>
      </c>
      <c r="R11991" s="18">
        <f t="shared" si="1499"/>
        <v>12617.6952</v>
      </c>
      <c r="S11991" s="18">
        <f t="shared" si="1500"/>
        <v>11251.590840000001</v>
      </c>
      <c r="T11991" s="18">
        <f t="shared" si="1501"/>
        <v>17355.0756</v>
      </c>
      <c r="U11991" s="18">
        <f t="shared" si="1502"/>
        <v>11329.58568</v>
      </c>
      <c r="V11991" s="18">
        <f t="shared" si="1503"/>
        <v>100358.78880000001</v>
      </c>
      <c r="W11991" s="21">
        <v>116096.03125</v>
      </c>
      <c r="X11991" s="21">
        <v>24</v>
      </c>
      <c r="Y11991" s="21">
        <v>12</v>
      </c>
      <c r="Z11991" s="21">
        <v>23</v>
      </c>
      <c r="AA11991" s="21">
        <v>5</v>
      </c>
    </row>
    <row r="11992" spans="1:27" hidden="1" x14ac:dyDescent="0.35">
      <c r="A11992">
        <v>1209</v>
      </c>
      <c r="B11992" t="s">
        <v>670</v>
      </c>
      <c r="C11992">
        <v>1</v>
      </c>
      <c r="D11992" t="s">
        <v>671</v>
      </c>
      <c r="E11992" t="s">
        <v>526</v>
      </c>
      <c r="F11992" t="s">
        <v>111</v>
      </c>
      <c r="G11992" s="19">
        <v>1547.5007000000001</v>
      </c>
      <c r="H11992" s="19">
        <v>1272.9776999999999</v>
      </c>
      <c r="I11992" s="19">
        <v>1416.6447000000001</v>
      </c>
      <c r="J11992" s="19">
        <v>1204.5507</v>
      </c>
      <c r="K11992" s="19">
        <v>1021.9706</v>
      </c>
      <c r="L11992" s="19">
        <v>1446.2563</v>
      </c>
      <c r="M11992" s="19">
        <v>918.31768999999997</v>
      </c>
      <c r="N11992" s="19">
        <v>8828.2188000000006</v>
      </c>
      <c r="O11992" s="17">
        <f t="shared" si="1496"/>
        <v>18570.008399999999</v>
      </c>
      <c r="P11992" s="18">
        <f t="shared" si="1497"/>
        <v>15275.732399999999</v>
      </c>
      <c r="Q11992" s="18">
        <f t="shared" si="1498"/>
        <v>16999.736400000002</v>
      </c>
      <c r="R11992" s="18">
        <f t="shared" si="1499"/>
        <v>14454.608400000001</v>
      </c>
      <c r="S11992" s="18">
        <f t="shared" si="1500"/>
        <v>12263.647199999999</v>
      </c>
      <c r="T11992" s="18">
        <f t="shared" si="1501"/>
        <v>17355.0756</v>
      </c>
      <c r="U11992" s="18">
        <f t="shared" si="1502"/>
        <v>11019.81228</v>
      </c>
      <c r="V11992" s="18">
        <f t="shared" si="1503"/>
        <v>105938.6256</v>
      </c>
      <c r="W11992" s="21">
        <v>116096.03125</v>
      </c>
      <c r="X11992" s="21">
        <v>24</v>
      </c>
      <c r="Y11992" s="21">
        <v>12</v>
      </c>
      <c r="Z11992" s="21">
        <v>23</v>
      </c>
      <c r="AA11992" s="21">
        <v>5</v>
      </c>
    </row>
    <row r="11993" spans="1:27" x14ac:dyDescent="0.35">
      <c r="A11993">
        <v>935</v>
      </c>
      <c r="B11993" t="s">
        <v>315</v>
      </c>
      <c r="C11993">
        <v>0</v>
      </c>
      <c r="D11993" t="s">
        <v>2423</v>
      </c>
      <c r="E11993" t="s">
        <v>2424</v>
      </c>
      <c r="F11993" t="s">
        <v>10</v>
      </c>
      <c r="G11993" s="19">
        <v>543</v>
      </c>
      <c r="H11993" s="19">
        <v>237.76329000000001</v>
      </c>
      <c r="I11993" s="19">
        <v>979.95898</v>
      </c>
      <c r="J11993" s="19">
        <v>496.5575</v>
      </c>
      <c r="K11993" s="19">
        <v>282.90134</v>
      </c>
      <c r="L11993" s="19">
        <v>0</v>
      </c>
      <c r="M11993" s="19">
        <v>478.36831999999998</v>
      </c>
      <c r="N11993" s="19">
        <v>3018.5493000000001</v>
      </c>
      <c r="O11993" s="17">
        <f t="shared" si="1496"/>
        <v>6516</v>
      </c>
      <c r="P11993" s="18">
        <f t="shared" si="1497"/>
        <v>2853.1594800000003</v>
      </c>
      <c r="Q11993" s="18">
        <f t="shared" si="1498"/>
        <v>11759.50776</v>
      </c>
      <c r="R11993" s="18">
        <f t="shared" si="1499"/>
        <v>5958.6900000000005</v>
      </c>
      <c r="S11993" s="18">
        <f t="shared" si="1500"/>
        <v>3394.8160800000001</v>
      </c>
      <c r="T11993" s="18">
        <f t="shared" si="1501"/>
        <v>0</v>
      </c>
      <c r="U11993" s="18">
        <f t="shared" si="1502"/>
        <v>5740.4198399999996</v>
      </c>
      <c r="V11993" s="18">
        <f t="shared" si="1503"/>
        <v>36222.5916</v>
      </c>
      <c r="W11993" s="21">
        <v>61469.9140625</v>
      </c>
      <c r="X11993" s="21">
        <v>105</v>
      </c>
      <c r="Y11993" s="21">
        <v>83</v>
      </c>
      <c r="Z11993" s="21">
        <v>30</v>
      </c>
      <c r="AA11993" s="21">
        <v>78</v>
      </c>
    </row>
    <row r="11994" spans="1:27" hidden="1" x14ac:dyDescent="0.35">
      <c r="A11994">
        <v>1210</v>
      </c>
      <c r="B11994" t="s">
        <v>670</v>
      </c>
      <c r="C11994">
        <v>1</v>
      </c>
      <c r="D11994" t="s">
        <v>1147</v>
      </c>
      <c r="E11994" t="s">
        <v>2948</v>
      </c>
      <c r="F11994" t="s">
        <v>11</v>
      </c>
      <c r="G11994" s="19">
        <v>1244.3598999999999</v>
      </c>
      <c r="H11994" s="19">
        <v>391.17971999999997</v>
      </c>
      <c r="I11994" s="19">
        <v>1028.9848999999999</v>
      </c>
      <c r="J11994" s="19">
        <v>449.19934000000001</v>
      </c>
      <c r="K11994" s="19">
        <v>592.62048000000004</v>
      </c>
      <c r="L11994" s="19">
        <v>806.33471999999995</v>
      </c>
      <c r="M11994" s="19">
        <v>677.07647999999995</v>
      </c>
      <c r="N11994" s="19">
        <v>5189.7554</v>
      </c>
      <c r="O11994" s="17">
        <f t="shared" si="1496"/>
        <v>14932.318799999999</v>
      </c>
      <c r="P11994" s="18">
        <f t="shared" si="1497"/>
        <v>4694.1566399999992</v>
      </c>
      <c r="Q11994" s="18">
        <f t="shared" si="1498"/>
        <v>12347.818799999999</v>
      </c>
      <c r="R11994" s="18">
        <f t="shared" si="1499"/>
        <v>5390.3920799999996</v>
      </c>
      <c r="S11994" s="18">
        <f t="shared" si="1500"/>
        <v>7111.4457600000005</v>
      </c>
      <c r="T11994" s="18">
        <f t="shared" si="1501"/>
        <v>9676.0166399999998</v>
      </c>
      <c r="U11994" s="18">
        <f t="shared" si="1502"/>
        <v>8124.9177599999994</v>
      </c>
      <c r="V11994" s="18">
        <f t="shared" si="1503"/>
        <v>62277.0648</v>
      </c>
      <c r="W11994" s="21">
        <v>94147.625</v>
      </c>
      <c r="X11994" s="21">
        <v>24</v>
      </c>
      <c r="Y11994" s="21">
        <v>13</v>
      </c>
      <c r="Z11994" s="21">
        <v>11</v>
      </c>
      <c r="AA11994" s="21">
        <v>13</v>
      </c>
    </row>
    <row r="11995" spans="1:27" hidden="1" x14ac:dyDescent="0.35">
      <c r="A11995">
        <v>1210</v>
      </c>
      <c r="B11995" t="s">
        <v>670</v>
      </c>
      <c r="C11995">
        <v>1</v>
      </c>
      <c r="D11995" t="s">
        <v>1147</v>
      </c>
      <c r="E11995" t="s">
        <v>2948</v>
      </c>
      <c r="F11995" t="s">
        <v>12</v>
      </c>
      <c r="G11995" s="19">
        <v>1244.3598999999999</v>
      </c>
      <c r="H11995" s="19">
        <v>573.14373999999998</v>
      </c>
      <c r="I11995" s="19">
        <v>1111.2561000000001</v>
      </c>
      <c r="J11995" s="19">
        <v>602.27533000000005</v>
      </c>
      <c r="K11995" s="19">
        <v>658.55327999999997</v>
      </c>
      <c r="L11995" s="19">
        <v>1302.7451000000001</v>
      </c>
      <c r="M11995" s="19">
        <v>738.49541999999997</v>
      </c>
      <c r="N11995" s="19">
        <v>6230.8290999999999</v>
      </c>
      <c r="O11995" s="17">
        <f t="shared" si="1496"/>
        <v>14932.318799999999</v>
      </c>
      <c r="P11995" s="18">
        <f t="shared" si="1497"/>
        <v>6877.7248799999998</v>
      </c>
      <c r="Q11995" s="18">
        <f t="shared" si="1498"/>
        <v>13335.073200000001</v>
      </c>
      <c r="R11995" s="18">
        <f t="shared" si="1499"/>
        <v>7227.3039600000011</v>
      </c>
      <c r="S11995" s="18">
        <f t="shared" si="1500"/>
        <v>7902.6393599999992</v>
      </c>
      <c r="T11995" s="18">
        <f t="shared" si="1501"/>
        <v>15632.941200000001</v>
      </c>
      <c r="U11995" s="18">
        <f t="shared" si="1502"/>
        <v>8861.9450399999987</v>
      </c>
      <c r="V11995" s="18">
        <f t="shared" si="1503"/>
        <v>74769.949200000003</v>
      </c>
      <c r="W11995" s="21">
        <v>94147.625</v>
      </c>
      <c r="X11995" s="21">
        <v>24</v>
      </c>
      <c r="Y11995" s="21">
        <v>13</v>
      </c>
      <c r="Z11995" s="21">
        <v>11</v>
      </c>
      <c r="AA11995" s="21">
        <v>13</v>
      </c>
    </row>
    <row r="11996" spans="1:27" hidden="1" x14ac:dyDescent="0.35">
      <c r="A11996">
        <v>1210</v>
      </c>
      <c r="B11996" t="s">
        <v>670</v>
      </c>
      <c r="C11996">
        <v>1</v>
      </c>
      <c r="D11996" t="s">
        <v>1147</v>
      </c>
      <c r="E11996" t="s">
        <v>2948</v>
      </c>
      <c r="F11996" t="s">
        <v>108</v>
      </c>
      <c r="G11996" s="19">
        <v>1547.5491999999999</v>
      </c>
      <c r="H11996" s="19">
        <v>764.59893999999997</v>
      </c>
      <c r="I11996" s="19">
        <v>1217.5951</v>
      </c>
      <c r="J11996" s="19">
        <v>755.35131999999999</v>
      </c>
      <c r="K11996" s="19">
        <v>837.78246999999999</v>
      </c>
      <c r="L11996" s="19">
        <v>1455.4867999999999</v>
      </c>
      <c r="M11996" s="19">
        <v>960.66669000000002</v>
      </c>
      <c r="N11996" s="19">
        <v>7539.0303000000004</v>
      </c>
      <c r="O11996" s="17">
        <f t="shared" si="1496"/>
        <v>18570.590400000001</v>
      </c>
      <c r="P11996" s="18">
        <f t="shared" si="1497"/>
        <v>9175.1872800000001</v>
      </c>
      <c r="Q11996" s="18">
        <f t="shared" si="1498"/>
        <v>14611.1412</v>
      </c>
      <c r="R11996" s="18">
        <f t="shared" si="1499"/>
        <v>9064.2158400000008</v>
      </c>
      <c r="S11996" s="18">
        <f t="shared" si="1500"/>
        <v>10053.389639999999</v>
      </c>
      <c r="T11996" s="18">
        <f t="shared" si="1501"/>
        <v>17465.8416</v>
      </c>
      <c r="U11996" s="18">
        <f t="shared" si="1502"/>
        <v>11528.00028</v>
      </c>
      <c r="V11996" s="18">
        <f t="shared" si="1503"/>
        <v>90468.363600000012</v>
      </c>
      <c r="W11996" s="21">
        <v>94147.625</v>
      </c>
      <c r="X11996" s="21">
        <v>24</v>
      </c>
      <c r="Y11996" s="21">
        <v>13</v>
      </c>
      <c r="Z11996" s="21">
        <v>11</v>
      </c>
      <c r="AA11996" s="21">
        <v>13</v>
      </c>
    </row>
    <row r="11997" spans="1:27" hidden="1" x14ac:dyDescent="0.35">
      <c r="A11997">
        <v>1210</v>
      </c>
      <c r="B11997" t="s">
        <v>670</v>
      </c>
      <c r="C11997">
        <v>1</v>
      </c>
      <c r="D11997" t="s">
        <v>1147</v>
      </c>
      <c r="E11997" t="s">
        <v>2948</v>
      </c>
      <c r="F11997" t="s">
        <v>109</v>
      </c>
      <c r="G11997" s="19">
        <v>1547.5491999999999</v>
      </c>
      <c r="H11997" s="19">
        <v>935.92084</v>
      </c>
      <c r="I11997" s="19">
        <v>1256.8239000000001</v>
      </c>
      <c r="J11997" s="19">
        <v>908.42731000000003</v>
      </c>
      <c r="K11997" s="19">
        <v>899.85913000000005</v>
      </c>
      <c r="L11997" s="19">
        <v>1455.4867999999999</v>
      </c>
      <c r="M11997" s="19">
        <v>930.36199999999997</v>
      </c>
      <c r="N11997" s="19">
        <v>7934.4291999999996</v>
      </c>
      <c r="O11997" s="17">
        <f t="shared" si="1496"/>
        <v>18570.590400000001</v>
      </c>
      <c r="P11997" s="18">
        <f t="shared" si="1497"/>
        <v>11231.050080000001</v>
      </c>
      <c r="Q11997" s="18">
        <f t="shared" si="1498"/>
        <v>15081.8868</v>
      </c>
      <c r="R11997" s="18">
        <f t="shared" si="1499"/>
        <v>10901.12772</v>
      </c>
      <c r="S11997" s="18">
        <f t="shared" si="1500"/>
        <v>10798.309560000002</v>
      </c>
      <c r="T11997" s="18">
        <f t="shared" si="1501"/>
        <v>17465.8416</v>
      </c>
      <c r="U11997" s="18">
        <f t="shared" si="1502"/>
        <v>11164.343999999999</v>
      </c>
      <c r="V11997" s="18">
        <f t="shared" si="1503"/>
        <v>95213.150399999999</v>
      </c>
      <c r="W11997" s="21">
        <v>94147.625</v>
      </c>
      <c r="X11997" s="21">
        <v>24</v>
      </c>
      <c r="Y11997" s="21">
        <v>13</v>
      </c>
      <c r="Z11997" s="21">
        <v>11</v>
      </c>
      <c r="AA11997" s="21">
        <v>13</v>
      </c>
    </row>
    <row r="11998" spans="1:27" hidden="1" x14ac:dyDescent="0.35">
      <c r="A11998">
        <v>1210</v>
      </c>
      <c r="B11998" t="s">
        <v>670</v>
      </c>
      <c r="C11998">
        <v>1</v>
      </c>
      <c r="D11998" t="s">
        <v>1147</v>
      </c>
      <c r="E11998" t="s">
        <v>2948</v>
      </c>
      <c r="F11998" t="s">
        <v>13</v>
      </c>
      <c r="G11998" s="19">
        <v>1027.0907</v>
      </c>
      <c r="H11998" s="19">
        <v>486.62218999999999</v>
      </c>
      <c r="I11998" s="19">
        <v>1142.5961</v>
      </c>
      <c r="J11998" s="19">
        <v>592.24663999999996</v>
      </c>
      <c r="K11998" s="19">
        <v>548.47790999999995</v>
      </c>
      <c r="L11998" s="19">
        <v>0</v>
      </c>
      <c r="M11998" s="19">
        <v>647.82843000000003</v>
      </c>
      <c r="N11998" s="19">
        <v>4444.8617999999997</v>
      </c>
      <c r="O11998" s="17">
        <f t="shared" si="1496"/>
        <v>12325.088400000001</v>
      </c>
      <c r="P11998" s="18">
        <f t="shared" si="1497"/>
        <v>5839.4662799999996</v>
      </c>
      <c r="Q11998" s="18">
        <f t="shared" si="1498"/>
        <v>13711.153200000001</v>
      </c>
      <c r="R11998" s="18">
        <f t="shared" si="1499"/>
        <v>7106.9596799999999</v>
      </c>
      <c r="S11998" s="18">
        <f t="shared" si="1500"/>
        <v>6581.734919999999</v>
      </c>
      <c r="T11998" s="18">
        <f t="shared" si="1501"/>
        <v>0</v>
      </c>
      <c r="U11998" s="18">
        <f t="shared" si="1502"/>
        <v>7773.9411600000003</v>
      </c>
      <c r="V11998" s="18">
        <f t="shared" si="1503"/>
        <v>53338.3416</v>
      </c>
      <c r="W11998" s="21">
        <v>94147.625</v>
      </c>
      <c r="X11998" s="21">
        <v>24</v>
      </c>
      <c r="Y11998" s="21">
        <v>13</v>
      </c>
      <c r="Z11998" s="21">
        <v>11</v>
      </c>
      <c r="AA11998" s="21">
        <v>13</v>
      </c>
    </row>
    <row r="11999" spans="1:27" hidden="1" x14ac:dyDescent="0.35">
      <c r="A11999">
        <v>1210</v>
      </c>
      <c r="B11999" t="s">
        <v>670</v>
      </c>
      <c r="C11999">
        <v>1</v>
      </c>
      <c r="D11999" t="s">
        <v>1147</v>
      </c>
      <c r="E11999" t="s">
        <v>2948</v>
      </c>
      <c r="F11999" t="s">
        <v>14</v>
      </c>
      <c r="G11999" s="19">
        <v>1244.3598999999999</v>
      </c>
      <c r="H11999" s="19">
        <v>605.65033000000005</v>
      </c>
      <c r="I11999" s="19">
        <v>1220.3827000000001</v>
      </c>
      <c r="J11999" s="19">
        <v>745.32263</v>
      </c>
      <c r="K11999" s="19">
        <v>670.33167000000003</v>
      </c>
      <c r="L11999" s="19">
        <v>806.33471999999995</v>
      </c>
      <c r="M11999" s="19">
        <v>787.02179000000001</v>
      </c>
      <c r="N11999" s="19">
        <v>6079.4038</v>
      </c>
      <c r="O11999" s="17">
        <f t="shared" si="1496"/>
        <v>14932.318799999999</v>
      </c>
      <c r="P11999" s="18">
        <f t="shared" si="1497"/>
        <v>7267.8039600000011</v>
      </c>
      <c r="Q11999" s="18">
        <f t="shared" si="1498"/>
        <v>14644.592400000001</v>
      </c>
      <c r="R11999" s="18">
        <f t="shared" si="1499"/>
        <v>8943.8715599999996</v>
      </c>
      <c r="S11999" s="18">
        <f t="shared" si="1500"/>
        <v>8043.9800400000004</v>
      </c>
      <c r="T11999" s="18">
        <f t="shared" si="1501"/>
        <v>9676.0166399999998</v>
      </c>
      <c r="U11999" s="18">
        <f t="shared" si="1502"/>
        <v>9444.261480000001</v>
      </c>
      <c r="V11999" s="18">
        <f t="shared" si="1503"/>
        <v>72952.845600000001</v>
      </c>
      <c r="W11999" s="21">
        <v>94147.625</v>
      </c>
      <c r="X11999" s="21">
        <v>24</v>
      </c>
      <c r="Y11999" s="21">
        <v>13</v>
      </c>
      <c r="Z11999" s="21">
        <v>11</v>
      </c>
      <c r="AA11999" s="21">
        <v>13</v>
      </c>
    </row>
    <row r="12000" spans="1:27" hidden="1" x14ac:dyDescent="0.35">
      <c r="A12000">
        <v>1210</v>
      </c>
      <c r="B12000" t="s">
        <v>670</v>
      </c>
      <c r="C12000">
        <v>1</v>
      </c>
      <c r="D12000" t="s">
        <v>1147</v>
      </c>
      <c r="E12000" t="s">
        <v>2948</v>
      </c>
      <c r="F12000" t="s">
        <v>15</v>
      </c>
      <c r="G12000" s="19">
        <v>1244.3598999999999</v>
      </c>
      <c r="H12000" s="19">
        <v>767.04303000000004</v>
      </c>
      <c r="I12000" s="19">
        <v>1329.7365</v>
      </c>
      <c r="J12000" s="19">
        <v>898.39868000000001</v>
      </c>
      <c r="K12000" s="19">
        <v>728.81055000000003</v>
      </c>
      <c r="L12000" s="19">
        <v>1302.7451000000001</v>
      </c>
      <c r="M12000" s="19">
        <v>791.65430000000003</v>
      </c>
      <c r="N12000" s="19">
        <v>7062.7479999999996</v>
      </c>
      <c r="O12000" s="17">
        <f t="shared" si="1496"/>
        <v>14932.318799999999</v>
      </c>
      <c r="P12000" s="18">
        <f t="shared" si="1497"/>
        <v>9204.5163600000014</v>
      </c>
      <c r="Q12000" s="18">
        <f t="shared" si="1498"/>
        <v>15956.838</v>
      </c>
      <c r="R12000" s="18">
        <f t="shared" si="1499"/>
        <v>10780.784159999999</v>
      </c>
      <c r="S12000" s="18">
        <f t="shared" si="1500"/>
        <v>8745.7266</v>
      </c>
      <c r="T12000" s="18">
        <f t="shared" si="1501"/>
        <v>15632.941200000001</v>
      </c>
      <c r="U12000" s="18">
        <f t="shared" si="1502"/>
        <v>9499.8516</v>
      </c>
      <c r="V12000" s="18">
        <f t="shared" si="1503"/>
        <v>84752.975999999995</v>
      </c>
      <c r="W12000" s="21">
        <v>94147.625</v>
      </c>
      <c r="X12000" s="21">
        <v>24</v>
      </c>
      <c r="Y12000" s="21">
        <v>13</v>
      </c>
      <c r="Z12000" s="21">
        <v>11</v>
      </c>
      <c r="AA12000" s="21">
        <v>13</v>
      </c>
    </row>
    <row r="12001" spans="1:27" hidden="1" x14ac:dyDescent="0.35">
      <c r="A12001">
        <v>1210</v>
      </c>
      <c r="B12001" t="s">
        <v>670</v>
      </c>
      <c r="C12001">
        <v>1</v>
      </c>
      <c r="D12001" t="s">
        <v>1147</v>
      </c>
      <c r="E12001" t="s">
        <v>2948</v>
      </c>
      <c r="F12001" t="s">
        <v>110</v>
      </c>
      <c r="G12001" s="19">
        <v>1547.5491999999999</v>
      </c>
      <c r="H12001" s="19">
        <v>936.50127999999995</v>
      </c>
      <c r="I12001" s="19">
        <v>1366.8191999999999</v>
      </c>
      <c r="J12001" s="19">
        <v>1051.4746</v>
      </c>
      <c r="K12001" s="19">
        <v>900.06946000000005</v>
      </c>
      <c r="L12001" s="19">
        <v>1455.4867999999999</v>
      </c>
      <c r="M12001" s="19">
        <v>888.63214000000005</v>
      </c>
      <c r="N12001" s="19">
        <v>8146.5326999999997</v>
      </c>
      <c r="O12001" s="17">
        <f t="shared" si="1496"/>
        <v>18570.590400000001</v>
      </c>
      <c r="P12001" s="18">
        <f t="shared" si="1497"/>
        <v>11238.015359999999</v>
      </c>
      <c r="Q12001" s="18">
        <f t="shared" si="1498"/>
        <v>16401.830399999999</v>
      </c>
      <c r="R12001" s="18">
        <f t="shared" si="1499"/>
        <v>12617.6952</v>
      </c>
      <c r="S12001" s="18">
        <f t="shared" si="1500"/>
        <v>10800.83352</v>
      </c>
      <c r="T12001" s="18">
        <f t="shared" si="1501"/>
        <v>17465.8416</v>
      </c>
      <c r="U12001" s="18">
        <f t="shared" si="1502"/>
        <v>10663.58568</v>
      </c>
      <c r="V12001" s="18">
        <f t="shared" si="1503"/>
        <v>97758.392399999997</v>
      </c>
      <c r="W12001" s="21">
        <v>94147.625</v>
      </c>
      <c r="X12001" s="21">
        <v>24</v>
      </c>
      <c r="Y12001" s="21">
        <v>13</v>
      </c>
      <c r="Z12001" s="21">
        <v>11</v>
      </c>
      <c r="AA12001" s="21">
        <v>13</v>
      </c>
    </row>
    <row r="12002" spans="1:27" hidden="1" x14ac:dyDescent="0.35">
      <c r="A12002">
        <v>1210</v>
      </c>
      <c r="B12002" t="s">
        <v>670</v>
      </c>
      <c r="C12002">
        <v>1</v>
      </c>
      <c r="D12002" t="s">
        <v>1147</v>
      </c>
      <c r="E12002" t="s">
        <v>2948</v>
      </c>
      <c r="F12002" t="s">
        <v>111</v>
      </c>
      <c r="G12002" s="19">
        <v>1547.5491999999999</v>
      </c>
      <c r="H12002" s="19">
        <v>1146.0531000000001</v>
      </c>
      <c r="I12002" s="19">
        <v>1385.9567999999999</v>
      </c>
      <c r="J12002" s="19">
        <v>1204.5507</v>
      </c>
      <c r="K12002" s="19">
        <v>975.99834999999996</v>
      </c>
      <c r="L12002" s="19">
        <v>1455.4867999999999</v>
      </c>
      <c r="M12002" s="19">
        <v>850.03386999999998</v>
      </c>
      <c r="N12002" s="19">
        <v>8565.6288999999997</v>
      </c>
      <c r="O12002" s="17">
        <f t="shared" si="1496"/>
        <v>18570.590400000001</v>
      </c>
      <c r="P12002" s="18">
        <f t="shared" si="1497"/>
        <v>13752.637200000001</v>
      </c>
      <c r="Q12002" s="18">
        <f t="shared" si="1498"/>
        <v>16631.481599999999</v>
      </c>
      <c r="R12002" s="18">
        <f t="shared" si="1499"/>
        <v>14454.608400000001</v>
      </c>
      <c r="S12002" s="18">
        <f t="shared" si="1500"/>
        <v>11711.9802</v>
      </c>
      <c r="T12002" s="18">
        <f t="shared" si="1501"/>
        <v>17465.8416</v>
      </c>
      <c r="U12002" s="18">
        <f t="shared" si="1502"/>
        <v>10200.406439999999</v>
      </c>
      <c r="V12002" s="18">
        <f t="shared" si="1503"/>
        <v>102787.5468</v>
      </c>
      <c r="W12002" s="21">
        <v>94147.625</v>
      </c>
      <c r="X12002" s="21">
        <v>24</v>
      </c>
      <c r="Y12002" s="21">
        <v>13</v>
      </c>
      <c r="Z12002" s="21">
        <v>11</v>
      </c>
      <c r="AA12002" s="21">
        <v>13</v>
      </c>
    </row>
    <row r="12003" spans="1:27" x14ac:dyDescent="0.35">
      <c r="A12003">
        <v>2189</v>
      </c>
      <c r="B12003" t="s">
        <v>145</v>
      </c>
      <c r="C12003">
        <v>0</v>
      </c>
      <c r="D12003" t="s">
        <v>2949</v>
      </c>
      <c r="E12003" t="s">
        <v>2424</v>
      </c>
      <c r="F12003" t="s">
        <v>10</v>
      </c>
      <c r="G12003" s="19">
        <v>549</v>
      </c>
      <c r="H12003" s="19">
        <v>259.37813999999997</v>
      </c>
      <c r="I12003" s="19">
        <v>982.54321000000004</v>
      </c>
      <c r="J12003" s="19">
        <v>459.89917000000003</v>
      </c>
      <c r="K12003" s="19">
        <v>292.90728999999999</v>
      </c>
      <c r="L12003" s="19">
        <v>0</v>
      </c>
      <c r="M12003" s="19">
        <v>474.56020999999998</v>
      </c>
      <c r="N12003" s="19">
        <v>3018.2881000000002</v>
      </c>
      <c r="O12003" s="17">
        <f t="shared" si="1496"/>
        <v>6588</v>
      </c>
      <c r="P12003" s="18">
        <f t="shared" si="1497"/>
        <v>3112.5376799999995</v>
      </c>
      <c r="Q12003" s="18">
        <f t="shared" si="1498"/>
        <v>11790.518520000001</v>
      </c>
      <c r="R12003" s="18">
        <f t="shared" si="1499"/>
        <v>5518.7900399999999</v>
      </c>
      <c r="S12003" s="18">
        <f t="shared" si="1500"/>
        <v>3514.8874799999999</v>
      </c>
      <c r="T12003" s="18">
        <f t="shared" si="1501"/>
        <v>0</v>
      </c>
      <c r="U12003" s="18">
        <f t="shared" si="1502"/>
        <v>5694.7225199999993</v>
      </c>
      <c r="V12003" s="18">
        <f t="shared" si="1503"/>
        <v>36219.457200000004</v>
      </c>
      <c r="W12003" s="21">
        <v>57357.4765625</v>
      </c>
      <c r="X12003" s="21">
        <v>77</v>
      </c>
      <c r="Y12003" s="21">
        <v>55</v>
      </c>
      <c r="Z12003" s="21">
        <v>30</v>
      </c>
      <c r="AA12003" s="21">
        <v>51</v>
      </c>
    </row>
    <row r="12004" spans="1:27" hidden="1" x14ac:dyDescent="0.35">
      <c r="A12004">
        <v>1211</v>
      </c>
      <c r="B12004" t="s">
        <v>670</v>
      </c>
      <c r="C12004">
        <v>1</v>
      </c>
      <c r="D12004" t="s">
        <v>1154</v>
      </c>
      <c r="E12004" t="s">
        <v>2950</v>
      </c>
      <c r="F12004" t="s">
        <v>11</v>
      </c>
      <c r="G12004" s="19">
        <v>1765.8779</v>
      </c>
      <c r="H12004" s="19">
        <v>420.48635999999999</v>
      </c>
      <c r="I12004" s="19">
        <v>999.26025000000004</v>
      </c>
      <c r="J12004" s="19">
        <v>449.19934000000001</v>
      </c>
      <c r="K12004" s="19">
        <v>792.20599000000004</v>
      </c>
      <c r="L12004" s="19">
        <v>977.43970000000002</v>
      </c>
      <c r="M12004" s="19">
        <v>964.55145000000005</v>
      </c>
      <c r="N12004" s="19">
        <v>6369.0209999999997</v>
      </c>
      <c r="O12004" s="17">
        <f t="shared" si="1496"/>
        <v>21190.534800000001</v>
      </c>
      <c r="P12004" s="18">
        <f t="shared" si="1497"/>
        <v>5045.8363200000003</v>
      </c>
      <c r="Q12004" s="18">
        <f t="shared" si="1498"/>
        <v>11991.123</v>
      </c>
      <c r="R12004" s="18">
        <f t="shared" si="1499"/>
        <v>5390.3920799999996</v>
      </c>
      <c r="S12004" s="18">
        <f t="shared" si="1500"/>
        <v>9506.471880000001</v>
      </c>
      <c r="T12004" s="18">
        <f t="shared" si="1501"/>
        <v>11729.276400000001</v>
      </c>
      <c r="U12004" s="18">
        <f t="shared" si="1502"/>
        <v>11574.617400000001</v>
      </c>
      <c r="V12004" s="18">
        <f t="shared" si="1503"/>
        <v>76428.251999999993</v>
      </c>
      <c r="W12004" s="21">
        <v>114600.9765625</v>
      </c>
      <c r="X12004" s="21">
        <v>24</v>
      </c>
      <c r="Y12004" s="21">
        <v>3</v>
      </c>
      <c r="Z12004" s="21">
        <v>14</v>
      </c>
      <c r="AA12004" s="21">
        <v>7</v>
      </c>
    </row>
    <row r="12005" spans="1:27" hidden="1" x14ac:dyDescent="0.35">
      <c r="A12005">
        <v>1211</v>
      </c>
      <c r="B12005" t="s">
        <v>670</v>
      </c>
      <c r="C12005">
        <v>1</v>
      </c>
      <c r="D12005" t="s">
        <v>1154</v>
      </c>
      <c r="E12005" t="s">
        <v>2950</v>
      </c>
      <c r="F12005" t="s">
        <v>12</v>
      </c>
      <c r="G12005" s="19">
        <v>1765.8779</v>
      </c>
      <c r="H12005" s="19">
        <v>616.08276000000001</v>
      </c>
      <c r="I12005" s="19">
        <v>1142.9804999999999</v>
      </c>
      <c r="J12005" s="19">
        <v>602.27533000000005</v>
      </c>
      <c r="K12005" s="19">
        <v>863.07830999999999</v>
      </c>
      <c r="L12005" s="19">
        <v>1579.1887999999999</v>
      </c>
      <c r="M12005" s="19">
        <v>1157.3379</v>
      </c>
      <c r="N12005" s="19">
        <v>7726.8212999999996</v>
      </c>
      <c r="O12005" s="17">
        <f t="shared" si="1496"/>
        <v>21190.534800000001</v>
      </c>
      <c r="P12005" s="18">
        <f t="shared" si="1497"/>
        <v>7392.9931200000001</v>
      </c>
      <c r="Q12005" s="18">
        <f t="shared" si="1498"/>
        <v>13715.766</v>
      </c>
      <c r="R12005" s="18">
        <f t="shared" si="1499"/>
        <v>7227.3039600000011</v>
      </c>
      <c r="S12005" s="18">
        <f t="shared" si="1500"/>
        <v>10356.93972</v>
      </c>
      <c r="T12005" s="18">
        <f t="shared" si="1501"/>
        <v>18950.265599999999</v>
      </c>
      <c r="U12005" s="18">
        <f t="shared" si="1502"/>
        <v>13888.0548</v>
      </c>
      <c r="V12005" s="18">
        <f t="shared" si="1503"/>
        <v>92721.855599999995</v>
      </c>
      <c r="W12005" s="21">
        <v>114600.9765625</v>
      </c>
      <c r="X12005" s="21">
        <v>24</v>
      </c>
      <c r="Y12005" s="21">
        <v>3</v>
      </c>
      <c r="Z12005" s="21">
        <v>14</v>
      </c>
      <c r="AA12005" s="21">
        <v>7</v>
      </c>
    </row>
    <row r="12006" spans="1:27" hidden="1" x14ac:dyDescent="0.35">
      <c r="A12006">
        <v>1211</v>
      </c>
      <c r="B12006" t="s">
        <v>670</v>
      </c>
      <c r="C12006">
        <v>1</v>
      </c>
      <c r="D12006" t="s">
        <v>1154</v>
      </c>
      <c r="E12006" t="s">
        <v>2950</v>
      </c>
      <c r="F12006" t="s">
        <v>108</v>
      </c>
      <c r="G12006" s="19">
        <v>2264.1255000000001</v>
      </c>
      <c r="H12006" s="19">
        <v>821.88158999999996</v>
      </c>
      <c r="I12006" s="19">
        <v>1223.7073</v>
      </c>
      <c r="J12006" s="19">
        <v>755.35131999999999</v>
      </c>
      <c r="K12006" s="19">
        <v>1118.1821</v>
      </c>
      <c r="L12006" s="19">
        <v>1764.3424</v>
      </c>
      <c r="M12006" s="19">
        <v>1532.248</v>
      </c>
      <c r="N12006" s="19">
        <v>9479.8379000000004</v>
      </c>
      <c r="O12006" s="17">
        <f t="shared" si="1496"/>
        <v>27169.506000000001</v>
      </c>
      <c r="P12006" s="18">
        <f t="shared" si="1497"/>
        <v>9862.5790799999995</v>
      </c>
      <c r="Q12006" s="18">
        <f t="shared" si="1498"/>
        <v>14684.4876</v>
      </c>
      <c r="R12006" s="18">
        <f t="shared" si="1499"/>
        <v>9064.2158400000008</v>
      </c>
      <c r="S12006" s="18">
        <f t="shared" si="1500"/>
        <v>13418.1852</v>
      </c>
      <c r="T12006" s="18">
        <f t="shared" si="1501"/>
        <v>21172.108800000002</v>
      </c>
      <c r="U12006" s="18">
        <f t="shared" si="1502"/>
        <v>18386.976000000002</v>
      </c>
      <c r="V12006" s="18">
        <f t="shared" si="1503"/>
        <v>113758.05480000001</v>
      </c>
      <c r="W12006" s="21">
        <v>114600.9765625</v>
      </c>
      <c r="X12006" s="21">
        <v>24</v>
      </c>
      <c r="Y12006" s="21">
        <v>3</v>
      </c>
      <c r="Z12006" s="21">
        <v>14</v>
      </c>
      <c r="AA12006" s="21">
        <v>7</v>
      </c>
    </row>
    <row r="12007" spans="1:27" hidden="1" x14ac:dyDescent="0.35">
      <c r="A12007">
        <v>1211</v>
      </c>
      <c r="B12007" t="s">
        <v>670</v>
      </c>
      <c r="C12007">
        <v>1</v>
      </c>
      <c r="D12007" t="s">
        <v>1154</v>
      </c>
      <c r="E12007" t="s">
        <v>2950</v>
      </c>
      <c r="F12007" t="s">
        <v>109</v>
      </c>
      <c r="G12007" s="19">
        <v>2264.1255000000001</v>
      </c>
      <c r="H12007" s="19">
        <v>1006.0386</v>
      </c>
      <c r="I12007" s="19">
        <v>1281.4032999999999</v>
      </c>
      <c r="J12007" s="19">
        <v>908.42731000000003</v>
      </c>
      <c r="K12007" s="19">
        <v>1184.9094</v>
      </c>
      <c r="L12007" s="19">
        <v>1764.3424</v>
      </c>
      <c r="M12007" s="19">
        <v>1532.4824000000001</v>
      </c>
      <c r="N12007" s="19">
        <v>9941.7284999999993</v>
      </c>
      <c r="O12007" s="17">
        <f t="shared" si="1496"/>
        <v>27169.506000000001</v>
      </c>
      <c r="P12007" s="18">
        <f t="shared" si="1497"/>
        <v>12072.4632</v>
      </c>
      <c r="Q12007" s="18">
        <f t="shared" si="1498"/>
        <v>15376.839599999999</v>
      </c>
      <c r="R12007" s="18">
        <f t="shared" si="1499"/>
        <v>10901.12772</v>
      </c>
      <c r="S12007" s="18">
        <f t="shared" si="1500"/>
        <v>14218.9128</v>
      </c>
      <c r="T12007" s="18">
        <f t="shared" si="1501"/>
        <v>21172.108800000002</v>
      </c>
      <c r="U12007" s="18">
        <f t="shared" si="1502"/>
        <v>18389.788800000002</v>
      </c>
      <c r="V12007" s="18">
        <f t="shared" si="1503"/>
        <v>119300.742</v>
      </c>
      <c r="W12007" s="21">
        <v>114600.9765625</v>
      </c>
      <c r="X12007" s="21">
        <v>24</v>
      </c>
      <c r="Y12007" s="21">
        <v>3</v>
      </c>
      <c r="Z12007" s="21">
        <v>14</v>
      </c>
      <c r="AA12007" s="21">
        <v>7</v>
      </c>
    </row>
    <row r="12008" spans="1:27" hidden="1" x14ac:dyDescent="0.35">
      <c r="A12008">
        <v>1211</v>
      </c>
      <c r="B12008" t="s">
        <v>670</v>
      </c>
      <c r="C12008">
        <v>1</v>
      </c>
      <c r="D12008" t="s">
        <v>1154</v>
      </c>
      <c r="E12008" t="s">
        <v>2950</v>
      </c>
      <c r="F12008" t="s">
        <v>13</v>
      </c>
      <c r="G12008" s="19">
        <v>1548.7699</v>
      </c>
      <c r="H12008" s="19">
        <v>523.07928000000004</v>
      </c>
      <c r="I12008" s="19">
        <v>1110.3140000000001</v>
      </c>
      <c r="J12008" s="19">
        <v>592.24663999999996</v>
      </c>
      <c r="K12008" s="19">
        <v>750.71265000000005</v>
      </c>
      <c r="L12008" s="19">
        <v>0</v>
      </c>
      <c r="M12008" s="19">
        <v>830.47784000000001</v>
      </c>
      <c r="N12008" s="19">
        <v>5355.6000999999997</v>
      </c>
      <c r="O12008" s="17">
        <f t="shared" si="1496"/>
        <v>18585.238799999999</v>
      </c>
      <c r="P12008" s="18">
        <f t="shared" si="1497"/>
        <v>6276.9513600000009</v>
      </c>
      <c r="Q12008" s="18">
        <f t="shared" si="1498"/>
        <v>13323.768</v>
      </c>
      <c r="R12008" s="18">
        <f t="shared" si="1499"/>
        <v>7106.9596799999999</v>
      </c>
      <c r="S12008" s="18">
        <f t="shared" si="1500"/>
        <v>9008.5518000000011</v>
      </c>
      <c r="T12008" s="18">
        <f t="shared" si="1501"/>
        <v>0</v>
      </c>
      <c r="U12008" s="18">
        <f t="shared" si="1502"/>
        <v>9965.7340800000002</v>
      </c>
      <c r="V12008" s="18">
        <f t="shared" si="1503"/>
        <v>64267.201199999996</v>
      </c>
      <c r="W12008" s="21">
        <v>114600.9765625</v>
      </c>
      <c r="X12008" s="21">
        <v>24</v>
      </c>
      <c r="Y12008" s="21">
        <v>3</v>
      </c>
      <c r="Z12008" s="21">
        <v>14</v>
      </c>
      <c r="AA12008" s="21">
        <v>7</v>
      </c>
    </row>
    <row r="12009" spans="1:27" hidden="1" x14ac:dyDescent="0.35">
      <c r="A12009">
        <v>1211</v>
      </c>
      <c r="B12009" t="s">
        <v>670</v>
      </c>
      <c r="C12009">
        <v>1</v>
      </c>
      <c r="D12009" t="s">
        <v>1154</v>
      </c>
      <c r="E12009" t="s">
        <v>2950</v>
      </c>
      <c r="F12009" t="s">
        <v>14</v>
      </c>
      <c r="G12009" s="19">
        <v>1765.8779</v>
      </c>
      <c r="H12009" s="19">
        <v>651.02472</v>
      </c>
      <c r="I12009" s="19">
        <v>1255.4822999999999</v>
      </c>
      <c r="J12009" s="19">
        <v>745.32263</v>
      </c>
      <c r="K12009" s="19">
        <v>875.73914000000002</v>
      </c>
      <c r="L12009" s="19">
        <v>977.43970000000002</v>
      </c>
      <c r="M12009" s="19">
        <v>1038.9701</v>
      </c>
      <c r="N12009" s="19">
        <v>7309.8563999999997</v>
      </c>
      <c r="O12009" s="17">
        <f t="shared" si="1496"/>
        <v>21190.534800000001</v>
      </c>
      <c r="P12009" s="18">
        <f t="shared" si="1497"/>
        <v>7812.2966400000005</v>
      </c>
      <c r="Q12009" s="18">
        <f t="shared" si="1498"/>
        <v>15065.7876</v>
      </c>
      <c r="R12009" s="18">
        <f t="shared" si="1499"/>
        <v>8943.8715599999996</v>
      </c>
      <c r="S12009" s="18">
        <f t="shared" si="1500"/>
        <v>10508.86968</v>
      </c>
      <c r="T12009" s="18">
        <f t="shared" si="1501"/>
        <v>11729.276400000001</v>
      </c>
      <c r="U12009" s="18">
        <f t="shared" si="1502"/>
        <v>12467.6412</v>
      </c>
      <c r="V12009" s="18">
        <f t="shared" si="1503"/>
        <v>87718.276799999992</v>
      </c>
      <c r="W12009" s="21">
        <v>114600.9765625</v>
      </c>
      <c r="X12009" s="21">
        <v>24</v>
      </c>
      <c r="Y12009" s="21">
        <v>3</v>
      </c>
      <c r="Z12009" s="21">
        <v>14</v>
      </c>
      <c r="AA12009" s="21">
        <v>7</v>
      </c>
    </row>
    <row r="12010" spans="1:27" hidden="1" x14ac:dyDescent="0.35">
      <c r="A12010">
        <v>1211</v>
      </c>
      <c r="B12010" t="s">
        <v>670</v>
      </c>
      <c r="C12010">
        <v>1</v>
      </c>
      <c r="D12010" t="s">
        <v>1154</v>
      </c>
      <c r="E12010" t="s">
        <v>2950</v>
      </c>
      <c r="F12010" t="s">
        <v>15</v>
      </c>
      <c r="G12010" s="19">
        <v>1765.8779</v>
      </c>
      <c r="H12010" s="19">
        <v>824.50878999999998</v>
      </c>
      <c r="I12010" s="19">
        <v>1333.1162999999999</v>
      </c>
      <c r="J12010" s="19">
        <v>898.39868000000001</v>
      </c>
      <c r="K12010" s="19">
        <v>938.59924000000001</v>
      </c>
      <c r="L12010" s="19">
        <v>1579.1887999999999</v>
      </c>
      <c r="M12010" s="19">
        <v>1102.9244000000001</v>
      </c>
      <c r="N12010" s="19">
        <v>8442.6142999999993</v>
      </c>
      <c r="O12010" s="17">
        <f t="shared" si="1496"/>
        <v>21190.534800000001</v>
      </c>
      <c r="P12010" s="18">
        <f t="shared" si="1497"/>
        <v>9894.1054800000002</v>
      </c>
      <c r="Q12010" s="18">
        <f t="shared" si="1498"/>
        <v>15997.3956</v>
      </c>
      <c r="R12010" s="18">
        <f t="shared" si="1499"/>
        <v>10780.784159999999</v>
      </c>
      <c r="S12010" s="18">
        <f t="shared" si="1500"/>
        <v>11263.19088</v>
      </c>
      <c r="T12010" s="18">
        <f t="shared" si="1501"/>
        <v>18950.265599999999</v>
      </c>
      <c r="U12010" s="18">
        <f t="shared" si="1502"/>
        <v>13235.092800000002</v>
      </c>
      <c r="V12010" s="18">
        <f t="shared" si="1503"/>
        <v>101311.37159999998</v>
      </c>
      <c r="W12010" s="21">
        <v>114600.9765625</v>
      </c>
      <c r="X12010" s="21">
        <v>24</v>
      </c>
      <c r="Y12010" s="21">
        <v>3</v>
      </c>
      <c r="Z12010" s="21">
        <v>14</v>
      </c>
      <c r="AA12010" s="21">
        <v>7</v>
      </c>
    </row>
    <row r="12011" spans="1:27" hidden="1" x14ac:dyDescent="0.35">
      <c r="A12011">
        <v>1211</v>
      </c>
      <c r="B12011" t="s">
        <v>670</v>
      </c>
      <c r="C12011">
        <v>1</v>
      </c>
      <c r="D12011" t="s">
        <v>1154</v>
      </c>
      <c r="E12011" t="s">
        <v>2950</v>
      </c>
      <c r="F12011" t="s">
        <v>110</v>
      </c>
      <c r="G12011" s="19">
        <v>2264.1255000000001</v>
      </c>
      <c r="H12011" s="19">
        <v>1006.6626</v>
      </c>
      <c r="I12011" s="19">
        <v>1388.6527000000001</v>
      </c>
      <c r="J12011" s="19">
        <v>1051.4746</v>
      </c>
      <c r="K12011" s="19">
        <v>1185.1355000000001</v>
      </c>
      <c r="L12011" s="19">
        <v>1764.3424</v>
      </c>
      <c r="M12011" s="19">
        <v>1394.4557</v>
      </c>
      <c r="N12011" s="19">
        <v>10054.849</v>
      </c>
      <c r="O12011" s="17">
        <f t="shared" si="1496"/>
        <v>27169.506000000001</v>
      </c>
      <c r="P12011" s="18">
        <f t="shared" si="1497"/>
        <v>12079.9512</v>
      </c>
      <c r="Q12011" s="18">
        <f t="shared" si="1498"/>
        <v>16663.832399999999</v>
      </c>
      <c r="R12011" s="18">
        <f t="shared" si="1499"/>
        <v>12617.6952</v>
      </c>
      <c r="S12011" s="18">
        <f t="shared" si="1500"/>
        <v>14221.626</v>
      </c>
      <c r="T12011" s="18">
        <f t="shared" si="1501"/>
        <v>21172.108800000002</v>
      </c>
      <c r="U12011" s="18">
        <f t="shared" si="1502"/>
        <v>16733.468399999998</v>
      </c>
      <c r="V12011" s="18">
        <f t="shared" si="1503"/>
        <v>120658.18799999999</v>
      </c>
      <c r="W12011" s="21">
        <v>114600.9765625</v>
      </c>
      <c r="X12011" s="21">
        <v>24</v>
      </c>
      <c r="Y12011" s="21">
        <v>3</v>
      </c>
      <c r="Z12011" s="21">
        <v>14</v>
      </c>
      <c r="AA12011" s="21">
        <v>7</v>
      </c>
    </row>
    <row r="12012" spans="1:27" hidden="1" x14ac:dyDescent="0.35">
      <c r="A12012">
        <v>1211</v>
      </c>
      <c r="B12012" t="s">
        <v>670</v>
      </c>
      <c r="C12012">
        <v>1</v>
      </c>
      <c r="D12012" t="s">
        <v>1154</v>
      </c>
      <c r="E12012" t="s">
        <v>2950</v>
      </c>
      <c r="F12012" t="s">
        <v>111</v>
      </c>
      <c r="G12012" s="19">
        <v>2264.1255000000001</v>
      </c>
      <c r="H12012" s="19">
        <v>1231.9138</v>
      </c>
      <c r="I12012" s="19">
        <v>1426.2515000000001</v>
      </c>
      <c r="J12012" s="19">
        <v>1204.5507</v>
      </c>
      <c r="K12012" s="19">
        <v>1266.7529</v>
      </c>
      <c r="L12012" s="19">
        <v>1764.3424</v>
      </c>
      <c r="M12012" s="19">
        <v>1393.9857</v>
      </c>
      <c r="N12012" s="19">
        <v>10551.923000000001</v>
      </c>
      <c r="O12012" s="17">
        <f t="shared" si="1496"/>
        <v>27169.506000000001</v>
      </c>
      <c r="P12012" s="18">
        <f t="shared" si="1497"/>
        <v>14782.9656</v>
      </c>
      <c r="Q12012" s="18">
        <f t="shared" si="1498"/>
        <v>17115.018</v>
      </c>
      <c r="R12012" s="18">
        <f t="shared" si="1499"/>
        <v>14454.608400000001</v>
      </c>
      <c r="S12012" s="18">
        <f t="shared" si="1500"/>
        <v>15201.034799999999</v>
      </c>
      <c r="T12012" s="18">
        <f t="shared" si="1501"/>
        <v>21172.108800000002</v>
      </c>
      <c r="U12012" s="18">
        <f t="shared" si="1502"/>
        <v>16727.828399999999</v>
      </c>
      <c r="V12012" s="18">
        <f t="shared" si="1503"/>
        <v>126623.076</v>
      </c>
      <c r="W12012" s="21">
        <v>114600.9765625</v>
      </c>
      <c r="X12012" s="21">
        <v>24</v>
      </c>
      <c r="Y12012" s="21">
        <v>3</v>
      </c>
      <c r="Z12012" s="21">
        <v>14</v>
      </c>
      <c r="AA12012" s="21">
        <v>7</v>
      </c>
    </row>
    <row r="12013" spans="1:27" x14ac:dyDescent="0.35">
      <c r="A12013">
        <v>2656</v>
      </c>
      <c r="B12013" t="s">
        <v>112</v>
      </c>
      <c r="C12013">
        <v>0</v>
      </c>
      <c r="D12013" t="s">
        <v>2951</v>
      </c>
      <c r="E12013" t="s">
        <v>2424</v>
      </c>
      <c r="F12013" t="s">
        <v>10</v>
      </c>
      <c r="G12013" s="19">
        <v>538</v>
      </c>
      <c r="H12013" s="19">
        <v>247.27382</v>
      </c>
      <c r="I12013" s="19">
        <v>970.52270999999996</v>
      </c>
      <c r="J12013" s="19">
        <v>458.89917000000003</v>
      </c>
      <c r="K12013" s="19">
        <v>284.53568000000001</v>
      </c>
      <c r="L12013" s="19">
        <v>0</v>
      </c>
      <c r="M12013" s="19">
        <v>370.26107999999999</v>
      </c>
      <c r="N12013" s="19">
        <v>2869.4924000000001</v>
      </c>
      <c r="O12013" s="17">
        <f t="shared" si="1496"/>
        <v>6456</v>
      </c>
      <c r="P12013" s="18">
        <f t="shared" si="1497"/>
        <v>2967.28584</v>
      </c>
      <c r="Q12013" s="18">
        <f t="shared" si="1498"/>
        <v>11646.272519999999</v>
      </c>
      <c r="R12013" s="18">
        <f t="shared" si="1499"/>
        <v>5506.7900399999999</v>
      </c>
      <c r="S12013" s="18">
        <f t="shared" si="1500"/>
        <v>3414.4281600000004</v>
      </c>
      <c r="T12013" s="18">
        <f t="shared" si="1501"/>
        <v>0</v>
      </c>
      <c r="U12013" s="18">
        <f t="shared" si="1502"/>
        <v>4443.1329599999999</v>
      </c>
      <c r="V12013" s="18">
        <f t="shared" si="1503"/>
        <v>34433.908800000005</v>
      </c>
      <c r="W12013" s="21">
        <v>55566.69140625</v>
      </c>
      <c r="X12013" s="21">
        <v>254</v>
      </c>
      <c r="Y12013" s="21">
        <v>201</v>
      </c>
      <c r="Z12013" s="21">
        <v>58</v>
      </c>
      <c r="AA12013" s="21">
        <v>203</v>
      </c>
    </row>
    <row r="12014" spans="1:27" hidden="1" x14ac:dyDescent="0.35">
      <c r="A12014">
        <v>1212</v>
      </c>
      <c r="B12014" t="s">
        <v>670</v>
      </c>
      <c r="C12014">
        <v>0</v>
      </c>
      <c r="D12014" t="s">
        <v>2209</v>
      </c>
      <c r="E12014" t="s">
        <v>1486</v>
      </c>
      <c r="F12014" t="s">
        <v>11</v>
      </c>
      <c r="G12014" s="19">
        <v>902</v>
      </c>
      <c r="H12014" s="19">
        <v>387.35714999999999</v>
      </c>
      <c r="I12014" s="19">
        <v>1000.5564000000001</v>
      </c>
      <c r="J12014" s="19">
        <v>453.52850000000001</v>
      </c>
      <c r="K12014" s="19">
        <v>467.18497000000002</v>
      </c>
      <c r="L12014" s="19">
        <v>598.70971999999995</v>
      </c>
      <c r="M12014" s="19">
        <v>492.03775000000002</v>
      </c>
      <c r="N12014" s="19">
        <v>4301.3744999999999</v>
      </c>
      <c r="O12014" s="17">
        <f t="shared" si="1496"/>
        <v>10824</v>
      </c>
      <c r="P12014" s="18">
        <f t="shared" si="1497"/>
        <v>4648.2857999999997</v>
      </c>
      <c r="Q12014" s="18">
        <f t="shared" si="1498"/>
        <v>12006.676800000001</v>
      </c>
      <c r="R12014" s="18">
        <f t="shared" si="1499"/>
        <v>5442.3420000000006</v>
      </c>
      <c r="S12014" s="18">
        <f t="shared" si="1500"/>
        <v>5606.2196400000003</v>
      </c>
      <c r="T12014" s="18">
        <f t="shared" si="1501"/>
        <v>7184.5166399999998</v>
      </c>
      <c r="U12014" s="18">
        <f t="shared" si="1502"/>
        <v>5904.4530000000004</v>
      </c>
      <c r="V12014" s="18">
        <f t="shared" si="1503"/>
        <v>51616.493999999999</v>
      </c>
      <c r="W12014" s="21">
        <v>70795.546875</v>
      </c>
      <c r="X12014" s="21">
        <v>24</v>
      </c>
      <c r="Y12014" s="21">
        <v>21</v>
      </c>
      <c r="Z12014" s="21">
        <v>6</v>
      </c>
      <c r="AA12014" s="21">
        <v>20</v>
      </c>
    </row>
    <row r="12015" spans="1:27" hidden="1" x14ac:dyDescent="0.35">
      <c r="A12015">
        <v>1212</v>
      </c>
      <c r="B12015" t="s">
        <v>670</v>
      </c>
      <c r="C12015">
        <v>0</v>
      </c>
      <c r="D12015" t="s">
        <v>2209</v>
      </c>
      <c r="E12015" t="s">
        <v>1486</v>
      </c>
      <c r="F12015" t="s">
        <v>12</v>
      </c>
      <c r="G12015" s="19">
        <v>902</v>
      </c>
      <c r="H12015" s="19">
        <v>567.54296999999997</v>
      </c>
      <c r="I12015" s="19">
        <v>1072.1443999999999</v>
      </c>
      <c r="J12015" s="19">
        <v>603.15783999999996</v>
      </c>
      <c r="K12015" s="19">
        <v>532.47338999999999</v>
      </c>
      <c r="L12015" s="19">
        <v>994.84595000000002</v>
      </c>
      <c r="M12015" s="19">
        <v>462.73079999999999</v>
      </c>
      <c r="N12015" s="19">
        <v>5134.8954999999996</v>
      </c>
      <c r="O12015" s="17">
        <f t="shared" si="1496"/>
        <v>10824</v>
      </c>
      <c r="P12015" s="18">
        <f t="shared" si="1497"/>
        <v>6810.5156399999996</v>
      </c>
      <c r="Q12015" s="18">
        <f t="shared" si="1498"/>
        <v>12865.732799999998</v>
      </c>
      <c r="R12015" s="18">
        <f t="shared" si="1499"/>
        <v>7237.89408</v>
      </c>
      <c r="S12015" s="18">
        <f t="shared" si="1500"/>
        <v>6389.6806799999995</v>
      </c>
      <c r="T12015" s="18">
        <f t="shared" si="1501"/>
        <v>11938.151400000001</v>
      </c>
      <c r="U12015" s="18">
        <f t="shared" si="1502"/>
        <v>5552.7695999999996</v>
      </c>
      <c r="V12015" s="18">
        <f t="shared" si="1503"/>
        <v>61618.745999999999</v>
      </c>
      <c r="W12015" s="21">
        <v>70795.546875</v>
      </c>
      <c r="X12015" s="21">
        <v>24</v>
      </c>
      <c r="Y12015" s="21">
        <v>21</v>
      </c>
      <c r="Z12015" s="21">
        <v>6</v>
      </c>
      <c r="AA12015" s="21">
        <v>20</v>
      </c>
    </row>
    <row r="12016" spans="1:27" hidden="1" x14ac:dyDescent="0.35">
      <c r="A12016">
        <v>1212</v>
      </c>
      <c r="B12016" t="s">
        <v>670</v>
      </c>
      <c r="C12016">
        <v>0</v>
      </c>
      <c r="D12016" t="s">
        <v>2209</v>
      </c>
      <c r="E12016" t="s">
        <v>1486</v>
      </c>
      <c r="F12016" t="s">
        <v>108</v>
      </c>
      <c r="G12016" s="19">
        <v>1240</v>
      </c>
      <c r="H12016" s="19">
        <v>757.12725999999998</v>
      </c>
      <c r="I12016" s="19">
        <v>1123.1309000000001</v>
      </c>
      <c r="J12016" s="19">
        <v>752.78710999999998</v>
      </c>
      <c r="K12016" s="19">
        <v>723.63793999999996</v>
      </c>
      <c r="L12016" s="19">
        <v>1116.7339999999999</v>
      </c>
      <c r="M12016" s="19">
        <v>612.37627999999995</v>
      </c>
      <c r="N12016" s="19">
        <v>6325.7934999999998</v>
      </c>
      <c r="O12016" s="17">
        <f t="shared" si="1496"/>
        <v>14880</v>
      </c>
      <c r="P12016" s="18">
        <f t="shared" si="1497"/>
        <v>9085.5271199999988</v>
      </c>
      <c r="Q12016" s="18">
        <f t="shared" si="1498"/>
        <v>13477.570800000001</v>
      </c>
      <c r="R12016" s="18">
        <f t="shared" si="1499"/>
        <v>9033.4453199999989</v>
      </c>
      <c r="S12016" s="18">
        <f t="shared" si="1500"/>
        <v>8683.655279999999</v>
      </c>
      <c r="T12016" s="18">
        <f t="shared" si="1501"/>
        <v>13400.807999999999</v>
      </c>
      <c r="U12016" s="18">
        <f t="shared" si="1502"/>
        <v>7348.5153599999994</v>
      </c>
      <c r="V12016" s="18">
        <f t="shared" si="1503"/>
        <v>75909.521999999997</v>
      </c>
      <c r="W12016" s="21">
        <v>70795.546875</v>
      </c>
      <c r="X12016" s="21">
        <v>24</v>
      </c>
      <c r="Y12016" s="21">
        <v>21</v>
      </c>
      <c r="Z12016" s="21">
        <v>6</v>
      </c>
      <c r="AA12016" s="21">
        <v>20</v>
      </c>
    </row>
    <row r="12017" spans="1:27" hidden="1" x14ac:dyDescent="0.35">
      <c r="A12017">
        <v>1212</v>
      </c>
      <c r="B12017" t="s">
        <v>670</v>
      </c>
      <c r="C12017">
        <v>0</v>
      </c>
      <c r="D12017" t="s">
        <v>2209</v>
      </c>
      <c r="E12017" t="s">
        <v>1486</v>
      </c>
      <c r="F12017" t="s">
        <v>109</v>
      </c>
      <c r="G12017" s="19">
        <v>1240</v>
      </c>
      <c r="H12017" s="19">
        <v>926.77508999999998</v>
      </c>
      <c r="I12017" s="19">
        <v>1152.5817999999999</v>
      </c>
      <c r="J12017" s="19">
        <v>902.41650000000004</v>
      </c>
      <c r="K12017" s="19">
        <v>785.10808999999995</v>
      </c>
      <c r="L12017" s="19">
        <v>1116.7339999999999</v>
      </c>
      <c r="M12017" s="19">
        <v>548.79882999999995</v>
      </c>
      <c r="N12017" s="19">
        <v>6672.4141</v>
      </c>
      <c r="O12017" s="17">
        <f t="shared" si="1496"/>
        <v>14880</v>
      </c>
      <c r="P12017" s="18">
        <f t="shared" si="1497"/>
        <v>11121.301079999999</v>
      </c>
      <c r="Q12017" s="18">
        <f t="shared" si="1498"/>
        <v>13830.981599999999</v>
      </c>
      <c r="R12017" s="18">
        <f t="shared" si="1499"/>
        <v>10828.998</v>
      </c>
      <c r="S12017" s="18">
        <f t="shared" si="1500"/>
        <v>9421.2970800000003</v>
      </c>
      <c r="T12017" s="18">
        <f t="shared" si="1501"/>
        <v>13400.807999999999</v>
      </c>
      <c r="U12017" s="18">
        <f t="shared" si="1502"/>
        <v>6585.5859599999994</v>
      </c>
      <c r="V12017" s="18">
        <f t="shared" si="1503"/>
        <v>80068.969199999992</v>
      </c>
      <c r="W12017" s="21">
        <v>70795.546875</v>
      </c>
      <c r="X12017" s="21">
        <v>24</v>
      </c>
      <c r="Y12017" s="21">
        <v>21</v>
      </c>
      <c r="Z12017" s="21">
        <v>6</v>
      </c>
      <c r="AA12017" s="21">
        <v>20</v>
      </c>
    </row>
    <row r="12018" spans="1:27" hidden="1" x14ac:dyDescent="0.35">
      <c r="A12018">
        <v>1212</v>
      </c>
      <c r="B12018" t="s">
        <v>670</v>
      </c>
      <c r="C12018">
        <v>0</v>
      </c>
      <c r="D12018" t="s">
        <v>2209</v>
      </c>
      <c r="E12018" t="s">
        <v>1486</v>
      </c>
      <c r="F12018" t="s">
        <v>13</v>
      </c>
      <c r="G12018" s="19">
        <v>753</v>
      </c>
      <c r="H12018" s="19">
        <v>481.86694</v>
      </c>
      <c r="I12018" s="19">
        <v>1128.2719999999999</v>
      </c>
      <c r="J12018" s="19">
        <v>607.79834000000005</v>
      </c>
      <c r="K12018" s="19">
        <v>447.44098000000002</v>
      </c>
      <c r="L12018" s="19">
        <v>0</v>
      </c>
      <c r="M12018" s="19">
        <v>553.44854999999995</v>
      </c>
      <c r="N12018" s="19">
        <v>3971.8267000000001</v>
      </c>
      <c r="O12018" s="17">
        <f t="shared" si="1496"/>
        <v>9036</v>
      </c>
      <c r="P12018" s="18">
        <f t="shared" si="1497"/>
        <v>5782.4032800000004</v>
      </c>
      <c r="Q12018" s="18">
        <f t="shared" si="1498"/>
        <v>13539.263999999999</v>
      </c>
      <c r="R12018" s="18">
        <f t="shared" si="1499"/>
        <v>7293.5800800000006</v>
      </c>
      <c r="S12018" s="18">
        <f t="shared" si="1500"/>
        <v>5369.2917600000001</v>
      </c>
      <c r="T12018" s="18">
        <f t="shared" si="1501"/>
        <v>0</v>
      </c>
      <c r="U12018" s="18">
        <f t="shared" si="1502"/>
        <v>6641.382599999999</v>
      </c>
      <c r="V12018" s="18">
        <f t="shared" si="1503"/>
        <v>47661.920400000003</v>
      </c>
      <c r="W12018" s="21">
        <v>70795.546875</v>
      </c>
      <c r="X12018" s="21">
        <v>24</v>
      </c>
      <c r="Y12018" s="21">
        <v>21</v>
      </c>
      <c r="Z12018" s="21">
        <v>6</v>
      </c>
      <c r="AA12018" s="21">
        <v>20</v>
      </c>
    </row>
    <row r="12019" spans="1:27" hidden="1" x14ac:dyDescent="0.35">
      <c r="A12019">
        <v>1212</v>
      </c>
      <c r="B12019" t="s">
        <v>670</v>
      </c>
      <c r="C12019">
        <v>0</v>
      </c>
      <c r="D12019" t="s">
        <v>2209</v>
      </c>
      <c r="E12019" t="s">
        <v>1486</v>
      </c>
      <c r="F12019" t="s">
        <v>14</v>
      </c>
      <c r="G12019" s="19">
        <v>902</v>
      </c>
      <c r="H12019" s="19">
        <v>599.73199</v>
      </c>
      <c r="I12019" s="19">
        <v>1196.1554000000001</v>
      </c>
      <c r="J12019" s="19">
        <v>757.42767000000003</v>
      </c>
      <c r="K12019" s="19">
        <v>544.13671999999997</v>
      </c>
      <c r="L12019" s="19">
        <v>598.70971999999995</v>
      </c>
      <c r="M12019" s="19">
        <v>605.37139999999999</v>
      </c>
      <c r="N12019" s="19">
        <v>5203.5326999999997</v>
      </c>
      <c r="O12019" s="17">
        <f t="shared" si="1496"/>
        <v>10824</v>
      </c>
      <c r="P12019" s="18">
        <f t="shared" si="1497"/>
        <v>7196.78388</v>
      </c>
      <c r="Q12019" s="18">
        <f t="shared" si="1498"/>
        <v>14353.864800000001</v>
      </c>
      <c r="R12019" s="18">
        <f t="shared" si="1499"/>
        <v>9089.1320400000004</v>
      </c>
      <c r="S12019" s="18">
        <f t="shared" si="1500"/>
        <v>6529.6406399999996</v>
      </c>
      <c r="T12019" s="18">
        <f t="shared" si="1501"/>
        <v>7184.5166399999998</v>
      </c>
      <c r="U12019" s="18">
        <f t="shared" si="1502"/>
        <v>7264.4567999999999</v>
      </c>
      <c r="V12019" s="18">
        <f t="shared" si="1503"/>
        <v>62442.392399999997</v>
      </c>
      <c r="W12019" s="21">
        <v>70795.546875</v>
      </c>
      <c r="X12019" s="21">
        <v>24</v>
      </c>
      <c r="Y12019" s="21">
        <v>21</v>
      </c>
      <c r="Z12019" s="21">
        <v>6</v>
      </c>
      <c r="AA12019" s="21">
        <v>20</v>
      </c>
    </row>
    <row r="12020" spans="1:27" hidden="1" x14ac:dyDescent="0.35">
      <c r="A12020">
        <v>1212</v>
      </c>
      <c r="B12020" t="s">
        <v>670</v>
      </c>
      <c r="C12020">
        <v>0</v>
      </c>
      <c r="D12020" t="s">
        <v>2209</v>
      </c>
      <c r="E12020" t="s">
        <v>1486</v>
      </c>
      <c r="F12020" t="s">
        <v>15</v>
      </c>
      <c r="G12020" s="19">
        <v>902</v>
      </c>
      <c r="H12020" s="19">
        <v>759.54755</v>
      </c>
      <c r="I12020" s="19">
        <v>1244.511</v>
      </c>
      <c r="J12020" s="19">
        <v>907.05700999999999</v>
      </c>
      <c r="K12020" s="19">
        <v>602.04425000000003</v>
      </c>
      <c r="L12020" s="19">
        <v>994.84595000000002</v>
      </c>
      <c r="M12020" s="19">
        <v>557.90819999999997</v>
      </c>
      <c r="N12020" s="19">
        <v>5967.9141</v>
      </c>
      <c r="O12020" s="17">
        <f t="shared" si="1496"/>
        <v>10824</v>
      </c>
      <c r="P12020" s="18">
        <f t="shared" si="1497"/>
        <v>9114.5705999999991</v>
      </c>
      <c r="Q12020" s="18">
        <f t="shared" si="1498"/>
        <v>14934.132</v>
      </c>
      <c r="R12020" s="18">
        <f t="shared" si="1499"/>
        <v>10884.68412</v>
      </c>
      <c r="S12020" s="18">
        <f t="shared" si="1500"/>
        <v>7224.5310000000009</v>
      </c>
      <c r="T12020" s="18">
        <f t="shared" si="1501"/>
        <v>11938.151400000001</v>
      </c>
      <c r="U12020" s="18">
        <f t="shared" si="1502"/>
        <v>6694.8984</v>
      </c>
      <c r="V12020" s="18">
        <f t="shared" si="1503"/>
        <v>71614.969199999992</v>
      </c>
      <c r="W12020" s="21">
        <v>70795.546875</v>
      </c>
      <c r="X12020" s="21">
        <v>24</v>
      </c>
      <c r="Y12020" s="21">
        <v>21</v>
      </c>
      <c r="Z12020" s="21">
        <v>6</v>
      </c>
      <c r="AA12020" s="21">
        <v>20</v>
      </c>
    </row>
    <row r="12021" spans="1:27" hidden="1" x14ac:dyDescent="0.35">
      <c r="A12021">
        <v>1212</v>
      </c>
      <c r="B12021" t="s">
        <v>670</v>
      </c>
      <c r="C12021">
        <v>0</v>
      </c>
      <c r="D12021" t="s">
        <v>2209</v>
      </c>
      <c r="E12021" t="s">
        <v>1486</v>
      </c>
      <c r="F12021" t="s">
        <v>110</v>
      </c>
      <c r="G12021" s="19">
        <v>1240</v>
      </c>
      <c r="H12021" s="19">
        <v>927.34984999999995</v>
      </c>
      <c r="I12021" s="19">
        <v>1272.1128000000001</v>
      </c>
      <c r="J12021" s="19">
        <v>1056.6863000000001</v>
      </c>
      <c r="K12021" s="19">
        <v>785.31635000000006</v>
      </c>
      <c r="L12021" s="19">
        <v>1116.7339999999999</v>
      </c>
      <c r="M12021" s="19">
        <v>636.75323000000003</v>
      </c>
      <c r="N12021" s="19">
        <v>7034.9525999999996</v>
      </c>
      <c r="O12021" s="17">
        <f t="shared" si="1496"/>
        <v>14880</v>
      </c>
      <c r="P12021" s="18">
        <f t="shared" si="1497"/>
        <v>11128.198199999999</v>
      </c>
      <c r="Q12021" s="18">
        <f t="shared" si="1498"/>
        <v>15265.353600000002</v>
      </c>
      <c r="R12021" s="18">
        <f t="shared" si="1499"/>
        <v>12680.2356</v>
      </c>
      <c r="S12021" s="18">
        <f t="shared" si="1500"/>
        <v>9423.7962000000007</v>
      </c>
      <c r="T12021" s="18">
        <f t="shared" si="1501"/>
        <v>13400.807999999999</v>
      </c>
      <c r="U12021" s="18">
        <f t="shared" si="1502"/>
        <v>7641.0387600000004</v>
      </c>
      <c r="V12021" s="18">
        <f t="shared" si="1503"/>
        <v>84419.431199999992</v>
      </c>
      <c r="W12021" s="21">
        <v>70795.546875</v>
      </c>
      <c r="X12021" s="21">
        <v>24</v>
      </c>
      <c r="Y12021" s="21">
        <v>21</v>
      </c>
      <c r="Z12021" s="21">
        <v>6</v>
      </c>
      <c r="AA12021" s="21">
        <v>20</v>
      </c>
    </row>
    <row r="12022" spans="1:27" hidden="1" x14ac:dyDescent="0.35">
      <c r="A12022">
        <v>1212</v>
      </c>
      <c r="B12022" t="s">
        <v>670</v>
      </c>
      <c r="C12022">
        <v>0</v>
      </c>
      <c r="D12022" t="s">
        <v>2209</v>
      </c>
      <c r="E12022" t="s">
        <v>1486</v>
      </c>
      <c r="F12022" t="s">
        <v>111</v>
      </c>
      <c r="G12022" s="19">
        <v>1240</v>
      </c>
      <c r="H12022" s="19">
        <v>1134.854</v>
      </c>
      <c r="I12022" s="19">
        <v>1282.8143</v>
      </c>
      <c r="J12022" s="19">
        <v>1206.3157000000001</v>
      </c>
      <c r="K12022" s="19">
        <v>860.50323000000003</v>
      </c>
      <c r="L12022" s="19">
        <v>1116.7339999999999</v>
      </c>
      <c r="M12022" s="19">
        <v>563.10352</v>
      </c>
      <c r="N12022" s="19">
        <v>7404.3247000000001</v>
      </c>
      <c r="O12022" s="17">
        <f t="shared" si="1496"/>
        <v>14880</v>
      </c>
      <c r="P12022" s="18">
        <f t="shared" si="1497"/>
        <v>13618.248</v>
      </c>
      <c r="Q12022" s="18">
        <f t="shared" si="1498"/>
        <v>15393.7716</v>
      </c>
      <c r="R12022" s="18">
        <f t="shared" si="1499"/>
        <v>14475.788400000001</v>
      </c>
      <c r="S12022" s="18">
        <f t="shared" si="1500"/>
        <v>10326.038759999999</v>
      </c>
      <c r="T12022" s="18">
        <f t="shared" si="1501"/>
        <v>13400.807999999999</v>
      </c>
      <c r="U12022" s="18">
        <f t="shared" si="1502"/>
        <v>6757.2422399999996</v>
      </c>
      <c r="V12022" s="18">
        <f t="shared" si="1503"/>
        <v>88851.896399999998</v>
      </c>
      <c r="W12022" s="21">
        <v>70795.546875</v>
      </c>
      <c r="X12022" s="21">
        <v>24</v>
      </c>
      <c r="Y12022" s="21">
        <v>21</v>
      </c>
      <c r="Z12022" s="21">
        <v>6</v>
      </c>
      <c r="AA12022" s="21">
        <v>20</v>
      </c>
    </row>
    <row r="12023" spans="1:27" x14ac:dyDescent="0.35">
      <c r="A12023">
        <v>1440</v>
      </c>
      <c r="B12023" t="s">
        <v>165</v>
      </c>
      <c r="C12023">
        <v>1</v>
      </c>
      <c r="D12023" t="s">
        <v>2952</v>
      </c>
      <c r="E12023" t="s">
        <v>2953</v>
      </c>
      <c r="F12023" t="s">
        <v>10</v>
      </c>
      <c r="G12023" s="19">
        <v>527.05877999999996</v>
      </c>
      <c r="H12023" s="19">
        <v>288.77431999999999</v>
      </c>
      <c r="I12023" s="19">
        <v>832.22144000000003</v>
      </c>
      <c r="J12023" s="19">
        <v>486.12331999999998</v>
      </c>
      <c r="K12023" s="19">
        <v>295.60852</v>
      </c>
      <c r="L12023" s="19">
        <v>0</v>
      </c>
      <c r="M12023" s="19">
        <v>438.32324</v>
      </c>
      <c r="N12023" s="19">
        <v>2868.1095999999998</v>
      </c>
      <c r="O12023" s="17">
        <f t="shared" si="1496"/>
        <v>6324.7053599999999</v>
      </c>
      <c r="P12023" s="18">
        <f t="shared" si="1497"/>
        <v>3465.2918399999999</v>
      </c>
      <c r="Q12023" s="18">
        <f t="shared" si="1498"/>
        <v>9986.6572799999994</v>
      </c>
      <c r="R12023" s="18">
        <f t="shared" si="1499"/>
        <v>5833.47984</v>
      </c>
      <c r="S12023" s="18">
        <f t="shared" si="1500"/>
        <v>3547.30224</v>
      </c>
      <c r="T12023" s="18">
        <f t="shared" si="1501"/>
        <v>0</v>
      </c>
      <c r="U12023" s="18">
        <f t="shared" si="1502"/>
        <v>5259.8788800000002</v>
      </c>
      <c r="V12023" s="18">
        <f t="shared" si="1503"/>
        <v>34417.315199999997</v>
      </c>
      <c r="W12023" s="21">
        <v>52137.09375</v>
      </c>
      <c r="X12023" s="21">
        <v>82</v>
      </c>
      <c r="Y12023" s="21">
        <v>8</v>
      </c>
      <c r="Z12023" s="21">
        <v>28</v>
      </c>
      <c r="AA12023" s="21">
        <v>37</v>
      </c>
    </row>
    <row r="12024" spans="1:27" hidden="1" x14ac:dyDescent="0.35">
      <c r="A12024">
        <v>1213</v>
      </c>
      <c r="B12024" t="s">
        <v>670</v>
      </c>
      <c r="C12024">
        <v>1</v>
      </c>
      <c r="D12024" t="s">
        <v>1154</v>
      </c>
      <c r="E12024" t="s">
        <v>2954</v>
      </c>
      <c r="F12024" t="s">
        <v>11</v>
      </c>
      <c r="G12024" s="19">
        <v>1492.9122</v>
      </c>
      <c r="H12024" s="19">
        <v>421.76058999999998</v>
      </c>
      <c r="I12024" s="19">
        <v>996.79485999999997</v>
      </c>
      <c r="J12024" s="19">
        <v>449.19934000000001</v>
      </c>
      <c r="K12024" s="19">
        <v>693.76147000000003</v>
      </c>
      <c r="L12024" s="19">
        <v>895.28754000000004</v>
      </c>
      <c r="M12024" s="19">
        <v>801.60937999999999</v>
      </c>
      <c r="N12024" s="19">
        <v>5751.3252000000002</v>
      </c>
      <c r="O12024" s="17">
        <f t="shared" si="1496"/>
        <v>17914.946400000001</v>
      </c>
      <c r="P12024" s="18">
        <f t="shared" si="1497"/>
        <v>5061.1270800000002</v>
      </c>
      <c r="Q12024" s="18">
        <f t="shared" si="1498"/>
        <v>11961.53832</v>
      </c>
      <c r="R12024" s="18">
        <f t="shared" si="1499"/>
        <v>5390.3920799999996</v>
      </c>
      <c r="S12024" s="18">
        <f t="shared" si="1500"/>
        <v>8325.1376400000008</v>
      </c>
      <c r="T12024" s="18">
        <f t="shared" si="1501"/>
        <v>10743.45048</v>
      </c>
      <c r="U12024" s="18">
        <f t="shared" si="1502"/>
        <v>9619.3125600000003</v>
      </c>
      <c r="V12024" s="18">
        <f t="shared" si="1503"/>
        <v>69015.902400000006</v>
      </c>
      <c r="W12024" s="21">
        <v>116016.96875</v>
      </c>
      <c r="X12024" s="21">
        <v>24</v>
      </c>
      <c r="Y12024" s="21">
        <v>7</v>
      </c>
      <c r="Z12024" s="21">
        <v>20</v>
      </c>
      <c r="AA12024" s="21">
        <v>6</v>
      </c>
    </row>
    <row r="12025" spans="1:27" hidden="1" x14ac:dyDescent="0.35">
      <c r="A12025">
        <v>1213</v>
      </c>
      <c r="B12025" t="s">
        <v>670</v>
      </c>
      <c r="C12025">
        <v>1</v>
      </c>
      <c r="D12025" t="s">
        <v>1154</v>
      </c>
      <c r="E12025" t="s">
        <v>2954</v>
      </c>
      <c r="F12025" t="s">
        <v>12</v>
      </c>
      <c r="G12025" s="19">
        <v>1492.9122</v>
      </c>
      <c r="H12025" s="19">
        <v>617.94976999999994</v>
      </c>
      <c r="I12025" s="19">
        <v>1128.8629000000001</v>
      </c>
      <c r="J12025" s="19">
        <v>602.27533000000005</v>
      </c>
      <c r="K12025" s="19">
        <v>764.84857</v>
      </c>
      <c r="L12025" s="19">
        <v>1446.4606000000001</v>
      </c>
      <c r="M12025" s="19">
        <v>948.4212</v>
      </c>
      <c r="N12025" s="19">
        <v>7001.7304999999997</v>
      </c>
      <c r="O12025" s="17">
        <f t="shared" si="1496"/>
        <v>17914.946400000001</v>
      </c>
      <c r="P12025" s="18">
        <f t="shared" si="1497"/>
        <v>7415.3972399999993</v>
      </c>
      <c r="Q12025" s="18">
        <f t="shared" si="1498"/>
        <v>13546.354800000001</v>
      </c>
      <c r="R12025" s="18">
        <f t="shared" si="1499"/>
        <v>7227.3039600000011</v>
      </c>
      <c r="S12025" s="18">
        <f t="shared" si="1500"/>
        <v>9178.1828399999995</v>
      </c>
      <c r="T12025" s="18">
        <f t="shared" si="1501"/>
        <v>17357.5272</v>
      </c>
      <c r="U12025" s="18">
        <f t="shared" si="1502"/>
        <v>11381.054400000001</v>
      </c>
      <c r="V12025" s="18">
        <f t="shared" si="1503"/>
        <v>84020.766000000003</v>
      </c>
      <c r="W12025" s="21">
        <v>116016.96875</v>
      </c>
      <c r="X12025" s="21">
        <v>24</v>
      </c>
      <c r="Y12025" s="21">
        <v>7</v>
      </c>
      <c r="Z12025" s="21">
        <v>20</v>
      </c>
      <c r="AA12025" s="21">
        <v>6</v>
      </c>
    </row>
    <row r="12026" spans="1:27" hidden="1" x14ac:dyDescent="0.35">
      <c r="A12026">
        <v>1213</v>
      </c>
      <c r="B12026" t="s">
        <v>670</v>
      </c>
      <c r="C12026">
        <v>1</v>
      </c>
      <c r="D12026" t="s">
        <v>1154</v>
      </c>
      <c r="E12026" t="s">
        <v>2954</v>
      </c>
      <c r="F12026" t="s">
        <v>108</v>
      </c>
      <c r="G12026" s="19">
        <v>1914.1418000000001</v>
      </c>
      <c r="H12026" s="19">
        <v>824.37212999999997</v>
      </c>
      <c r="I12026" s="19">
        <v>1197.7621999999999</v>
      </c>
      <c r="J12026" s="19">
        <v>755.35131999999999</v>
      </c>
      <c r="K12026" s="19">
        <v>992.27161000000001</v>
      </c>
      <c r="L12026" s="19">
        <v>1616.0524</v>
      </c>
      <c r="M12026" s="19">
        <v>1260.8809000000001</v>
      </c>
      <c r="N12026" s="19">
        <v>8560.8320000000003</v>
      </c>
      <c r="O12026" s="17">
        <f t="shared" si="1496"/>
        <v>22969.7016</v>
      </c>
      <c r="P12026" s="18">
        <f t="shared" si="1497"/>
        <v>9892.4655600000006</v>
      </c>
      <c r="Q12026" s="18">
        <f t="shared" si="1498"/>
        <v>14373.146399999998</v>
      </c>
      <c r="R12026" s="18">
        <f t="shared" si="1499"/>
        <v>9064.2158400000008</v>
      </c>
      <c r="S12026" s="18">
        <f t="shared" si="1500"/>
        <v>11907.259320000001</v>
      </c>
      <c r="T12026" s="18">
        <f t="shared" si="1501"/>
        <v>19392.628799999999</v>
      </c>
      <c r="U12026" s="18">
        <f t="shared" si="1502"/>
        <v>15130.570800000001</v>
      </c>
      <c r="V12026" s="18">
        <f t="shared" si="1503"/>
        <v>102729.984</v>
      </c>
      <c r="W12026" s="21">
        <v>116016.96875</v>
      </c>
      <c r="X12026" s="21">
        <v>24</v>
      </c>
      <c r="Y12026" s="21">
        <v>7</v>
      </c>
      <c r="Z12026" s="21">
        <v>20</v>
      </c>
      <c r="AA12026" s="21">
        <v>6</v>
      </c>
    </row>
    <row r="12027" spans="1:27" hidden="1" x14ac:dyDescent="0.35">
      <c r="A12027">
        <v>1213</v>
      </c>
      <c r="B12027" t="s">
        <v>670</v>
      </c>
      <c r="C12027">
        <v>1</v>
      </c>
      <c r="D12027" t="s">
        <v>1154</v>
      </c>
      <c r="E12027" t="s">
        <v>2954</v>
      </c>
      <c r="F12027" t="s">
        <v>109</v>
      </c>
      <c r="G12027" s="19">
        <v>1914.1418000000001</v>
      </c>
      <c r="H12027" s="19">
        <v>1009.0872000000001</v>
      </c>
      <c r="I12027" s="19">
        <v>1243.51</v>
      </c>
      <c r="J12027" s="19">
        <v>908.42731000000003</v>
      </c>
      <c r="K12027" s="19">
        <v>1059.2012</v>
      </c>
      <c r="L12027" s="19">
        <v>1616.0524</v>
      </c>
      <c r="M12027" s="19">
        <v>1252.9844000000001</v>
      </c>
      <c r="N12027" s="19">
        <v>9003.4043000000001</v>
      </c>
      <c r="O12027" s="17">
        <f t="shared" si="1496"/>
        <v>22969.7016</v>
      </c>
      <c r="P12027" s="18">
        <f t="shared" si="1497"/>
        <v>12109.046400000001</v>
      </c>
      <c r="Q12027" s="18">
        <f t="shared" si="1498"/>
        <v>14922.119999999999</v>
      </c>
      <c r="R12027" s="18">
        <f t="shared" si="1499"/>
        <v>10901.12772</v>
      </c>
      <c r="S12027" s="18">
        <f t="shared" si="1500"/>
        <v>12710.4144</v>
      </c>
      <c r="T12027" s="18">
        <f t="shared" si="1501"/>
        <v>19392.628799999999</v>
      </c>
      <c r="U12027" s="18">
        <f t="shared" si="1502"/>
        <v>15035.8128</v>
      </c>
      <c r="V12027" s="18">
        <f t="shared" si="1503"/>
        <v>108040.85159999999</v>
      </c>
      <c r="W12027" s="21">
        <v>116016.96875</v>
      </c>
      <c r="X12027" s="21">
        <v>24</v>
      </c>
      <c r="Y12027" s="21">
        <v>7</v>
      </c>
      <c r="Z12027" s="21">
        <v>20</v>
      </c>
      <c r="AA12027" s="21">
        <v>6</v>
      </c>
    </row>
    <row r="12028" spans="1:27" hidden="1" x14ac:dyDescent="0.35">
      <c r="A12028">
        <v>1213</v>
      </c>
      <c r="B12028" t="s">
        <v>670</v>
      </c>
      <c r="C12028">
        <v>1</v>
      </c>
      <c r="D12028" t="s">
        <v>1154</v>
      </c>
      <c r="E12028" t="s">
        <v>2954</v>
      </c>
      <c r="F12028" t="s">
        <v>13</v>
      </c>
      <c r="G12028" s="19">
        <v>1309.3643999999999</v>
      </c>
      <c r="H12028" s="19">
        <v>524.66431</v>
      </c>
      <c r="I12028" s="19">
        <v>1111.7715000000001</v>
      </c>
      <c r="J12028" s="19">
        <v>592.24663999999996</v>
      </c>
      <c r="K12028" s="19">
        <v>664.54088999999999</v>
      </c>
      <c r="L12028" s="19">
        <v>0</v>
      </c>
      <c r="M12028" s="19">
        <v>749.78026999999997</v>
      </c>
      <c r="N12028" s="19">
        <v>4952.3681999999999</v>
      </c>
      <c r="O12028" s="17">
        <f t="shared" si="1496"/>
        <v>15712.372799999999</v>
      </c>
      <c r="P12028" s="18">
        <f t="shared" si="1497"/>
        <v>6295.9717199999996</v>
      </c>
      <c r="Q12028" s="18">
        <f t="shared" si="1498"/>
        <v>13341.258000000002</v>
      </c>
      <c r="R12028" s="18">
        <f t="shared" si="1499"/>
        <v>7106.9596799999999</v>
      </c>
      <c r="S12028" s="18">
        <f t="shared" si="1500"/>
        <v>7974.4906799999999</v>
      </c>
      <c r="T12028" s="18">
        <f t="shared" si="1501"/>
        <v>0</v>
      </c>
      <c r="U12028" s="18">
        <f t="shared" si="1502"/>
        <v>8997.3632399999988</v>
      </c>
      <c r="V12028" s="18">
        <f t="shared" si="1503"/>
        <v>59428.418399999995</v>
      </c>
      <c r="W12028" s="21">
        <v>116016.96875</v>
      </c>
      <c r="X12028" s="21">
        <v>24</v>
      </c>
      <c r="Y12028" s="21">
        <v>7</v>
      </c>
      <c r="Z12028" s="21">
        <v>20</v>
      </c>
      <c r="AA12028" s="21">
        <v>6</v>
      </c>
    </row>
    <row r="12029" spans="1:27" hidden="1" x14ac:dyDescent="0.35">
      <c r="A12029">
        <v>1213</v>
      </c>
      <c r="B12029" t="s">
        <v>670</v>
      </c>
      <c r="C12029">
        <v>1</v>
      </c>
      <c r="D12029" t="s">
        <v>1154</v>
      </c>
      <c r="E12029" t="s">
        <v>2954</v>
      </c>
      <c r="F12029" t="s">
        <v>14</v>
      </c>
      <c r="G12029" s="19">
        <v>1492.9122</v>
      </c>
      <c r="H12029" s="19">
        <v>652.99761999999998</v>
      </c>
      <c r="I12029" s="19">
        <v>1245.4194</v>
      </c>
      <c r="J12029" s="19">
        <v>745.32263</v>
      </c>
      <c r="K12029" s="19">
        <v>777.54778999999996</v>
      </c>
      <c r="L12029" s="19">
        <v>895.28754000000004</v>
      </c>
      <c r="M12029" s="19">
        <v>920.63933999999995</v>
      </c>
      <c r="N12029" s="19">
        <v>6730.1265000000003</v>
      </c>
      <c r="O12029" s="17">
        <f t="shared" si="1496"/>
        <v>17914.946400000001</v>
      </c>
      <c r="P12029" s="18">
        <f t="shared" si="1497"/>
        <v>7835.9714399999993</v>
      </c>
      <c r="Q12029" s="18">
        <f t="shared" si="1498"/>
        <v>14945.032800000001</v>
      </c>
      <c r="R12029" s="18">
        <f t="shared" si="1499"/>
        <v>8943.8715599999996</v>
      </c>
      <c r="S12029" s="18">
        <f t="shared" si="1500"/>
        <v>9330.5734799999991</v>
      </c>
      <c r="T12029" s="18">
        <f t="shared" si="1501"/>
        <v>10743.45048</v>
      </c>
      <c r="U12029" s="18">
        <f t="shared" si="1502"/>
        <v>11047.67208</v>
      </c>
      <c r="V12029" s="18">
        <f t="shared" si="1503"/>
        <v>80761.518000000011</v>
      </c>
      <c r="W12029" s="21">
        <v>116016.96875</v>
      </c>
      <c r="X12029" s="21">
        <v>24</v>
      </c>
      <c r="Y12029" s="21">
        <v>7</v>
      </c>
      <c r="Z12029" s="21">
        <v>20</v>
      </c>
      <c r="AA12029" s="21">
        <v>6</v>
      </c>
    </row>
    <row r="12030" spans="1:27" hidden="1" x14ac:dyDescent="0.35">
      <c r="A12030">
        <v>1213</v>
      </c>
      <c r="B12030" t="s">
        <v>670</v>
      </c>
      <c r="C12030">
        <v>1</v>
      </c>
      <c r="D12030" t="s">
        <v>1154</v>
      </c>
      <c r="E12030" t="s">
        <v>2954</v>
      </c>
      <c r="F12030" t="s">
        <v>15</v>
      </c>
      <c r="G12030" s="19">
        <v>1492.9122</v>
      </c>
      <c r="H12030" s="19">
        <v>827.00732000000005</v>
      </c>
      <c r="I12030" s="19">
        <v>1311.2234000000001</v>
      </c>
      <c r="J12030" s="19">
        <v>898.39868000000001</v>
      </c>
      <c r="K12030" s="19">
        <v>840.59833000000003</v>
      </c>
      <c r="L12030" s="19">
        <v>1446.4606000000001</v>
      </c>
      <c r="M12030" s="19">
        <v>937.09442000000001</v>
      </c>
      <c r="N12030" s="19">
        <v>7753.6948000000002</v>
      </c>
      <c r="O12030" s="17">
        <f t="shared" si="1496"/>
        <v>17914.946400000001</v>
      </c>
      <c r="P12030" s="18">
        <f t="shared" si="1497"/>
        <v>9924.0878400000001</v>
      </c>
      <c r="Q12030" s="18">
        <f t="shared" si="1498"/>
        <v>15734.680800000002</v>
      </c>
      <c r="R12030" s="18">
        <f t="shared" si="1499"/>
        <v>10780.784159999999</v>
      </c>
      <c r="S12030" s="18">
        <f t="shared" si="1500"/>
        <v>10087.179960000001</v>
      </c>
      <c r="T12030" s="18">
        <f t="shared" si="1501"/>
        <v>17357.5272</v>
      </c>
      <c r="U12030" s="18">
        <f t="shared" si="1502"/>
        <v>11245.133040000001</v>
      </c>
      <c r="V12030" s="18">
        <f t="shared" si="1503"/>
        <v>93044.337599999999</v>
      </c>
      <c r="W12030" s="21">
        <v>116016.96875</v>
      </c>
      <c r="X12030" s="21">
        <v>24</v>
      </c>
      <c r="Y12030" s="21">
        <v>7</v>
      </c>
      <c r="Z12030" s="21">
        <v>20</v>
      </c>
      <c r="AA12030" s="21">
        <v>6</v>
      </c>
    </row>
    <row r="12031" spans="1:27" hidden="1" x14ac:dyDescent="0.35">
      <c r="A12031">
        <v>1213</v>
      </c>
      <c r="B12031" t="s">
        <v>670</v>
      </c>
      <c r="C12031">
        <v>1</v>
      </c>
      <c r="D12031" t="s">
        <v>1154</v>
      </c>
      <c r="E12031" t="s">
        <v>2954</v>
      </c>
      <c r="F12031" t="s">
        <v>110</v>
      </c>
      <c r="G12031" s="19">
        <v>1914.1418000000001</v>
      </c>
      <c r="H12031" s="19">
        <v>1009.7131000000001</v>
      </c>
      <c r="I12031" s="19">
        <v>1354.7968000000001</v>
      </c>
      <c r="J12031" s="19">
        <v>1051.4746</v>
      </c>
      <c r="K12031" s="19">
        <v>1059.4280000000001</v>
      </c>
      <c r="L12031" s="19">
        <v>1616.0524</v>
      </c>
      <c r="M12031" s="19">
        <v>1152.0189</v>
      </c>
      <c r="N12031" s="19">
        <v>9157.6260000000002</v>
      </c>
      <c r="O12031" s="17">
        <f t="shared" si="1496"/>
        <v>22969.7016</v>
      </c>
      <c r="P12031" s="18">
        <f t="shared" si="1497"/>
        <v>12116.557200000001</v>
      </c>
      <c r="Q12031" s="18">
        <f t="shared" si="1498"/>
        <v>16257.561600000001</v>
      </c>
      <c r="R12031" s="18">
        <f t="shared" si="1499"/>
        <v>12617.6952</v>
      </c>
      <c r="S12031" s="18">
        <f t="shared" si="1500"/>
        <v>12713.136000000002</v>
      </c>
      <c r="T12031" s="18">
        <f t="shared" si="1501"/>
        <v>19392.628799999999</v>
      </c>
      <c r="U12031" s="18">
        <f t="shared" si="1502"/>
        <v>13824.2268</v>
      </c>
      <c r="V12031" s="18">
        <f t="shared" si="1503"/>
        <v>109891.512</v>
      </c>
      <c r="W12031" s="21">
        <v>116016.96875</v>
      </c>
      <c r="X12031" s="21">
        <v>24</v>
      </c>
      <c r="Y12031" s="21">
        <v>7</v>
      </c>
      <c r="Z12031" s="21">
        <v>20</v>
      </c>
      <c r="AA12031" s="21">
        <v>6</v>
      </c>
    </row>
    <row r="12032" spans="1:27" hidden="1" x14ac:dyDescent="0.35">
      <c r="A12032">
        <v>1213</v>
      </c>
      <c r="B12032" t="s">
        <v>670</v>
      </c>
      <c r="C12032">
        <v>1</v>
      </c>
      <c r="D12032" t="s">
        <v>1154</v>
      </c>
      <c r="E12032" t="s">
        <v>2954</v>
      </c>
      <c r="F12032" t="s">
        <v>111</v>
      </c>
      <c r="G12032" s="19">
        <v>1914.1418000000001</v>
      </c>
      <c r="H12032" s="19">
        <v>1235.6469</v>
      </c>
      <c r="I12032" s="19">
        <v>1380.3512000000001</v>
      </c>
      <c r="J12032" s="19">
        <v>1204.5507</v>
      </c>
      <c r="K12032" s="19">
        <v>1141.2926</v>
      </c>
      <c r="L12032" s="19">
        <v>1616.0524</v>
      </c>
      <c r="M12032" s="19">
        <v>1128.7533000000001</v>
      </c>
      <c r="N12032" s="19">
        <v>9620.7891</v>
      </c>
      <c r="O12032" s="17">
        <f t="shared" si="1496"/>
        <v>22969.7016</v>
      </c>
      <c r="P12032" s="18">
        <f t="shared" si="1497"/>
        <v>14827.7628</v>
      </c>
      <c r="Q12032" s="18">
        <f t="shared" si="1498"/>
        <v>16564.214400000001</v>
      </c>
      <c r="R12032" s="18">
        <f t="shared" si="1499"/>
        <v>14454.608400000001</v>
      </c>
      <c r="S12032" s="18">
        <f t="shared" si="1500"/>
        <v>13695.511200000001</v>
      </c>
      <c r="T12032" s="18">
        <f t="shared" si="1501"/>
        <v>19392.628799999999</v>
      </c>
      <c r="U12032" s="18">
        <f t="shared" si="1502"/>
        <v>13545.0396</v>
      </c>
      <c r="V12032" s="18">
        <f t="shared" si="1503"/>
        <v>115449.46919999999</v>
      </c>
      <c r="W12032" s="21">
        <v>116016.96875</v>
      </c>
      <c r="X12032" s="21">
        <v>24</v>
      </c>
      <c r="Y12032" s="21">
        <v>7</v>
      </c>
      <c r="Z12032" s="21">
        <v>20</v>
      </c>
      <c r="AA12032" s="21">
        <v>6</v>
      </c>
    </row>
    <row r="12033" spans="1:27" x14ac:dyDescent="0.35">
      <c r="A12033">
        <v>1459</v>
      </c>
      <c r="B12033" t="s">
        <v>165</v>
      </c>
      <c r="C12033">
        <v>1</v>
      </c>
      <c r="D12033" t="s">
        <v>2952</v>
      </c>
      <c r="E12033" t="s">
        <v>255</v>
      </c>
      <c r="F12033" t="s">
        <v>10</v>
      </c>
      <c r="G12033" s="19">
        <v>632.06146000000001</v>
      </c>
      <c r="H12033" s="19">
        <v>268.88864000000001</v>
      </c>
      <c r="I12033" s="19">
        <v>888.02801999999997</v>
      </c>
      <c r="J12033" s="19">
        <v>486.12331999999998</v>
      </c>
      <c r="K12033" s="19">
        <v>326.44974000000002</v>
      </c>
      <c r="L12033" s="19">
        <v>0</v>
      </c>
      <c r="M12033" s="19">
        <v>481.76010000000002</v>
      </c>
      <c r="N12033" s="19">
        <v>3083.3112999999998</v>
      </c>
      <c r="O12033" s="17">
        <f t="shared" si="1496"/>
        <v>7584.7375200000006</v>
      </c>
      <c r="P12033" s="18">
        <f t="shared" si="1497"/>
        <v>3226.6636800000001</v>
      </c>
      <c r="Q12033" s="18">
        <f t="shared" si="1498"/>
        <v>10656.336240000001</v>
      </c>
      <c r="R12033" s="18">
        <f t="shared" si="1499"/>
        <v>5833.47984</v>
      </c>
      <c r="S12033" s="18">
        <f t="shared" si="1500"/>
        <v>3917.3968800000002</v>
      </c>
      <c r="T12033" s="18">
        <f t="shared" si="1501"/>
        <v>0</v>
      </c>
      <c r="U12033" s="18">
        <f t="shared" si="1502"/>
        <v>5781.1212000000005</v>
      </c>
      <c r="V12033" s="18">
        <f t="shared" si="1503"/>
        <v>36999.7356</v>
      </c>
      <c r="W12033" s="21">
        <v>80898.4921875</v>
      </c>
      <c r="X12033" s="21">
        <v>82</v>
      </c>
      <c r="Y12033" s="21">
        <v>5</v>
      </c>
      <c r="Z12033" s="21">
        <v>81</v>
      </c>
      <c r="AA12033" s="21">
        <v>3</v>
      </c>
    </row>
    <row r="12034" spans="1:27" hidden="1" x14ac:dyDescent="0.35">
      <c r="A12034">
        <v>1214</v>
      </c>
      <c r="B12034" t="s">
        <v>670</v>
      </c>
      <c r="C12034">
        <v>0</v>
      </c>
      <c r="D12034" t="s">
        <v>2590</v>
      </c>
      <c r="E12034" t="s">
        <v>2591</v>
      </c>
      <c r="F12034" t="s">
        <v>11</v>
      </c>
      <c r="G12034" s="19">
        <v>734</v>
      </c>
      <c r="H12034" s="19">
        <v>384.80874999999997</v>
      </c>
      <c r="I12034" s="19">
        <v>1100.9595999999999</v>
      </c>
      <c r="J12034" s="19">
        <v>453.52850000000001</v>
      </c>
      <c r="K12034" s="19">
        <v>405.38852000000003</v>
      </c>
      <c r="L12034" s="19">
        <v>567.35772999999995</v>
      </c>
      <c r="M12034" s="19">
        <v>447.48437999999999</v>
      </c>
      <c r="N12034" s="19">
        <v>4093.5273000000002</v>
      </c>
      <c r="O12034" s="17">
        <f t="shared" si="1496"/>
        <v>8808</v>
      </c>
      <c r="P12034" s="18">
        <f t="shared" si="1497"/>
        <v>4617.7049999999999</v>
      </c>
      <c r="Q12034" s="18">
        <f t="shared" si="1498"/>
        <v>13211.515199999998</v>
      </c>
      <c r="R12034" s="18">
        <f t="shared" si="1499"/>
        <v>5442.3420000000006</v>
      </c>
      <c r="S12034" s="18">
        <f t="shared" si="1500"/>
        <v>4864.6622400000006</v>
      </c>
      <c r="T12034" s="18">
        <f t="shared" si="1501"/>
        <v>6808.2927599999994</v>
      </c>
      <c r="U12034" s="18">
        <f t="shared" si="1502"/>
        <v>5369.8125600000003</v>
      </c>
      <c r="V12034" s="18">
        <f t="shared" si="1503"/>
        <v>49122.327600000004</v>
      </c>
      <c r="W12034" s="21">
        <v>67678.1015625</v>
      </c>
      <c r="X12034" s="21">
        <v>24</v>
      </c>
      <c r="Y12034" s="21">
        <v>23</v>
      </c>
      <c r="Z12034" s="21">
        <v>7</v>
      </c>
      <c r="AA12034" s="21">
        <v>21</v>
      </c>
    </row>
    <row r="12035" spans="1:27" hidden="1" x14ac:dyDescent="0.35">
      <c r="A12035">
        <v>1214</v>
      </c>
      <c r="B12035" t="s">
        <v>670</v>
      </c>
      <c r="C12035">
        <v>0</v>
      </c>
      <c r="D12035" t="s">
        <v>2590</v>
      </c>
      <c r="E12035" t="s">
        <v>2591</v>
      </c>
      <c r="F12035" t="s">
        <v>12</v>
      </c>
      <c r="G12035" s="19">
        <v>734</v>
      </c>
      <c r="H12035" s="19">
        <v>563.80907999999999</v>
      </c>
      <c r="I12035" s="19">
        <v>1169.4857</v>
      </c>
      <c r="J12035" s="19">
        <v>603.15783999999996</v>
      </c>
      <c r="K12035" s="19">
        <v>470.24741</v>
      </c>
      <c r="L12035" s="19">
        <v>942.74994000000004</v>
      </c>
      <c r="M12035" s="19">
        <v>409.78255999999999</v>
      </c>
      <c r="N12035" s="19">
        <v>4893.2323999999999</v>
      </c>
      <c r="O12035" s="17">
        <f t="shared" ref="O12035:O12098" si="1504">G12035*12</f>
        <v>8808</v>
      </c>
      <c r="P12035" s="18">
        <f t="shared" ref="P12035:P12098" si="1505">H12035*12</f>
        <v>6765.7089599999999</v>
      </c>
      <c r="Q12035" s="18">
        <f t="shared" ref="Q12035:Q12098" si="1506">I12035*12</f>
        <v>14033.828399999999</v>
      </c>
      <c r="R12035" s="18">
        <f t="shared" ref="R12035:R12098" si="1507">J12035*12</f>
        <v>7237.89408</v>
      </c>
      <c r="S12035" s="18">
        <f t="shared" ref="S12035:S12098" si="1508">K12035*12</f>
        <v>5642.9689200000003</v>
      </c>
      <c r="T12035" s="18">
        <f t="shared" ref="T12035:T12098" si="1509">L12035*12</f>
        <v>11312.99928</v>
      </c>
      <c r="U12035" s="18">
        <f t="shared" ref="U12035:U12098" si="1510">M12035*12</f>
        <v>4917.3907199999994</v>
      </c>
      <c r="V12035" s="18">
        <f t="shared" ref="V12035:V12098" si="1511">N12035*12</f>
        <v>58718.788799999995</v>
      </c>
      <c r="W12035" s="21">
        <v>67678.1015625</v>
      </c>
      <c r="X12035" s="21">
        <v>24</v>
      </c>
      <c r="Y12035" s="21">
        <v>23</v>
      </c>
      <c r="Z12035" s="21">
        <v>7</v>
      </c>
      <c r="AA12035" s="21">
        <v>21</v>
      </c>
    </row>
    <row r="12036" spans="1:27" hidden="1" x14ac:dyDescent="0.35">
      <c r="A12036">
        <v>1214</v>
      </c>
      <c r="B12036" t="s">
        <v>670</v>
      </c>
      <c r="C12036">
        <v>0</v>
      </c>
      <c r="D12036" t="s">
        <v>2590</v>
      </c>
      <c r="E12036" t="s">
        <v>2591</v>
      </c>
      <c r="F12036" t="s">
        <v>108</v>
      </c>
      <c r="G12036" s="19">
        <v>1050</v>
      </c>
      <c r="H12036" s="19">
        <v>752.14624000000003</v>
      </c>
      <c r="I12036" s="19">
        <v>1216.4051999999999</v>
      </c>
      <c r="J12036" s="19">
        <v>752.78710999999998</v>
      </c>
      <c r="K12036" s="19">
        <v>652.98865000000001</v>
      </c>
      <c r="L12036" s="19">
        <v>1058.2552000000001</v>
      </c>
      <c r="M12036" s="19">
        <v>529.53057999999999</v>
      </c>
      <c r="N12036" s="19">
        <v>6012.1127999999999</v>
      </c>
      <c r="O12036" s="17">
        <f t="shared" si="1504"/>
        <v>12600</v>
      </c>
      <c r="P12036" s="18">
        <f t="shared" si="1505"/>
        <v>9025.7548800000004</v>
      </c>
      <c r="Q12036" s="18">
        <f t="shared" si="1506"/>
        <v>14596.862399999998</v>
      </c>
      <c r="R12036" s="18">
        <f t="shared" si="1507"/>
        <v>9033.4453199999989</v>
      </c>
      <c r="S12036" s="18">
        <f t="shared" si="1508"/>
        <v>7835.8638000000001</v>
      </c>
      <c r="T12036" s="18">
        <f t="shared" si="1509"/>
        <v>12699.062400000001</v>
      </c>
      <c r="U12036" s="18">
        <f t="shared" si="1510"/>
        <v>6354.3669599999994</v>
      </c>
      <c r="V12036" s="18">
        <f t="shared" si="1511"/>
        <v>72145.353600000002</v>
      </c>
      <c r="W12036" s="21">
        <v>67678.1015625</v>
      </c>
      <c r="X12036" s="21">
        <v>24</v>
      </c>
      <c r="Y12036" s="21">
        <v>23</v>
      </c>
      <c r="Z12036" s="21">
        <v>7</v>
      </c>
      <c r="AA12036" s="21">
        <v>21</v>
      </c>
    </row>
    <row r="12037" spans="1:27" hidden="1" x14ac:dyDescent="0.35">
      <c r="A12037">
        <v>1214</v>
      </c>
      <c r="B12037" t="s">
        <v>670</v>
      </c>
      <c r="C12037">
        <v>0</v>
      </c>
      <c r="D12037" t="s">
        <v>2590</v>
      </c>
      <c r="E12037" t="s">
        <v>2591</v>
      </c>
      <c r="F12037" t="s">
        <v>109</v>
      </c>
      <c r="G12037" s="19">
        <v>1050</v>
      </c>
      <c r="H12037" s="19">
        <v>920.67780000000005</v>
      </c>
      <c r="I12037" s="19">
        <v>1241.4988000000001</v>
      </c>
      <c r="J12037" s="19">
        <v>902.41650000000004</v>
      </c>
      <c r="K12037" s="19">
        <v>714.05426</v>
      </c>
      <c r="L12037" s="19">
        <v>1058.2552000000001</v>
      </c>
      <c r="M12037" s="19">
        <v>454.21679999999998</v>
      </c>
      <c r="N12037" s="19">
        <v>6341.1190999999999</v>
      </c>
      <c r="O12037" s="17">
        <f t="shared" si="1504"/>
        <v>12600</v>
      </c>
      <c r="P12037" s="18">
        <f t="shared" si="1505"/>
        <v>11048.133600000001</v>
      </c>
      <c r="Q12037" s="18">
        <f t="shared" si="1506"/>
        <v>14897.9856</v>
      </c>
      <c r="R12037" s="18">
        <f t="shared" si="1507"/>
        <v>10828.998</v>
      </c>
      <c r="S12037" s="18">
        <f t="shared" si="1508"/>
        <v>8568.6511200000004</v>
      </c>
      <c r="T12037" s="18">
        <f t="shared" si="1509"/>
        <v>12699.062400000001</v>
      </c>
      <c r="U12037" s="18">
        <f t="shared" si="1510"/>
        <v>5450.6016</v>
      </c>
      <c r="V12037" s="18">
        <f t="shared" si="1511"/>
        <v>76093.429199999999</v>
      </c>
      <c r="W12037" s="21">
        <v>67678.1015625</v>
      </c>
      <c r="X12037" s="21">
        <v>24</v>
      </c>
      <c r="Y12037" s="21">
        <v>23</v>
      </c>
      <c r="Z12037" s="21">
        <v>7</v>
      </c>
      <c r="AA12037" s="21">
        <v>21</v>
      </c>
    </row>
    <row r="12038" spans="1:27" hidden="1" x14ac:dyDescent="0.35">
      <c r="A12038">
        <v>1214</v>
      </c>
      <c r="B12038" t="s">
        <v>670</v>
      </c>
      <c r="C12038">
        <v>0</v>
      </c>
      <c r="D12038" t="s">
        <v>2590</v>
      </c>
      <c r="E12038" t="s">
        <v>2591</v>
      </c>
      <c r="F12038" t="s">
        <v>13</v>
      </c>
      <c r="G12038" s="19">
        <v>604</v>
      </c>
      <c r="H12038" s="19">
        <v>478.69677999999999</v>
      </c>
      <c r="I12038" s="19">
        <v>1209.7723000000001</v>
      </c>
      <c r="J12038" s="19">
        <v>607.79834000000005</v>
      </c>
      <c r="K12038" s="19">
        <v>392.30374</v>
      </c>
      <c r="L12038" s="19">
        <v>0</v>
      </c>
      <c r="M12038" s="19">
        <v>522.23406999999997</v>
      </c>
      <c r="N12038" s="19">
        <v>3814.8051999999998</v>
      </c>
      <c r="O12038" s="17">
        <f t="shared" si="1504"/>
        <v>7248</v>
      </c>
      <c r="P12038" s="18">
        <f t="shared" si="1505"/>
        <v>5744.3613599999999</v>
      </c>
      <c r="Q12038" s="18">
        <f t="shared" si="1506"/>
        <v>14517.267600000001</v>
      </c>
      <c r="R12038" s="18">
        <f t="shared" si="1507"/>
        <v>7293.5800800000006</v>
      </c>
      <c r="S12038" s="18">
        <f t="shared" si="1508"/>
        <v>4707.6448799999998</v>
      </c>
      <c r="T12038" s="18">
        <f t="shared" si="1509"/>
        <v>0</v>
      </c>
      <c r="U12038" s="18">
        <f t="shared" si="1510"/>
        <v>6266.8088399999997</v>
      </c>
      <c r="V12038" s="18">
        <f t="shared" si="1511"/>
        <v>45777.662400000001</v>
      </c>
      <c r="W12038" s="21">
        <v>67678.1015625</v>
      </c>
      <c r="X12038" s="21">
        <v>24</v>
      </c>
      <c r="Y12038" s="21">
        <v>23</v>
      </c>
      <c r="Z12038" s="21">
        <v>7</v>
      </c>
      <c r="AA12038" s="21">
        <v>21</v>
      </c>
    </row>
    <row r="12039" spans="1:27" hidden="1" x14ac:dyDescent="0.35">
      <c r="A12039">
        <v>1214</v>
      </c>
      <c r="B12039" t="s">
        <v>670</v>
      </c>
      <c r="C12039">
        <v>0</v>
      </c>
      <c r="D12039" t="s">
        <v>2590</v>
      </c>
      <c r="E12039" t="s">
        <v>2591</v>
      </c>
      <c r="F12039" t="s">
        <v>14</v>
      </c>
      <c r="G12039" s="19">
        <v>734</v>
      </c>
      <c r="H12039" s="19">
        <v>595.78632000000005</v>
      </c>
      <c r="I12039" s="19">
        <v>1274.0751</v>
      </c>
      <c r="J12039" s="19">
        <v>757.42767000000003</v>
      </c>
      <c r="K12039" s="19">
        <v>481.83404999999999</v>
      </c>
      <c r="L12039" s="19">
        <v>567.35772999999995</v>
      </c>
      <c r="M12039" s="19">
        <v>555.67547999999999</v>
      </c>
      <c r="N12039" s="19">
        <v>4966.1562999999996</v>
      </c>
      <c r="O12039" s="17">
        <f t="shared" si="1504"/>
        <v>8808</v>
      </c>
      <c r="P12039" s="18">
        <f t="shared" si="1505"/>
        <v>7149.4358400000001</v>
      </c>
      <c r="Q12039" s="18">
        <f t="shared" si="1506"/>
        <v>15288.9012</v>
      </c>
      <c r="R12039" s="18">
        <f t="shared" si="1507"/>
        <v>9089.1320400000004</v>
      </c>
      <c r="S12039" s="18">
        <f t="shared" si="1508"/>
        <v>5782.0086000000001</v>
      </c>
      <c r="T12039" s="18">
        <f t="shared" si="1509"/>
        <v>6808.2927599999994</v>
      </c>
      <c r="U12039" s="18">
        <f t="shared" si="1510"/>
        <v>6668.1057600000004</v>
      </c>
      <c r="V12039" s="18">
        <f t="shared" si="1511"/>
        <v>59593.875599999999</v>
      </c>
      <c r="W12039" s="21">
        <v>67678.1015625</v>
      </c>
      <c r="X12039" s="21">
        <v>24</v>
      </c>
      <c r="Y12039" s="21">
        <v>23</v>
      </c>
      <c r="Z12039" s="21">
        <v>7</v>
      </c>
      <c r="AA12039" s="21">
        <v>21</v>
      </c>
    </row>
    <row r="12040" spans="1:27" hidden="1" x14ac:dyDescent="0.35">
      <c r="A12040">
        <v>1214</v>
      </c>
      <c r="B12040" t="s">
        <v>670</v>
      </c>
      <c r="C12040">
        <v>0</v>
      </c>
      <c r="D12040" t="s">
        <v>2590</v>
      </c>
      <c r="E12040" t="s">
        <v>2591</v>
      </c>
      <c r="F12040" t="s">
        <v>15</v>
      </c>
      <c r="G12040" s="19">
        <v>734</v>
      </c>
      <c r="H12040" s="19">
        <v>754.55053999999996</v>
      </c>
      <c r="I12040" s="19">
        <v>1318.0350000000001</v>
      </c>
      <c r="J12040" s="19">
        <v>907.05700999999999</v>
      </c>
      <c r="K12040" s="19">
        <v>539.36053000000004</v>
      </c>
      <c r="L12040" s="19">
        <v>942.74994000000004</v>
      </c>
      <c r="M12040" s="19">
        <v>498.70801</v>
      </c>
      <c r="N12040" s="19">
        <v>5694.4609</v>
      </c>
      <c r="O12040" s="17">
        <f t="shared" si="1504"/>
        <v>8808</v>
      </c>
      <c r="P12040" s="18">
        <f t="shared" si="1505"/>
        <v>9054.6064799999986</v>
      </c>
      <c r="Q12040" s="18">
        <f t="shared" si="1506"/>
        <v>15816.420000000002</v>
      </c>
      <c r="R12040" s="18">
        <f t="shared" si="1507"/>
        <v>10884.68412</v>
      </c>
      <c r="S12040" s="18">
        <f t="shared" si="1508"/>
        <v>6472.3263600000009</v>
      </c>
      <c r="T12040" s="18">
        <f t="shared" si="1509"/>
        <v>11312.99928</v>
      </c>
      <c r="U12040" s="18">
        <f t="shared" si="1510"/>
        <v>5984.4961199999998</v>
      </c>
      <c r="V12040" s="18">
        <f t="shared" si="1511"/>
        <v>68333.530800000008</v>
      </c>
      <c r="W12040" s="21">
        <v>67678.1015625</v>
      </c>
      <c r="X12040" s="21">
        <v>24</v>
      </c>
      <c r="Y12040" s="21">
        <v>23</v>
      </c>
      <c r="Z12040" s="21">
        <v>7</v>
      </c>
      <c r="AA12040" s="21">
        <v>21</v>
      </c>
    </row>
    <row r="12041" spans="1:27" hidden="1" x14ac:dyDescent="0.35">
      <c r="A12041">
        <v>1214</v>
      </c>
      <c r="B12041" t="s">
        <v>670</v>
      </c>
      <c r="C12041">
        <v>0</v>
      </c>
      <c r="D12041" t="s">
        <v>2590</v>
      </c>
      <c r="E12041" t="s">
        <v>2591</v>
      </c>
      <c r="F12041" t="s">
        <v>110</v>
      </c>
      <c r="G12041" s="19">
        <v>1050</v>
      </c>
      <c r="H12041" s="19">
        <v>921.24883999999997</v>
      </c>
      <c r="I12041" s="19">
        <v>1341.0531000000001</v>
      </c>
      <c r="J12041" s="19">
        <v>1056.6863000000001</v>
      </c>
      <c r="K12041" s="19">
        <v>714.26116999999999</v>
      </c>
      <c r="L12041" s="19">
        <v>1058.2552000000001</v>
      </c>
      <c r="M12041" s="19">
        <v>565.5163</v>
      </c>
      <c r="N12041" s="19">
        <v>6707.0209999999997</v>
      </c>
      <c r="O12041" s="17">
        <f t="shared" si="1504"/>
        <v>12600</v>
      </c>
      <c r="P12041" s="18">
        <f t="shared" si="1505"/>
        <v>11054.986079999999</v>
      </c>
      <c r="Q12041" s="18">
        <f t="shared" si="1506"/>
        <v>16092.637200000001</v>
      </c>
      <c r="R12041" s="18">
        <f t="shared" si="1507"/>
        <v>12680.2356</v>
      </c>
      <c r="S12041" s="18">
        <f t="shared" si="1508"/>
        <v>8571.1340400000008</v>
      </c>
      <c r="T12041" s="18">
        <f t="shared" si="1509"/>
        <v>12699.062400000001</v>
      </c>
      <c r="U12041" s="18">
        <f t="shared" si="1510"/>
        <v>6786.1956</v>
      </c>
      <c r="V12041" s="18">
        <f t="shared" si="1511"/>
        <v>80484.251999999993</v>
      </c>
      <c r="W12041" s="21">
        <v>67678.1015625</v>
      </c>
      <c r="X12041" s="21">
        <v>24</v>
      </c>
      <c r="Y12041" s="21">
        <v>23</v>
      </c>
      <c r="Z12041" s="21">
        <v>7</v>
      </c>
      <c r="AA12041" s="21">
        <v>21</v>
      </c>
    </row>
    <row r="12042" spans="1:27" hidden="1" x14ac:dyDescent="0.35">
      <c r="A12042">
        <v>1214</v>
      </c>
      <c r="B12042" t="s">
        <v>670</v>
      </c>
      <c r="C12042">
        <v>0</v>
      </c>
      <c r="D12042" t="s">
        <v>2590</v>
      </c>
      <c r="E12042" t="s">
        <v>2591</v>
      </c>
      <c r="F12042" t="s">
        <v>111</v>
      </c>
      <c r="G12042" s="19">
        <v>1050</v>
      </c>
      <c r="H12042" s="19">
        <v>1127.3878</v>
      </c>
      <c r="I12042" s="19">
        <v>1347.0997</v>
      </c>
      <c r="J12042" s="19">
        <v>1206.3157000000001</v>
      </c>
      <c r="K12042" s="19">
        <v>788.95343000000003</v>
      </c>
      <c r="L12042" s="19">
        <v>1058.2552000000001</v>
      </c>
      <c r="M12042" s="19">
        <v>488.51303000000001</v>
      </c>
      <c r="N12042" s="19">
        <v>7066.5249000000003</v>
      </c>
      <c r="O12042" s="17">
        <f t="shared" si="1504"/>
        <v>12600</v>
      </c>
      <c r="P12042" s="18">
        <f t="shared" si="1505"/>
        <v>13528.6536</v>
      </c>
      <c r="Q12042" s="18">
        <f t="shared" si="1506"/>
        <v>16165.196400000001</v>
      </c>
      <c r="R12042" s="18">
        <f t="shared" si="1507"/>
        <v>14475.788400000001</v>
      </c>
      <c r="S12042" s="18">
        <f t="shared" si="1508"/>
        <v>9467.4411600000003</v>
      </c>
      <c r="T12042" s="18">
        <f t="shared" si="1509"/>
        <v>12699.062400000001</v>
      </c>
      <c r="U12042" s="18">
        <f t="shared" si="1510"/>
        <v>5862.1563599999999</v>
      </c>
      <c r="V12042" s="18">
        <f t="shared" si="1511"/>
        <v>84798.298800000004</v>
      </c>
      <c r="W12042" s="21">
        <v>67678.1015625</v>
      </c>
      <c r="X12042" s="21">
        <v>24</v>
      </c>
      <c r="Y12042" s="21">
        <v>23</v>
      </c>
      <c r="Z12042" s="21">
        <v>7</v>
      </c>
      <c r="AA12042" s="21">
        <v>21</v>
      </c>
    </row>
    <row r="12043" spans="1:27" x14ac:dyDescent="0.35">
      <c r="A12043">
        <v>1478</v>
      </c>
      <c r="B12043" t="s">
        <v>165</v>
      </c>
      <c r="C12043">
        <v>1</v>
      </c>
      <c r="D12043" t="s">
        <v>2952</v>
      </c>
      <c r="E12043" t="s">
        <v>308</v>
      </c>
      <c r="F12043" t="s">
        <v>10</v>
      </c>
      <c r="G12043" s="19">
        <v>414.55594000000002</v>
      </c>
      <c r="H12043" s="19">
        <v>267.15944999999999</v>
      </c>
      <c r="I12043" s="19">
        <v>959.05798000000004</v>
      </c>
      <c r="J12043" s="19">
        <v>486.12331999999998</v>
      </c>
      <c r="K12043" s="19">
        <v>247.01237</v>
      </c>
      <c r="L12043" s="19">
        <v>0</v>
      </c>
      <c r="M12043" s="19">
        <v>424.15805</v>
      </c>
      <c r="N12043" s="19">
        <v>2798.0671000000002</v>
      </c>
      <c r="O12043" s="17">
        <f t="shared" si="1504"/>
        <v>4974.6712800000005</v>
      </c>
      <c r="P12043" s="18">
        <f t="shared" si="1505"/>
        <v>3205.9133999999999</v>
      </c>
      <c r="Q12043" s="18">
        <f t="shared" si="1506"/>
        <v>11508.695760000001</v>
      </c>
      <c r="R12043" s="18">
        <f t="shared" si="1507"/>
        <v>5833.47984</v>
      </c>
      <c r="S12043" s="18">
        <f t="shared" si="1508"/>
        <v>2964.1484399999999</v>
      </c>
      <c r="T12043" s="18">
        <f t="shared" si="1509"/>
        <v>0</v>
      </c>
      <c r="U12043" s="18">
        <f t="shared" si="1510"/>
        <v>5089.8966</v>
      </c>
      <c r="V12043" s="18">
        <f t="shared" si="1511"/>
        <v>33576.805200000003</v>
      </c>
      <c r="W12043" s="21">
        <v>52224.37109375</v>
      </c>
      <c r="X12043" s="21">
        <v>82</v>
      </c>
      <c r="Y12043" s="21">
        <v>19</v>
      </c>
      <c r="Z12043" s="21">
        <v>40</v>
      </c>
      <c r="AA12043" s="21">
        <v>36</v>
      </c>
    </row>
    <row r="12044" spans="1:27" hidden="1" x14ac:dyDescent="0.35">
      <c r="A12044">
        <v>1215</v>
      </c>
      <c r="B12044" t="s">
        <v>670</v>
      </c>
      <c r="C12044">
        <v>1</v>
      </c>
      <c r="D12044" t="s">
        <v>671</v>
      </c>
      <c r="E12044" t="s">
        <v>678</v>
      </c>
      <c r="F12044" t="s">
        <v>11</v>
      </c>
      <c r="G12044" s="19">
        <v>1326.4031</v>
      </c>
      <c r="H12044" s="19">
        <v>428.13155999999998</v>
      </c>
      <c r="I12044" s="19">
        <v>973.00714000000005</v>
      </c>
      <c r="J12044" s="19">
        <v>449.19934000000001</v>
      </c>
      <c r="K12044" s="19">
        <v>635.73712</v>
      </c>
      <c r="L12044" s="19">
        <v>840.44843000000003</v>
      </c>
      <c r="M12044" s="19">
        <v>713.56475999999998</v>
      </c>
      <c r="N12044" s="19">
        <v>5366.4912000000004</v>
      </c>
      <c r="O12044" s="17">
        <f t="shared" si="1504"/>
        <v>15916.8372</v>
      </c>
      <c r="P12044" s="18">
        <f t="shared" si="1505"/>
        <v>5137.5787199999995</v>
      </c>
      <c r="Q12044" s="18">
        <f t="shared" si="1506"/>
        <v>11676.08568</v>
      </c>
      <c r="R12044" s="18">
        <f t="shared" si="1507"/>
        <v>5390.3920799999996</v>
      </c>
      <c r="S12044" s="18">
        <f t="shared" si="1508"/>
        <v>7628.8454400000001</v>
      </c>
      <c r="T12044" s="18">
        <f t="shared" si="1509"/>
        <v>10085.381160000001</v>
      </c>
      <c r="U12044" s="18">
        <f t="shared" si="1510"/>
        <v>8562.7771199999988</v>
      </c>
      <c r="V12044" s="18">
        <f t="shared" si="1511"/>
        <v>64397.894400000005</v>
      </c>
      <c r="W12044" s="21">
        <v>109701.984375</v>
      </c>
      <c r="X12044" s="21">
        <v>24</v>
      </c>
      <c r="Y12044" s="21">
        <v>10</v>
      </c>
      <c r="Z12044" s="21">
        <v>19</v>
      </c>
      <c r="AA12044" s="21">
        <v>10</v>
      </c>
    </row>
    <row r="12045" spans="1:27" hidden="1" x14ac:dyDescent="0.35">
      <c r="A12045">
        <v>1215</v>
      </c>
      <c r="B12045" t="s">
        <v>670</v>
      </c>
      <c r="C12045">
        <v>1</v>
      </c>
      <c r="D12045" t="s">
        <v>671</v>
      </c>
      <c r="E12045" t="s">
        <v>678</v>
      </c>
      <c r="F12045" t="s">
        <v>12</v>
      </c>
      <c r="G12045" s="19">
        <v>1326.4031</v>
      </c>
      <c r="H12045" s="19">
        <v>627.28423999999995</v>
      </c>
      <c r="I12045" s="19">
        <v>1064.5626999999999</v>
      </c>
      <c r="J12045" s="19">
        <v>602.27533000000005</v>
      </c>
      <c r="K12045" s="19">
        <v>707.89795000000004</v>
      </c>
      <c r="L12045" s="19">
        <v>1357.8605</v>
      </c>
      <c r="M12045" s="19">
        <v>809.52410999999995</v>
      </c>
      <c r="N12045" s="19">
        <v>6495.8081000000002</v>
      </c>
      <c r="O12045" s="17">
        <f t="shared" si="1504"/>
        <v>15916.8372</v>
      </c>
      <c r="P12045" s="18">
        <f t="shared" si="1505"/>
        <v>7527.4108799999995</v>
      </c>
      <c r="Q12045" s="18">
        <f t="shared" si="1506"/>
        <v>12774.752399999999</v>
      </c>
      <c r="R12045" s="18">
        <f t="shared" si="1507"/>
        <v>7227.3039600000011</v>
      </c>
      <c r="S12045" s="18">
        <f t="shared" si="1508"/>
        <v>8494.7754000000004</v>
      </c>
      <c r="T12045" s="18">
        <f t="shared" si="1509"/>
        <v>16294.326000000001</v>
      </c>
      <c r="U12045" s="18">
        <f t="shared" si="1510"/>
        <v>9714.2893199999999</v>
      </c>
      <c r="V12045" s="18">
        <f t="shared" si="1511"/>
        <v>77949.697199999995</v>
      </c>
      <c r="W12045" s="21">
        <v>109701.984375</v>
      </c>
      <c r="X12045" s="21">
        <v>24</v>
      </c>
      <c r="Y12045" s="21">
        <v>10</v>
      </c>
      <c r="Z12045" s="21">
        <v>19</v>
      </c>
      <c r="AA12045" s="21">
        <v>10</v>
      </c>
    </row>
    <row r="12046" spans="1:27" hidden="1" x14ac:dyDescent="0.35">
      <c r="A12046">
        <v>1215</v>
      </c>
      <c r="B12046" t="s">
        <v>670</v>
      </c>
      <c r="C12046">
        <v>1</v>
      </c>
      <c r="D12046" t="s">
        <v>671</v>
      </c>
      <c r="E12046" t="s">
        <v>678</v>
      </c>
      <c r="F12046" t="s">
        <v>108</v>
      </c>
      <c r="G12046" s="19">
        <v>1718.3820000000001</v>
      </c>
      <c r="H12046" s="19">
        <v>836.82494999999994</v>
      </c>
      <c r="I12046" s="19">
        <v>1177.8373999999999</v>
      </c>
      <c r="J12046" s="19">
        <v>755.35131999999999</v>
      </c>
      <c r="K12046" s="19">
        <v>925.85229000000004</v>
      </c>
      <c r="L12046" s="19">
        <v>1517.0643</v>
      </c>
      <c r="M12046" s="19">
        <v>1104.9525000000001</v>
      </c>
      <c r="N12046" s="19">
        <v>8036.2646000000004</v>
      </c>
      <c r="O12046" s="17">
        <f t="shared" si="1504"/>
        <v>20620.584000000003</v>
      </c>
      <c r="P12046" s="18">
        <f t="shared" si="1505"/>
        <v>10041.899399999998</v>
      </c>
      <c r="Q12046" s="18">
        <f t="shared" si="1506"/>
        <v>14134.048799999999</v>
      </c>
      <c r="R12046" s="18">
        <f t="shared" si="1507"/>
        <v>9064.2158400000008</v>
      </c>
      <c r="S12046" s="18">
        <f t="shared" si="1508"/>
        <v>11110.227480000001</v>
      </c>
      <c r="T12046" s="18">
        <f t="shared" si="1509"/>
        <v>18204.7716</v>
      </c>
      <c r="U12046" s="18">
        <f t="shared" si="1510"/>
        <v>13259.43</v>
      </c>
      <c r="V12046" s="18">
        <f t="shared" si="1511"/>
        <v>96435.175199999998</v>
      </c>
      <c r="W12046" s="21">
        <v>109701.984375</v>
      </c>
      <c r="X12046" s="21">
        <v>24</v>
      </c>
      <c r="Y12046" s="21">
        <v>10</v>
      </c>
      <c r="Z12046" s="21">
        <v>19</v>
      </c>
      <c r="AA12046" s="21">
        <v>10</v>
      </c>
    </row>
    <row r="12047" spans="1:27" hidden="1" x14ac:dyDescent="0.35">
      <c r="A12047">
        <v>1215</v>
      </c>
      <c r="B12047" t="s">
        <v>670</v>
      </c>
      <c r="C12047">
        <v>1</v>
      </c>
      <c r="D12047" t="s">
        <v>671</v>
      </c>
      <c r="E12047" t="s">
        <v>678</v>
      </c>
      <c r="F12047" t="s">
        <v>109</v>
      </c>
      <c r="G12047" s="19">
        <v>1718.3820000000001</v>
      </c>
      <c r="H12047" s="19">
        <v>1024.3302000000001</v>
      </c>
      <c r="I12047" s="19">
        <v>1225.3525</v>
      </c>
      <c r="J12047" s="19">
        <v>908.42731000000003</v>
      </c>
      <c r="K12047" s="19">
        <v>993.79278999999997</v>
      </c>
      <c r="L12047" s="19">
        <v>1517.0643</v>
      </c>
      <c r="M12047" s="19">
        <v>1096.8574000000001</v>
      </c>
      <c r="N12047" s="19">
        <v>8484.2070000000003</v>
      </c>
      <c r="O12047" s="17">
        <f t="shared" si="1504"/>
        <v>20620.584000000003</v>
      </c>
      <c r="P12047" s="18">
        <f t="shared" si="1505"/>
        <v>12291.9624</v>
      </c>
      <c r="Q12047" s="18">
        <f t="shared" si="1506"/>
        <v>14704.23</v>
      </c>
      <c r="R12047" s="18">
        <f t="shared" si="1507"/>
        <v>10901.12772</v>
      </c>
      <c r="S12047" s="18">
        <f t="shared" si="1508"/>
        <v>11925.51348</v>
      </c>
      <c r="T12047" s="18">
        <f t="shared" si="1509"/>
        <v>18204.7716</v>
      </c>
      <c r="U12047" s="18">
        <f t="shared" si="1510"/>
        <v>13162.288800000002</v>
      </c>
      <c r="V12047" s="18">
        <f t="shared" si="1511"/>
        <v>101810.484</v>
      </c>
      <c r="W12047" s="21">
        <v>109701.984375</v>
      </c>
      <c r="X12047" s="21">
        <v>24</v>
      </c>
      <c r="Y12047" s="21">
        <v>10</v>
      </c>
      <c r="Z12047" s="21">
        <v>19</v>
      </c>
      <c r="AA12047" s="21">
        <v>10</v>
      </c>
    </row>
    <row r="12048" spans="1:27" hidden="1" x14ac:dyDescent="0.35">
      <c r="A12048">
        <v>1215</v>
      </c>
      <c r="B12048" t="s">
        <v>670</v>
      </c>
      <c r="C12048">
        <v>1</v>
      </c>
      <c r="D12048" t="s">
        <v>671</v>
      </c>
      <c r="E12048" t="s">
        <v>678</v>
      </c>
      <c r="F12048" t="s">
        <v>13</v>
      </c>
      <c r="G12048" s="19">
        <v>1068.5978</v>
      </c>
      <c r="H12048" s="19">
        <v>532.58978000000002</v>
      </c>
      <c r="I12048" s="19">
        <v>1080.9480000000001</v>
      </c>
      <c r="J12048" s="19">
        <v>592.24663999999996</v>
      </c>
      <c r="K12048" s="19">
        <v>580.17340000000002</v>
      </c>
      <c r="L12048" s="19">
        <v>0</v>
      </c>
      <c r="M12048" s="19">
        <v>662.32781999999997</v>
      </c>
      <c r="N12048" s="19">
        <v>4516.8833000000004</v>
      </c>
      <c r="O12048" s="17">
        <f t="shared" si="1504"/>
        <v>12823.1736</v>
      </c>
      <c r="P12048" s="18">
        <f t="shared" si="1505"/>
        <v>6391.0773600000002</v>
      </c>
      <c r="Q12048" s="18">
        <f t="shared" si="1506"/>
        <v>12971.376</v>
      </c>
      <c r="R12048" s="18">
        <f t="shared" si="1507"/>
        <v>7106.9596799999999</v>
      </c>
      <c r="S12048" s="18">
        <f t="shared" si="1508"/>
        <v>6962.0807999999997</v>
      </c>
      <c r="T12048" s="18">
        <f t="shared" si="1509"/>
        <v>0</v>
      </c>
      <c r="U12048" s="18">
        <f t="shared" si="1510"/>
        <v>7947.9338399999997</v>
      </c>
      <c r="V12048" s="18">
        <f t="shared" si="1511"/>
        <v>54202.599600000001</v>
      </c>
      <c r="W12048" s="21">
        <v>109701.984375</v>
      </c>
      <c r="X12048" s="21">
        <v>24</v>
      </c>
      <c r="Y12048" s="21">
        <v>10</v>
      </c>
      <c r="Z12048" s="21">
        <v>19</v>
      </c>
      <c r="AA12048" s="21">
        <v>10</v>
      </c>
    </row>
    <row r="12049" spans="1:27" hidden="1" x14ac:dyDescent="0.35">
      <c r="A12049">
        <v>1215</v>
      </c>
      <c r="B12049" t="s">
        <v>670</v>
      </c>
      <c r="C12049">
        <v>1</v>
      </c>
      <c r="D12049" t="s">
        <v>671</v>
      </c>
      <c r="E12049" t="s">
        <v>678</v>
      </c>
      <c r="F12049" t="s">
        <v>14</v>
      </c>
      <c r="G12049" s="19">
        <v>1326.4031</v>
      </c>
      <c r="H12049" s="19">
        <v>662.86157000000003</v>
      </c>
      <c r="I12049" s="19">
        <v>1167.7031999999999</v>
      </c>
      <c r="J12049" s="19">
        <v>745.32263</v>
      </c>
      <c r="K12049" s="19">
        <v>720.78905999999995</v>
      </c>
      <c r="L12049" s="19">
        <v>840.44843000000003</v>
      </c>
      <c r="M12049" s="19">
        <v>831.37891000000002</v>
      </c>
      <c r="N12049" s="19">
        <v>6294.9066999999995</v>
      </c>
      <c r="O12049" s="17">
        <f t="shared" si="1504"/>
        <v>15916.8372</v>
      </c>
      <c r="P12049" s="18">
        <f t="shared" si="1505"/>
        <v>7954.3388400000003</v>
      </c>
      <c r="Q12049" s="18">
        <f t="shared" si="1506"/>
        <v>14012.438399999999</v>
      </c>
      <c r="R12049" s="18">
        <f t="shared" si="1507"/>
        <v>8943.8715599999996</v>
      </c>
      <c r="S12049" s="18">
        <f t="shared" si="1508"/>
        <v>8649.4687199999989</v>
      </c>
      <c r="T12049" s="18">
        <f t="shared" si="1509"/>
        <v>10085.381160000001</v>
      </c>
      <c r="U12049" s="18">
        <f t="shared" si="1510"/>
        <v>9976.5469200000007</v>
      </c>
      <c r="V12049" s="18">
        <f t="shared" si="1511"/>
        <v>75538.880399999995</v>
      </c>
      <c r="W12049" s="21">
        <v>109701.984375</v>
      </c>
      <c r="X12049" s="21">
        <v>24</v>
      </c>
      <c r="Y12049" s="21">
        <v>10</v>
      </c>
      <c r="Z12049" s="21">
        <v>19</v>
      </c>
      <c r="AA12049" s="21">
        <v>10</v>
      </c>
    </row>
    <row r="12050" spans="1:27" hidden="1" x14ac:dyDescent="0.35">
      <c r="A12050">
        <v>1215</v>
      </c>
      <c r="B12050" t="s">
        <v>670</v>
      </c>
      <c r="C12050">
        <v>1</v>
      </c>
      <c r="D12050" t="s">
        <v>671</v>
      </c>
      <c r="E12050" t="s">
        <v>678</v>
      </c>
      <c r="F12050" t="s">
        <v>15</v>
      </c>
      <c r="G12050" s="19">
        <v>1326.4031</v>
      </c>
      <c r="H12050" s="19">
        <v>839.49994000000004</v>
      </c>
      <c r="I12050" s="19">
        <v>1283.4326000000001</v>
      </c>
      <c r="J12050" s="19">
        <v>898.39868000000001</v>
      </c>
      <c r="K12050" s="19">
        <v>784.79210999999998</v>
      </c>
      <c r="L12050" s="19">
        <v>1357.8605</v>
      </c>
      <c r="M12050" s="19">
        <v>850.32683999999995</v>
      </c>
      <c r="N12050" s="19">
        <v>7340.7138999999997</v>
      </c>
      <c r="O12050" s="17">
        <f t="shared" si="1504"/>
        <v>15916.8372</v>
      </c>
      <c r="P12050" s="18">
        <f t="shared" si="1505"/>
        <v>10073.99928</v>
      </c>
      <c r="Q12050" s="18">
        <f t="shared" si="1506"/>
        <v>15401.191200000001</v>
      </c>
      <c r="R12050" s="18">
        <f t="shared" si="1507"/>
        <v>10780.784159999999</v>
      </c>
      <c r="S12050" s="18">
        <f t="shared" si="1508"/>
        <v>9417.5053200000002</v>
      </c>
      <c r="T12050" s="18">
        <f t="shared" si="1509"/>
        <v>16294.326000000001</v>
      </c>
      <c r="U12050" s="18">
        <f t="shared" si="1510"/>
        <v>10203.92208</v>
      </c>
      <c r="V12050" s="18">
        <f t="shared" si="1511"/>
        <v>88088.566800000001</v>
      </c>
      <c r="W12050" s="21">
        <v>109701.984375</v>
      </c>
      <c r="X12050" s="21">
        <v>24</v>
      </c>
      <c r="Y12050" s="21">
        <v>10</v>
      </c>
      <c r="Z12050" s="21">
        <v>19</v>
      </c>
      <c r="AA12050" s="21">
        <v>10</v>
      </c>
    </row>
    <row r="12051" spans="1:27" hidden="1" x14ac:dyDescent="0.35">
      <c r="A12051">
        <v>1215</v>
      </c>
      <c r="B12051" t="s">
        <v>670</v>
      </c>
      <c r="C12051">
        <v>1</v>
      </c>
      <c r="D12051" t="s">
        <v>671</v>
      </c>
      <c r="E12051" t="s">
        <v>678</v>
      </c>
      <c r="F12051" t="s">
        <v>110</v>
      </c>
      <c r="G12051" s="19">
        <v>1718.3820000000001</v>
      </c>
      <c r="H12051" s="19">
        <v>1024.9656</v>
      </c>
      <c r="I12051" s="19">
        <v>1328.6968999999999</v>
      </c>
      <c r="J12051" s="19">
        <v>1051.4746</v>
      </c>
      <c r="K12051" s="19">
        <v>994.02306999999996</v>
      </c>
      <c r="L12051" s="19">
        <v>1517.0643</v>
      </c>
      <c r="M12051" s="19">
        <v>1019.4518</v>
      </c>
      <c r="N12051" s="19">
        <v>8654.0586000000003</v>
      </c>
      <c r="O12051" s="17">
        <f t="shared" si="1504"/>
        <v>20620.584000000003</v>
      </c>
      <c r="P12051" s="18">
        <f t="shared" si="1505"/>
        <v>12299.5872</v>
      </c>
      <c r="Q12051" s="18">
        <f t="shared" si="1506"/>
        <v>15944.362799999999</v>
      </c>
      <c r="R12051" s="18">
        <f t="shared" si="1507"/>
        <v>12617.6952</v>
      </c>
      <c r="S12051" s="18">
        <f t="shared" si="1508"/>
        <v>11928.276839999999</v>
      </c>
      <c r="T12051" s="18">
        <f t="shared" si="1509"/>
        <v>18204.7716</v>
      </c>
      <c r="U12051" s="18">
        <f t="shared" si="1510"/>
        <v>12233.421600000001</v>
      </c>
      <c r="V12051" s="18">
        <f t="shared" si="1511"/>
        <v>103848.7032</v>
      </c>
      <c r="W12051" s="21">
        <v>109701.984375</v>
      </c>
      <c r="X12051" s="21">
        <v>24</v>
      </c>
      <c r="Y12051" s="21">
        <v>10</v>
      </c>
      <c r="Z12051" s="21">
        <v>19</v>
      </c>
      <c r="AA12051" s="21">
        <v>10</v>
      </c>
    </row>
    <row r="12052" spans="1:27" hidden="1" x14ac:dyDescent="0.35">
      <c r="A12052">
        <v>1215</v>
      </c>
      <c r="B12052" t="s">
        <v>670</v>
      </c>
      <c r="C12052">
        <v>1</v>
      </c>
      <c r="D12052" t="s">
        <v>671</v>
      </c>
      <c r="E12052" t="s">
        <v>678</v>
      </c>
      <c r="F12052" t="s">
        <v>111</v>
      </c>
      <c r="G12052" s="19">
        <v>1718.3820000000001</v>
      </c>
      <c r="H12052" s="19">
        <v>1254.3123000000001</v>
      </c>
      <c r="I12052" s="19">
        <v>1355.9603999999999</v>
      </c>
      <c r="J12052" s="19">
        <v>1204.5507</v>
      </c>
      <c r="K12052" s="19">
        <v>1077.1243999999999</v>
      </c>
      <c r="L12052" s="19">
        <v>1517.0643</v>
      </c>
      <c r="M12052" s="19">
        <v>995.93035999999995</v>
      </c>
      <c r="N12052" s="19">
        <v>9123.3241999999991</v>
      </c>
      <c r="O12052" s="17">
        <f t="shared" si="1504"/>
        <v>20620.584000000003</v>
      </c>
      <c r="P12052" s="18">
        <f t="shared" si="1505"/>
        <v>15051.747600000001</v>
      </c>
      <c r="Q12052" s="18">
        <f t="shared" si="1506"/>
        <v>16271.524799999999</v>
      </c>
      <c r="R12052" s="18">
        <f t="shared" si="1507"/>
        <v>14454.608400000001</v>
      </c>
      <c r="S12052" s="18">
        <f t="shared" si="1508"/>
        <v>12925.4928</v>
      </c>
      <c r="T12052" s="18">
        <f t="shared" si="1509"/>
        <v>18204.7716</v>
      </c>
      <c r="U12052" s="18">
        <f t="shared" si="1510"/>
        <v>11951.16432</v>
      </c>
      <c r="V12052" s="18">
        <f t="shared" si="1511"/>
        <v>109479.89039999999</v>
      </c>
      <c r="W12052" s="21">
        <v>109701.984375</v>
      </c>
      <c r="X12052" s="21">
        <v>24</v>
      </c>
      <c r="Y12052" s="21">
        <v>10</v>
      </c>
      <c r="Z12052" s="21">
        <v>19</v>
      </c>
      <c r="AA12052" s="21">
        <v>10</v>
      </c>
    </row>
    <row r="12053" spans="1:27" x14ac:dyDescent="0.35">
      <c r="A12053">
        <v>553</v>
      </c>
      <c r="B12053" t="s">
        <v>1693</v>
      </c>
      <c r="C12053">
        <v>0</v>
      </c>
      <c r="D12053" t="s">
        <v>1694</v>
      </c>
      <c r="E12053" t="s">
        <v>1695</v>
      </c>
      <c r="F12053" t="s">
        <v>10</v>
      </c>
      <c r="G12053" s="19">
        <v>969</v>
      </c>
      <c r="H12053" s="19">
        <v>421.46780000000001</v>
      </c>
      <c r="I12053" s="19">
        <v>967.44439999999997</v>
      </c>
      <c r="J12053" s="19">
        <v>391.77334999999999</v>
      </c>
      <c r="K12053" s="19">
        <v>503.82132000000001</v>
      </c>
      <c r="L12053" s="19">
        <v>0</v>
      </c>
      <c r="M12053" s="19">
        <v>728.07617000000005</v>
      </c>
      <c r="N12053" s="19">
        <v>3981.5830000000001</v>
      </c>
      <c r="O12053" s="17">
        <f t="shared" si="1504"/>
        <v>11628</v>
      </c>
      <c r="P12053" s="18">
        <f t="shared" si="1505"/>
        <v>5057.6136000000006</v>
      </c>
      <c r="Q12053" s="18">
        <f t="shared" si="1506"/>
        <v>11609.3328</v>
      </c>
      <c r="R12053" s="18">
        <f t="shared" si="1507"/>
        <v>4701.2802000000001</v>
      </c>
      <c r="S12053" s="18">
        <f t="shared" si="1508"/>
        <v>6045.8558400000002</v>
      </c>
      <c r="T12053" s="18">
        <f t="shared" si="1509"/>
        <v>0</v>
      </c>
      <c r="U12053" s="18">
        <f t="shared" si="1510"/>
        <v>8736.9140399999997</v>
      </c>
      <c r="V12053" s="18">
        <f t="shared" si="1511"/>
        <v>47778.995999999999</v>
      </c>
      <c r="W12053" s="21">
        <v>77351.8359375</v>
      </c>
      <c r="X12053" s="21">
        <v>5</v>
      </c>
      <c r="Y12053" s="21">
        <v>4</v>
      </c>
      <c r="Z12053" s="21">
        <v>1</v>
      </c>
      <c r="AA12053" s="21">
        <v>5</v>
      </c>
    </row>
    <row r="12054" spans="1:27" hidden="1" x14ac:dyDescent="0.35">
      <c r="A12054">
        <v>1216</v>
      </c>
      <c r="B12054" t="s">
        <v>670</v>
      </c>
      <c r="C12054">
        <v>1</v>
      </c>
      <c r="D12054" t="s">
        <v>671</v>
      </c>
      <c r="E12054" t="s">
        <v>590</v>
      </c>
      <c r="F12054" t="s">
        <v>11</v>
      </c>
      <c r="G12054" s="19">
        <v>1810.7457999999999</v>
      </c>
      <c r="H12054" s="19">
        <v>476.55117999999999</v>
      </c>
      <c r="I12054" s="19">
        <v>913.31488000000002</v>
      </c>
      <c r="J12054" s="19">
        <v>449.19934000000001</v>
      </c>
      <c r="K12054" s="19">
        <v>828.77795000000003</v>
      </c>
      <c r="L12054" s="19">
        <v>984.49121000000002</v>
      </c>
      <c r="M12054" s="19">
        <v>986.11199999999997</v>
      </c>
      <c r="N12054" s="19">
        <v>6449.1923999999999</v>
      </c>
      <c r="O12054" s="17">
        <f t="shared" si="1504"/>
        <v>21728.9496</v>
      </c>
      <c r="P12054" s="18">
        <f t="shared" si="1505"/>
        <v>5718.6141600000001</v>
      </c>
      <c r="Q12054" s="18">
        <f t="shared" si="1506"/>
        <v>10959.778560000001</v>
      </c>
      <c r="R12054" s="18">
        <f t="shared" si="1507"/>
        <v>5390.3920799999996</v>
      </c>
      <c r="S12054" s="18">
        <f t="shared" si="1508"/>
        <v>9945.3353999999999</v>
      </c>
      <c r="T12054" s="18">
        <f t="shared" si="1509"/>
        <v>11813.89452</v>
      </c>
      <c r="U12054" s="18">
        <f t="shared" si="1510"/>
        <v>11833.343999999999</v>
      </c>
      <c r="V12054" s="18">
        <f t="shared" si="1511"/>
        <v>77390.308799999999</v>
      </c>
      <c r="W12054" s="21">
        <v>148691.59375</v>
      </c>
      <c r="X12054" s="21">
        <v>24</v>
      </c>
      <c r="Y12054" s="21">
        <v>2</v>
      </c>
      <c r="Z12054" s="21">
        <v>24</v>
      </c>
      <c r="AA12054" s="21">
        <v>1</v>
      </c>
    </row>
    <row r="12055" spans="1:27" hidden="1" x14ac:dyDescent="0.35">
      <c r="A12055">
        <v>1216</v>
      </c>
      <c r="B12055" t="s">
        <v>670</v>
      </c>
      <c r="C12055">
        <v>1</v>
      </c>
      <c r="D12055" t="s">
        <v>671</v>
      </c>
      <c r="E12055" t="s">
        <v>590</v>
      </c>
      <c r="F12055" t="s">
        <v>12</v>
      </c>
      <c r="G12055" s="19">
        <v>1810.7457999999999</v>
      </c>
      <c r="H12055" s="19">
        <v>698.22711000000004</v>
      </c>
      <c r="I12055" s="19">
        <v>1013.0615</v>
      </c>
      <c r="J12055" s="19">
        <v>602.27533000000005</v>
      </c>
      <c r="K12055" s="19">
        <v>909.09984999999995</v>
      </c>
      <c r="L12055" s="19">
        <v>1590.5815</v>
      </c>
      <c r="M12055" s="19">
        <v>1178.9453000000001</v>
      </c>
      <c r="N12055" s="19">
        <v>7802.9364999999998</v>
      </c>
      <c r="O12055" s="17">
        <f t="shared" si="1504"/>
        <v>21728.9496</v>
      </c>
      <c r="P12055" s="18">
        <f t="shared" si="1505"/>
        <v>8378.7253200000014</v>
      </c>
      <c r="Q12055" s="18">
        <f t="shared" si="1506"/>
        <v>12156.738000000001</v>
      </c>
      <c r="R12055" s="18">
        <f t="shared" si="1507"/>
        <v>7227.3039600000011</v>
      </c>
      <c r="S12055" s="18">
        <f t="shared" si="1508"/>
        <v>10909.198199999999</v>
      </c>
      <c r="T12055" s="18">
        <f t="shared" si="1509"/>
        <v>19086.977999999999</v>
      </c>
      <c r="U12055" s="18">
        <f t="shared" si="1510"/>
        <v>14147.3436</v>
      </c>
      <c r="V12055" s="18">
        <f t="shared" si="1511"/>
        <v>93635.237999999998</v>
      </c>
      <c r="W12055" s="21">
        <v>148691.59375</v>
      </c>
      <c r="X12055" s="21">
        <v>24</v>
      </c>
      <c r="Y12055" s="21">
        <v>2</v>
      </c>
      <c r="Z12055" s="21">
        <v>24</v>
      </c>
      <c r="AA12055" s="21">
        <v>1</v>
      </c>
    </row>
    <row r="12056" spans="1:27" hidden="1" x14ac:dyDescent="0.35">
      <c r="A12056">
        <v>1216</v>
      </c>
      <c r="B12056" t="s">
        <v>670</v>
      </c>
      <c r="C12056">
        <v>1</v>
      </c>
      <c r="D12056" t="s">
        <v>671</v>
      </c>
      <c r="E12056" t="s">
        <v>590</v>
      </c>
      <c r="F12056" t="s">
        <v>108</v>
      </c>
      <c r="G12056" s="19">
        <v>2345.8579</v>
      </c>
      <c r="H12056" s="19">
        <v>931.46582000000001</v>
      </c>
      <c r="I12056" s="19">
        <v>1133.9011</v>
      </c>
      <c r="J12056" s="19">
        <v>755.35131999999999</v>
      </c>
      <c r="K12056" s="19">
        <v>1187.5037</v>
      </c>
      <c r="L12056" s="19">
        <v>1777.0708999999999</v>
      </c>
      <c r="M12056" s="19">
        <v>1608.5807</v>
      </c>
      <c r="N12056" s="19">
        <v>9739.7314000000006</v>
      </c>
      <c r="O12056" s="17">
        <f t="shared" si="1504"/>
        <v>28150.2948</v>
      </c>
      <c r="P12056" s="18">
        <f t="shared" si="1505"/>
        <v>11177.589840000001</v>
      </c>
      <c r="Q12056" s="18">
        <f t="shared" si="1506"/>
        <v>13606.813200000001</v>
      </c>
      <c r="R12056" s="18">
        <f t="shared" si="1507"/>
        <v>9064.2158400000008</v>
      </c>
      <c r="S12056" s="18">
        <f t="shared" si="1508"/>
        <v>14250.044399999999</v>
      </c>
      <c r="T12056" s="18">
        <f t="shared" si="1509"/>
        <v>21324.8508</v>
      </c>
      <c r="U12056" s="18">
        <f t="shared" si="1510"/>
        <v>19302.968399999998</v>
      </c>
      <c r="V12056" s="18">
        <f t="shared" si="1511"/>
        <v>116876.77680000001</v>
      </c>
      <c r="W12056" s="21">
        <v>148691.59375</v>
      </c>
      <c r="X12056" s="21">
        <v>24</v>
      </c>
      <c r="Y12056" s="21">
        <v>2</v>
      </c>
      <c r="Z12056" s="21">
        <v>24</v>
      </c>
      <c r="AA12056" s="21">
        <v>1</v>
      </c>
    </row>
    <row r="12057" spans="1:27" hidden="1" x14ac:dyDescent="0.35">
      <c r="A12057">
        <v>1216</v>
      </c>
      <c r="B12057" t="s">
        <v>670</v>
      </c>
      <c r="C12057">
        <v>1</v>
      </c>
      <c r="D12057" t="s">
        <v>671</v>
      </c>
      <c r="E12057" t="s">
        <v>590</v>
      </c>
      <c r="F12057" t="s">
        <v>109</v>
      </c>
      <c r="G12057" s="19">
        <v>2345.8579</v>
      </c>
      <c r="H12057" s="19">
        <v>1140.1771000000001</v>
      </c>
      <c r="I12057" s="19">
        <v>1191.2067999999999</v>
      </c>
      <c r="J12057" s="19">
        <v>908.42731000000003</v>
      </c>
      <c r="K12057" s="19">
        <v>1263.1280999999999</v>
      </c>
      <c r="L12057" s="19">
        <v>1777.0708999999999</v>
      </c>
      <c r="M12057" s="19">
        <v>1623.7487000000001</v>
      </c>
      <c r="N12057" s="19">
        <v>10249.617</v>
      </c>
      <c r="O12057" s="17">
        <f t="shared" si="1504"/>
        <v>28150.2948</v>
      </c>
      <c r="P12057" s="18">
        <f t="shared" si="1505"/>
        <v>13682.125200000002</v>
      </c>
      <c r="Q12057" s="18">
        <f t="shared" si="1506"/>
        <v>14294.481599999999</v>
      </c>
      <c r="R12057" s="18">
        <f t="shared" si="1507"/>
        <v>10901.12772</v>
      </c>
      <c r="S12057" s="18">
        <f t="shared" si="1508"/>
        <v>15157.537199999999</v>
      </c>
      <c r="T12057" s="18">
        <f t="shared" si="1509"/>
        <v>21324.8508</v>
      </c>
      <c r="U12057" s="18">
        <f t="shared" si="1510"/>
        <v>19484.984400000001</v>
      </c>
      <c r="V12057" s="18">
        <f t="shared" si="1511"/>
        <v>122995.40400000001</v>
      </c>
      <c r="W12057" s="21">
        <v>148691.59375</v>
      </c>
      <c r="X12057" s="21">
        <v>24</v>
      </c>
      <c r="Y12057" s="21">
        <v>2</v>
      </c>
      <c r="Z12057" s="21">
        <v>24</v>
      </c>
      <c r="AA12057" s="21">
        <v>1</v>
      </c>
    </row>
    <row r="12058" spans="1:27" hidden="1" x14ac:dyDescent="0.35">
      <c r="A12058">
        <v>1216</v>
      </c>
      <c r="B12058" t="s">
        <v>670</v>
      </c>
      <c r="C12058">
        <v>1</v>
      </c>
      <c r="D12058" t="s">
        <v>671</v>
      </c>
      <c r="E12058" t="s">
        <v>590</v>
      </c>
      <c r="F12058" t="s">
        <v>13</v>
      </c>
      <c r="G12058" s="19">
        <v>1458.8018</v>
      </c>
      <c r="H12058" s="19">
        <v>592.82312000000002</v>
      </c>
      <c r="I12058" s="19">
        <v>1017.9293</v>
      </c>
      <c r="J12058" s="19">
        <v>592.24663999999996</v>
      </c>
      <c r="K12058" s="19">
        <v>743.38463999999999</v>
      </c>
      <c r="L12058" s="19">
        <v>0</v>
      </c>
      <c r="M12058" s="19">
        <v>800.50391000000002</v>
      </c>
      <c r="N12058" s="19">
        <v>5205.6895000000004</v>
      </c>
      <c r="O12058" s="17">
        <f t="shared" si="1504"/>
        <v>17505.621599999999</v>
      </c>
      <c r="P12058" s="18">
        <f t="shared" si="1505"/>
        <v>7113.8774400000002</v>
      </c>
      <c r="Q12058" s="18">
        <f t="shared" si="1506"/>
        <v>12215.151600000001</v>
      </c>
      <c r="R12058" s="18">
        <f t="shared" si="1507"/>
        <v>7106.9596799999999</v>
      </c>
      <c r="S12058" s="18">
        <f t="shared" si="1508"/>
        <v>8920.615679999999</v>
      </c>
      <c r="T12058" s="18">
        <f t="shared" si="1509"/>
        <v>0</v>
      </c>
      <c r="U12058" s="18">
        <f t="shared" si="1510"/>
        <v>9606.0469200000007</v>
      </c>
      <c r="V12058" s="18">
        <f t="shared" si="1511"/>
        <v>62468.274000000005</v>
      </c>
      <c r="W12058" s="21">
        <v>148691.59375</v>
      </c>
      <c r="X12058" s="21">
        <v>24</v>
      </c>
      <c r="Y12058" s="21">
        <v>2</v>
      </c>
      <c r="Z12058" s="21">
        <v>24</v>
      </c>
      <c r="AA12058" s="21">
        <v>1</v>
      </c>
    </row>
    <row r="12059" spans="1:27" hidden="1" x14ac:dyDescent="0.35">
      <c r="A12059">
        <v>1216</v>
      </c>
      <c r="B12059" t="s">
        <v>670</v>
      </c>
      <c r="C12059">
        <v>1</v>
      </c>
      <c r="D12059" t="s">
        <v>671</v>
      </c>
      <c r="E12059" t="s">
        <v>590</v>
      </c>
      <c r="F12059" t="s">
        <v>14</v>
      </c>
      <c r="G12059" s="19">
        <v>1810.7457999999999</v>
      </c>
      <c r="H12059" s="19">
        <v>737.82806000000005</v>
      </c>
      <c r="I12059" s="19">
        <v>1113.2429</v>
      </c>
      <c r="J12059" s="19">
        <v>745.32263</v>
      </c>
      <c r="K12059" s="19">
        <v>923.44884999999999</v>
      </c>
      <c r="L12059" s="19">
        <v>984.49121000000002</v>
      </c>
      <c r="M12059" s="19">
        <v>1050.2670000000001</v>
      </c>
      <c r="N12059" s="19">
        <v>7365.3467000000001</v>
      </c>
      <c r="O12059" s="17">
        <f t="shared" si="1504"/>
        <v>21728.9496</v>
      </c>
      <c r="P12059" s="18">
        <f t="shared" si="1505"/>
        <v>8853.9367200000015</v>
      </c>
      <c r="Q12059" s="18">
        <f t="shared" si="1506"/>
        <v>13358.914799999999</v>
      </c>
      <c r="R12059" s="18">
        <f t="shared" si="1507"/>
        <v>8943.8715599999996</v>
      </c>
      <c r="S12059" s="18">
        <f t="shared" si="1508"/>
        <v>11081.386200000001</v>
      </c>
      <c r="T12059" s="18">
        <f t="shared" si="1509"/>
        <v>11813.89452</v>
      </c>
      <c r="U12059" s="18">
        <f t="shared" si="1510"/>
        <v>12603.204000000002</v>
      </c>
      <c r="V12059" s="18">
        <f t="shared" si="1511"/>
        <v>88384.160399999993</v>
      </c>
      <c r="W12059" s="21">
        <v>148691.59375</v>
      </c>
      <c r="X12059" s="21">
        <v>24</v>
      </c>
      <c r="Y12059" s="21">
        <v>2</v>
      </c>
      <c r="Z12059" s="21">
        <v>24</v>
      </c>
      <c r="AA12059" s="21">
        <v>1</v>
      </c>
    </row>
    <row r="12060" spans="1:27" hidden="1" x14ac:dyDescent="0.35">
      <c r="A12060">
        <v>1216</v>
      </c>
      <c r="B12060" t="s">
        <v>670</v>
      </c>
      <c r="C12060">
        <v>1</v>
      </c>
      <c r="D12060" t="s">
        <v>671</v>
      </c>
      <c r="E12060" t="s">
        <v>590</v>
      </c>
      <c r="F12060" t="s">
        <v>15</v>
      </c>
      <c r="G12060" s="19">
        <v>1810.7457999999999</v>
      </c>
      <c r="H12060" s="19">
        <v>934.44335999999998</v>
      </c>
      <c r="I12060" s="19">
        <v>1236.5591999999999</v>
      </c>
      <c r="J12060" s="19">
        <v>898.39868000000001</v>
      </c>
      <c r="K12060" s="19">
        <v>994.69030999999995</v>
      </c>
      <c r="L12060" s="19">
        <v>1590.5815</v>
      </c>
      <c r="M12060" s="19">
        <v>1147.2408</v>
      </c>
      <c r="N12060" s="19">
        <v>8612.6602000000003</v>
      </c>
      <c r="O12060" s="17">
        <f t="shared" si="1504"/>
        <v>21728.9496</v>
      </c>
      <c r="P12060" s="18">
        <f t="shared" si="1505"/>
        <v>11213.320319999999</v>
      </c>
      <c r="Q12060" s="18">
        <f t="shared" si="1506"/>
        <v>14838.7104</v>
      </c>
      <c r="R12060" s="18">
        <f t="shared" si="1507"/>
        <v>10780.784159999999</v>
      </c>
      <c r="S12060" s="18">
        <f t="shared" si="1508"/>
        <v>11936.283719999999</v>
      </c>
      <c r="T12060" s="18">
        <f t="shared" si="1509"/>
        <v>19086.977999999999</v>
      </c>
      <c r="U12060" s="18">
        <f t="shared" si="1510"/>
        <v>13766.8896</v>
      </c>
      <c r="V12060" s="18">
        <f t="shared" si="1511"/>
        <v>103351.92240000001</v>
      </c>
      <c r="W12060" s="21">
        <v>148691.59375</v>
      </c>
      <c r="X12060" s="21">
        <v>24</v>
      </c>
      <c r="Y12060" s="21">
        <v>2</v>
      </c>
      <c r="Z12060" s="21">
        <v>24</v>
      </c>
      <c r="AA12060" s="21">
        <v>1</v>
      </c>
    </row>
    <row r="12061" spans="1:27" hidden="1" x14ac:dyDescent="0.35">
      <c r="A12061">
        <v>1216</v>
      </c>
      <c r="B12061" t="s">
        <v>670</v>
      </c>
      <c r="C12061">
        <v>1</v>
      </c>
      <c r="D12061" t="s">
        <v>671</v>
      </c>
      <c r="E12061" t="s">
        <v>590</v>
      </c>
      <c r="F12061" t="s">
        <v>110</v>
      </c>
      <c r="G12061" s="19">
        <v>2345.8579</v>
      </c>
      <c r="H12061" s="19">
        <v>1140.8843999999999</v>
      </c>
      <c r="I12061" s="19">
        <v>1291.7271000000001</v>
      </c>
      <c r="J12061" s="19">
        <v>1051.4746</v>
      </c>
      <c r="K12061" s="19">
        <v>1263.3842</v>
      </c>
      <c r="L12061" s="19">
        <v>1777.0708999999999</v>
      </c>
      <c r="M12061" s="19">
        <v>1477.2329999999999</v>
      </c>
      <c r="N12061" s="19">
        <v>10347.632</v>
      </c>
      <c r="O12061" s="17">
        <f t="shared" si="1504"/>
        <v>28150.2948</v>
      </c>
      <c r="P12061" s="18">
        <f t="shared" si="1505"/>
        <v>13690.612799999999</v>
      </c>
      <c r="Q12061" s="18">
        <f t="shared" si="1506"/>
        <v>15500.725200000001</v>
      </c>
      <c r="R12061" s="18">
        <f t="shared" si="1507"/>
        <v>12617.6952</v>
      </c>
      <c r="S12061" s="18">
        <f t="shared" si="1508"/>
        <v>15160.6104</v>
      </c>
      <c r="T12061" s="18">
        <f t="shared" si="1509"/>
        <v>21324.8508</v>
      </c>
      <c r="U12061" s="18">
        <f t="shared" si="1510"/>
        <v>17726.795999999998</v>
      </c>
      <c r="V12061" s="18">
        <f t="shared" si="1511"/>
        <v>124171.584</v>
      </c>
      <c r="W12061" s="21">
        <v>148691.59375</v>
      </c>
      <c r="X12061" s="21">
        <v>24</v>
      </c>
      <c r="Y12061" s="21">
        <v>2</v>
      </c>
      <c r="Z12061" s="21">
        <v>24</v>
      </c>
      <c r="AA12061" s="21">
        <v>1</v>
      </c>
    </row>
    <row r="12062" spans="1:27" hidden="1" x14ac:dyDescent="0.35">
      <c r="A12062">
        <v>1216</v>
      </c>
      <c r="B12062" t="s">
        <v>670</v>
      </c>
      <c r="C12062">
        <v>1</v>
      </c>
      <c r="D12062" t="s">
        <v>671</v>
      </c>
      <c r="E12062" t="s">
        <v>590</v>
      </c>
      <c r="F12062" t="s">
        <v>111</v>
      </c>
      <c r="G12062" s="19">
        <v>2345.8579</v>
      </c>
      <c r="H12062" s="19">
        <v>1396.1688999999999</v>
      </c>
      <c r="I12062" s="19">
        <v>1328.9766999999999</v>
      </c>
      <c r="J12062" s="19">
        <v>1204.5507</v>
      </c>
      <c r="K12062" s="19">
        <v>1355.8839</v>
      </c>
      <c r="L12062" s="19">
        <v>1777.0708999999999</v>
      </c>
      <c r="M12062" s="19">
        <v>1496.9049</v>
      </c>
      <c r="N12062" s="19">
        <v>10905.414000000001</v>
      </c>
      <c r="O12062" s="17">
        <f t="shared" si="1504"/>
        <v>28150.2948</v>
      </c>
      <c r="P12062" s="18">
        <f t="shared" si="1505"/>
        <v>16754.0268</v>
      </c>
      <c r="Q12062" s="18">
        <f t="shared" si="1506"/>
        <v>15947.720399999998</v>
      </c>
      <c r="R12062" s="18">
        <f t="shared" si="1507"/>
        <v>14454.608400000001</v>
      </c>
      <c r="S12062" s="18">
        <f t="shared" si="1508"/>
        <v>16270.606800000001</v>
      </c>
      <c r="T12062" s="18">
        <f t="shared" si="1509"/>
        <v>21324.8508</v>
      </c>
      <c r="U12062" s="18">
        <f t="shared" si="1510"/>
        <v>17962.858800000002</v>
      </c>
      <c r="V12062" s="18">
        <f t="shared" si="1511"/>
        <v>130864.96800000001</v>
      </c>
      <c r="W12062" s="21">
        <v>148691.59375</v>
      </c>
      <c r="X12062" s="21">
        <v>24</v>
      </c>
      <c r="Y12062" s="21">
        <v>2</v>
      </c>
      <c r="Z12062" s="21">
        <v>24</v>
      </c>
      <c r="AA12062" s="21">
        <v>1</v>
      </c>
    </row>
    <row r="12063" spans="1:27" x14ac:dyDescent="0.35">
      <c r="A12063">
        <v>1719</v>
      </c>
      <c r="B12063" t="s">
        <v>173</v>
      </c>
      <c r="C12063">
        <v>0</v>
      </c>
      <c r="D12063" t="s">
        <v>2955</v>
      </c>
      <c r="E12063" t="s">
        <v>2956</v>
      </c>
      <c r="F12063" t="s">
        <v>10</v>
      </c>
      <c r="G12063" s="19">
        <v>484</v>
      </c>
      <c r="H12063" s="19">
        <v>262.83652000000001</v>
      </c>
      <c r="I12063" s="19">
        <v>1095.4988000000001</v>
      </c>
      <c r="J12063" s="19">
        <v>656.5575</v>
      </c>
      <c r="K12063" s="19">
        <v>270.60834</v>
      </c>
      <c r="L12063" s="19">
        <v>0</v>
      </c>
      <c r="M12063" s="19">
        <v>515.37372000000005</v>
      </c>
      <c r="N12063" s="19">
        <v>3284.8748000000001</v>
      </c>
      <c r="O12063" s="17">
        <f t="shared" si="1504"/>
        <v>5808</v>
      </c>
      <c r="P12063" s="18">
        <f t="shared" si="1505"/>
        <v>3154.0382399999999</v>
      </c>
      <c r="Q12063" s="18">
        <f t="shared" si="1506"/>
        <v>13145.9856</v>
      </c>
      <c r="R12063" s="18">
        <f t="shared" si="1507"/>
        <v>7878.6900000000005</v>
      </c>
      <c r="S12063" s="18">
        <f t="shared" si="1508"/>
        <v>3247.30008</v>
      </c>
      <c r="T12063" s="18">
        <f t="shared" si="1509"/>
        <v>0</v>
      </c>
      <c r="U12063" s="18">
        <f t="shared" si="1510"/>
        <v>6184.4846400000006</v>
      </c>
      <c r="V12063" s="18">
        <f t="shared" si="1511"/>
        <v>39418.497600000002</v>
      </c>
      <c r="W12063" s="21">
        <v>69551.0390625</v>
      </c>
      <c r="X12063" s="21">
        <v>93</v>
      </c>
      <c r="Y12063" s="21">
        <v>27</v>
      </c>
      <c r="Z12063" s="21">
        <v>39</v>
      </c>
      <c r="AA12063" s="21">
        <v>49</v>
      </c>
    </row>
    <row r="12064" spans="1:27" hidden="1" x14ac:dyDescent="0.35">
      <c r="A12064">
        <v>1217</v>
      </c>
      <c r="B12064" t="s">
        <v>670</v>
      </c>
      <c r="C12064">
        <v>0</v>
      </c>
      <c r="D12064" t="s">
        <v>2957</v>
      </c>
      <c r="E12064" t="s">
        <v>1144</v>
      </c>
      <c r="F12064" t="s">
        <v>11</v>
      </c>
      <c r="G12064" s="19">
        <v>1010</v>
      </c>
      <c r="H12064" s="19">
        <v>423.03478999999999</v>
      </c>
      <c r="I12064" s="19">
        <v>1060.385</v>
      </c>
      <c r="J12064" s="19">
        <v>453.52850000000001</v>
      </c>
      <c r="K12064" s="19">
        <v>519.245</v>
      </c>
      <c r="L12064" s="19">
        <v>629.62114999999994</v>
      </c>
      <c r="M12064" s="19">
        <v>567.87432999999999</v>
      </c>
      <c r="N12064" s="19">
        <v>4663.6890000000003</v>
      </c>
      <c r="O12064" s="17">
        <f t="shared" si="1504"/>
        <v>12120</v>
      </c>
      <c r="P12064" s="18">
        <f t="shared" si="1505"/>
        <v>5076.4174800000001</v>
      </c>
      <c r="Q12064" s="18">
        <f t="shared" si="1506"/>
        <v>12724.619999999999</v>
      </c>
      <c r="R12064" s="18">
        <f t="shared" si="1507"/>
        <v>5442.3420000000006</v>
      </c>
      <c r="S12064" s="18">
        <f t="shared" si="1508"/>
        <v>6230.9400000000005</v>
      </c>
      <c r="T12064" s="18">
        <f t="shared" si="1509"/>
        <v>7555.4537999999993</v>
      </c>
      <c r="U12064" s="18">
        <f t="shared" si="1510"/>
        <v>6814.4919599999994</v>
      </c>
      <c r="V12064" s="18">
        <f t="shared" si="1511"/>
        <v>55964.268000000004</v>
      </c>
      <c r="W12064" s="21">
        <v>86792.46875</v>
      </c>
      <c r="X12064" s="21">
        <v>24</v>
      </c>
      <c r="Y12064" s="21">
        <v>18</v>
      </c>
      <c r="Z12064" s="21">
        <v>13</v>
      </c>
      <c r="AA12064" s="21">
        <v>15</v>
      </c>
    </row>
    <row r="12065" spans="1:27" hidden="1" x14ac:dyDescent="0.35">
      <c r="A12065">
        <v>1217</v>
      </c>
      <c r="B12065" t="s">
        <v>670</v>
      </c>
      <c r="C12065">
        <v>0</v>
      </c>
      <c r="D12065" t="s">
        <v>2957</v>
      </c>
      <c r="E12065" t="s">
        <v>1144</v>
      </c>
      <c r="F12065" t="s">
        <v>12</v>
      </c>
      <c r="G12065" s="19">
        <v>1010</v>
      </c>
      <c r="H12065" s="19">
        <v>619.81659000000002</v>
      </c>
      <c r="I12065" s="19">
        <v>1130.5889</v>
      </c>
      <c r="J12065" s="19">
        <v>603.15783999999996</v>
      </c>
      <c r="K12065" s="19">
        <v>590.54687999999999</v>
      </c>
      <c r="L12065" s="19">
        <v>1046.2098000000001</v>
      </c>
      <c r="M12065" s="19">
        <v>564.85126000000002</v>
      </c>
      <c r="N12065" s="19">
        <v>5565.1714000000002</v>
      </c>
      <c r="O12065" s="17">
        <f t="shared" si="1504"/>
        <v>12120</v>
      </c>
      <c r="P12065" s="18">
        <f t="shared" si="1505"/>
        <v>7437.7990800000007</v>
      </c>
      <c r="Q12065" s="18">
        <f t="shared" si="1506"/>
        <v>13567.066800000001</v>
      </c>
      <c r="R12065" s="18">
        <f t="shared" si="1507"/>
        <v>7237.89408</v>
      </c>
      <c r="S12065" s="18">
        <f t="shared" si="1508"/>
        <v>7086.5625600000003</v>
      </c>
      <c r="T12065" s="18">
        <f t="shared" si="1509"/>
        <v>12554.517600000001</v>
      </c>
      <c r="U12065" s="18">
        <f t="shared" si="1510"/>
        <v>6778.2151200000008</v>
      </c>
      <c r="V12065" s="18">
        <f t="shared" si="1511"/>
        <v>66782.056800000006</v>
      </c>
      <c r="W12065" s="21">
        <v>86792.46875</v>
      </c>
      <c r="X12065" s="21">
        <v>24</v>
      </c>
      <c r="Y12065" s="21">
        <v>18</v>
      </c>
      <c r="Z12065" s="21">
        <v>13</v>
      </c>
      <c r="AA12065" s="21">
        <v>15</v>
      </c>
    </row>
    <row r="12066" spans="1:27" hidden="1" x14ac:dyDescent="0.35">
      <c r="A12066">
        <v>1217</v>
      </c>
      <c r="B12066" t="s">
        <v>670</v>
      </c>
      <c r="C12066">
        <v>0</v>
      </c>
      <c r="D12066" t="s">
        <v>2957</v>
      </c>
      <c r="E12066" t="s">
        <v>1144</v>
      </c>
      <c r="F12066" t="s">
        <v>108</v>
      </c>
      <c r="G12066" s="19">
        <v>1411</v>
      </c>
      <c r="H12066" s="19">
        <v>826.86273000000006</v>
      </c>
      <c r="I12066" s="19">
        <v>1179.8213000000001</v>
      </c>
      <c r="J12066" s="19">
        <v>752.78710999999998</v>
      </c>
      <c r="K12066" s="19">
        <v>810.86596999999995</v>
      </c>
      <c r="L12066" s="19">
        <v>1174.3911000000001</v>
      </c>
      <c r="M12066" s="19">
        <v>783.37432999999999</v>
      </c>
      <c r="N12066" s="19">
        <v>6939.1025</v>
      </c>
      <c r="O12066" s="17">
        <f t="shared" si="1504"/>
        <v>16932</v>
      </c>
      <c r="P12066" s="18">
        <f t="shared" si="1505"/>
        <v>9922.3527600000016</v>
      </c>
      <c r="Q12066" s="18">
        <f t="shared" si="1506"/>
        <v>14157.855600000001</v>
      </c>
      <c r="R12066" s="18">
        <f t="shared" si="1507"/>
        <v>9033.4453199999989</v>
      </c>
      <c r="S12066" s="18">
        <f t="shared" si="1508"/>
        <v>9730.3916399999998</v>
      </c>
      <c r="T12066" s="18">
        <f t="shared" si="1509"/>
        <v>14092.693200000002</v>
      </c>
      <c r="U12066" s="18">
        <f t="shared" si="1510"/>
        <v>9400.4919599999994</v>
      </c>
      <c r="V12066" s="18">
        <f t="shared" si="1511"/>
        <v>83269.23</v>
      </c>
      <c r="W12066" s="21">
        <v>86792.46875</v>
      </c>
      <c r="X12066" s="21">
        <v>24</v>
      </c>
      <c r="Y12066" s="21">
        <v>18</v>
      </c>
      <c r="Z12066" s="21">
        <v>13</v>
      </c>
      <c r="AA12066" s="21">
        <v>15</v>
      </c>
    </row>
    <row r="12067" spans="1:27" hidden="1" x14ac:dyDescent="0.35">
      <c r="A12067">
        <v>1217</v>
      </c>
      <c r="B12067" t="s">
        <v>670</v>
      </c>
      <c r="C12067">
        <v>0</v>
      </c>
      <c r="D12067" t="s">
        <v>2957</v>
      </c>
      <c r="E12067" t="s">
        <v>1144</v>
      </c>
      <c r="F12067" t="s">
        <v>109</v>
      </c>
      <c r="G12067" s="19">
        <v>1411</v>
      </c>
      <c r="H12067" s="19">
        <v>1012.1359</v>
      </c>
      <c r="I12067" s="19">
        <v>1207.3780999999999</v>
      </c>
      <c r="J12067" s="19">
        <v>902.41650000000004</v>
      </c>
      <c r="K12067" s="19">
        <v>877.99774000000002</v>
      </c>
      <c r="L12067" s="19">
        <v>1174.3911000000001</v>
      </c>
      <c r="M12067" s="19">
        <v>751.45965999999999</v>
      </c>
      <c r="N12067" s="19">
        <v>7336.7788</v>
      </c>
      <c r="O12067" s="17">
        <f t="shared" si="1504"/>
        <v>16932</v>
      </c>
      <c r="P12067" s="18">
        <f t="shared" si="1505"/>
        <v>12145.630799999999</v>
      </c>
      <c r="Q12067" s="18">
        <f t="shared" si="1506"/>
        <v>14488.537199999999</v>
      </c>
      <c r="R12067" s="18">
        <f t="shared" si="1507"/>
        <v>10828.998</v>
      </c>
      <c r="S12067" s="18">
        <f t="shared" si="1508"/>
        <v>10535.972880000001</v>
      </c>
      <c r="T12067" s="18">
        <f t="shared" si="1509"/>
        <v>14092.693200000002</v>
      </c>
      <c r="U12067" s="18">
        <f t="shared" si="1510"/>
        <v>9017.5159199999998</v>
      </c>
      <c r="V12067" s="18">
        <f t="shared" si="1511"/>
        <v>88041.345600000001</v>
      </c>
      <c r="W12067" s="21">
        <v>86792.46875</v>
      </c>
      <c r="X12067" s="21">
        <v>24</v>
      </c>
      <c r="Y12067" s="21">
        <v>18</v>
      </c>
      <c r="Z12067" s="21">
        <v>13</v>
      </c>
      <c r="AA12067" s="21">
        <v>15</v>
      </c>
    </row>
    <row r="12068" spans="1:27" hidden="1" x14ac:dyDescent="0.35">
      <c r="A12068">
        <v>1217</v>
      </c>
      <c r="B12068" t="s">
        <v>670</v>
      </c>
      <c r="C12068">
        <v>0</v>
      </c>
      <c r="D12068" t="s">
        <v>2957</v>
      </c>
      <c r="E12068" t="s">
        <v>1144</v>
      </c>
      <c r="F12068" t="s">
        <v>13</v>
      </c>
      <c r="G12068" s="19">
        <v>766</v>
      </c>
      <c r="H12068" s="19">
        <v>526.24945000000002</v>
      </c>
      <c r="I12068" s="19">
        <v>1182.0005000000001</v>
      </c>
      <c r="J12068" s="19">
        <v>607.79834000000005</v>
      </c>
      <c r="K12068" s="19">
        <v>468.23297000000002</v>
      </c>
      <c r="L12068" s="19">
        <v>0</v>
      </c>
      <c r="M12068" s="19">
        <v>586.19628999999998</v>
      </c>
      <c r="N12068" s="19">
        <v>4136.4775</v>
      </c>
      <c r="O12068" s="17">
        <f t="shared" si="1504"/>
        <v>9192</v>
      </c>
      <c r="P12068" s="18">
        <f t="shared" si="1505"/>
        <v>6314.9934000000003</v>
      </c>
      <c r="Q12068" s="18">
        <f t="shared" si="1506"/>
        <v>14184.006000000001</v>
      </c>
      <c r="R12068" s="18">
        <f t="shared" si="1507"/>
        <v>7293.5800800000006</v>
      </c>
      <c r="S12068" s="18">
        <f t="shared" si="1508"/>
        <v>5618.7956400000003</v>
      </c>
      <c r="T12068" s="18">
        <f t="shared" si="1509"/>
        <v>0</v>
      </c>
      <c r="U12068" s="18">
        <f t="shared" si="1510"/>
        <v>7034.3554800000002</v>
      </c>
      <c r="V12068" s="18">
        <f t="shared" si="1511"/>
        <v>49637.729999999996</v>
      </c>
      <c r="W12068" s="21">
        <v>86792.46875</v>
      </c>
      <c r="X12068" s="21">
        <v>24</v>
      </c>
      <c r="Y12068" s="21">
        <v>18</v>
      </c>
      <c r="Z12068" s="21">
        <v>13</v>
      </c>
      <c r="AA12068" s="21">
        <v>15</v>
      </c>
    </row>
    <row r="12069" spans="1:27" hidden="1" x14ac:dyDescent="0.35">
      <c r="A12069">
        <v>1217</v>
      </c>
      <c r="B12069" t="s">
        <v>670</v>
      </c>
      <c r="C12069">
        <v>0</v>
      </c>
      <c r="D12069" t="s">
        <v>2957</v>
      </c>
      <c r="E12069" t="s">
        <v>1144</v>
      </c>
      <c r="F12069" t="s">
        <v>14</v>
      </c>
      <c r="G12069" s="19">
        <v>1010</v>
      </c>
      <c r="H12069" s="19">
        <v>654.97040000000004</v>
      </c>
      <c r="I12069" s="19">
        <v>1248.1600000000001</v>
      </c>
      <c r="J12069" s="19">
        <v>757.42767000000003</v>
      </c>
      <c r="K12069" s="19">
        <v>603.28448000000003</v>
      </c>
      <c r="L12069" s="19">
        <v>629.62114999999994</v>
      </c>
      <c r="M12069" s="19">
        <v>685.63671999999997</v>
      </c>
      <c r="N12069" s="19">
        <v>5589.1005999999998</v>
      </c>
      <c r="O12069" s="17">
        <f t="shared" si="1504"/>
        <v>12120</v>
      </c>
      <c r="P12069" s="18">
        <f t="shared" si="1505"/>
        <v>7859.6448</v>
      </c>
      <c r="Q12069" s="18">
        <f t="shared" si="1506"/>
        <v>14977.920000000002</v>
      </c>
      <c r="R12069" s="18">
        <f t="shared" si="1507"/>
        <v>9089.1320400000004</v>
      </c>
      <c r="S12069" s="18">
        <f t="shared" si="1508"/>
        <v>7239.4137600000004</v>
      </c>
      <c r="T12069" s="18">
        <f t="shared" si="1509"/>
        <v>7555.4537999999993</v>
      </c>
      <c r="U12069" s="18">
        <f t="shared" si="1510"/>
        <v>8227.6406399999996</v>
      </c>
      <c r="V12069" s="18">
        <f t="shared" si="1511"/>
        <v>67069.207200000004</v>
      </c>
      <c r="W12069" s="21">
        <v>86792.46875</v>
      </c>
      <c r="X12069" s="21">
        <v>24</v>
      </c>
      <c r="Y12069" s="21">
        <v>18</v>
      </c>
      <c r="Z12069" s="21">
        <v>13</v>
      </c>
      <c r="AA12069" s="21">
        <v>15</v>
      </c>
    </row>
    <row r="12070" spans="1:27" hidden="1" x14ac:dyDescent="0.35">
      <c r="A12070">
        <v>1217</v>
      </c>
      <c r="B12070" t="s">
        <v>670</v>
      </c>
      <c r="C12070">
        <v>0</v>
      </c>
      <c r="D12070" t="s">
        <v>2957</v>
      </c>
      <c r="E12070" t="s">
        <v>1144</v>
      </c>
      <c r="F12070" t="s">
        <v>15</v>
      </c>
      <c r="G12070" s="19">
        <v>1010</v>
      </c>
      <c r="H12070" s="19">
        <v>829.50585999999998</v>
      </c>
      <c r="I12070" s="19">
        <v>1294.5171</v>
      </c>
      <c r="J12070" s="19">
        <v>907.05700999999999</v>
      </c>
      <c r="K12070" s="19">
        <v>666.52551000000005</v>
      </c>
      <c r="L12070" s="19">
        <v>1046.2098000000001</v>
      </c>
      <c r="M12070" s="19">
        <v>651.96160999999995</v>
      </c>
      <c r="N12070" s="19">
        <v>6405.7768999999998</v>
      </c>
      <c r="O12070" s="17">
        <f t="shared" si="1504"/>
        <v>12120</v>
      </c>
      <c r="P12070" s="18">
        <f t="shared" si="1505"/>
        <v>9954.0703199999989</v>
      </c>
      <c r="Q12070" s="18">
        <f t="shared" si="1506"/>
        <v>15534.2052</v>
      </c>
      <c r="R12070" s="18">
        <f t="shared" si="1507"/>
        <v>10884.68412</v>
      </c>
      <c r="S12070" s="18">
        <f t="shared" si="1508"/>
        <v>7998.3061200000011</v>
      </c>
      <c r="T12070" s="18">
        <f t="shared" si="1509"/>
        <v>12554.517600000001</v>
      </c>
      <c r="U12070" s="18">
        <f t="shared" si="1510"/>
        <v>7823.5393199999999</v>
      </c>
      <c r="V12070" s="18">
        <f t="shared" si="1511"/>
        <v>76869.322799999994</v>
      </c>
      <c r="W12070" s="21">
        <v>86792.46875</v>
      </c>
      <c r="X12070" s="21">
        <v>24</v>
      </c>
      <c r="Y12070" s="21">
        <v>18</v>
      </c>
      <c r="Z12070" s="21">
        <v>13</v>
      </c>
      <c r="AA12070" s="21">
        <v>15</v>
      </c>
    </row>
    <row r="12071" spans="1:27" hidden="1" x14ac:dyDescent="0.35">
      <c r="A12071">
        <v>1217</v>
      </c>
      <c r="B12071" t="s">
        <v>670</v>
      </c>
      <c r="C12071">
        <v>0</v>
      </c>
      <c r="D12071" t="s">
        <v>2957</v>
      </c>
      <c r="E12071" t="s">
        <v>1144</v>
      </c>
      <c r="F12071" t="s">
        <v>110</v>
      </c>
      <c r="G12071" s="19">
        <v>1411</v>
      </c>
      <c r="H12071" s="19">
        <v>1012.7637</v>
      </c>
      <c r="I12071" s="19">
        <v>1320.049</v>
      </c>
      <c r="J12071" s="19">
        <v>1056.6863000000001</v>
      </c>
      <c r="K12071" s="19">
        <v>878.22515999999996</v>
      </c>
      <c r="L12071" s="19">
        <v>1174.3911000000001</v>
      </c>
      <c r="M12071" s="19">
        <v>761.60742000000005</v>
      </c>
      <c r="N12071" s="19">
        <v>7614.7227000000003</v>
      </c>
      <c r="O12071" s="17">
        <f t="shared" si="1504"/>
        <v>16932</v>
      </c>
      <c r="P12071" s="18">
        <f t="shared" si="1505"/>
        <v>12153.1644</v>
      </c>
      <c r="Q12071" s="18">
        <f t="shared" si="1506"/>
        <v>15840.588</v>
      </c>
      <c r="R12071" s="18">
        <f t="shared" si="1507"/>
        <v>12680.2356</v>
      </c>
      <c r="S12071" s="18">
        <f t="shared" si="1508"/>
        <v>10538.70192</v>
      </c>
      <c r="T12071" s="18">
        <f t="shared" si="1509"/>
        <v>14092.693200000002</v>
      </c>
      <c r="U12071" s="18">
        <f t="shared" si="1510"/>
        <v>9139.2890399999997</v>
      </c>
      <c r="V12071" s="18">
        <f t="shared" si="1511"/>
        <v>91376.67240000001</v>
      </c>
      <c r="W12071" s="21">
        <v>86792.46875</v>
      </c>
      <c r="X12071" s="21">
        <v>24</v>
      </c>
      <c r="Y12071" s="21">
        <v>18</v>
      </c>
      <c r="Z12071" s="21">
        <v>13</v>
      </c>
      <c r="AA12071" s="21">
        <v>15</v>
      </c>
    </row>
    <row r="12072" spans="1:27" hidden="1" x14ac:dyDescent="0.35">
      <c r="A12072">
        <v>1217</v>
      </c>
      <c r="B12072" t="s">
        <v>670</v>
      </c>
      <c r="C12072">
        <v>0</v>
      </c>
      <c r="D12072" t="s">
        <v>2957</v>
      </c>
      <c r="E12072" t="s">
        <v>1144</v>
      </c>
      <c r="F12072" t="s">
        <v>111</v>
      </c>
      <c r="G12072" s="19">
        <v>1411</v>
      </c>
      <c r="H12072" s="19">
        <v>1239.3800000000001</v>
      </c>
      <c r="I12072" s="19">
        <v>1382.6676</v>
      </c>
      <c r="J12072" s="19">
        <v>1206.3157000000001</v>
      </c>
      <c r="K12072" s="19">
        <v>960.33716000000004</v>
      </c>
      <c r="L12072" s="19">
        <v>1174.3911000000001</v>
      </c>
      <c r="M12072" s="19">
        <v>732.51824999999997</v>
      </c>
      <c r="N12072" s="19">
        <v>8106.6099000000004</v>
      </c>
      <c r="O12072" s="17">
        <f t="shared" si="1504"/>
        <v>16932</v>
      </c>
      <c r="P12072" s="18">
        <f t="shared" si="1505"/>
        <v>14872.560000000001</v>
      </c>
      <c r="Q12072" s="18">
        <f t="shared" si="1506"/>
        <v>16592.011200000001</v>
      </c>
      <c r="R12072" s="18">
        <f t="shared" si="1507"/>
        <v>14475.788400000001</v>
      </c>
      <c r="S12072" s="18">
        <f t="shared" si="1508"/>
        <v>11524.04592</v>
      </c>
      <c r="T12072" s="18">
        <f t="shared" si="1509"/>
        <v>14092.693200000002</v>
      </c>
      <c r="U12072" s="18">
        <f t="shared" si="1510"/>
        <v>8790.2189999999991</v>
      </c>
      <c r="V12072" s="18">
        <f t="shared" si="1511"/>
        <v>97279.318800000008</v>
      </c>
      <c r="W12072" s="21">
        <v>86792.46875</v>
      </c>
      <c r="X12072" s="21">
        <v>24</v>
      </c>
      <c r="Y12072" s="21">
        <v>18</v>
      </c>
      <c r="Z12072" s="21">
        <v>13</v>
      </c>
      <c r="AA12072" s="21">
        <v>15</v>
      </c>
    </row>
    <row r="12073" spans="1:27" x14ac:dyDescent="0.35">
      <c r="A12073">
        <v>1961</v>
      </c>
      <c r="B12073" t="s">
        <v>304</v>
      </c>
      <c r="C12073">
        <v>1</v>
      </c>
      <c r="D12073" t="s">
        <v>2958</v>
      </c>
      <c r="E12073" t="s">
        <v>2959</v>
      </c>
      <c r="F12073" t="s">
        <v>10</v>
      </c>
      <c r="G12073" s="19">
        <v>587</v>
      </c>
      <c r="H12073" s="19">
        <v>267.15944999999999</v>
      </c>
      <c r="I12073" s="19">
        <v>900.33483999999999</v>
      </c>
      <c r="J12073" s="19">
        <v>493.12331999999998</v>
      </c>
      <c r="K12073" s="19">
        <v>309.49563999999998</v>
      </c>
      <c r="L12073" s="19">
        <v>0</v>
      </c>
      <c r="M12073" s="19">
        <v>484.31835999999998</v>
      </c>
      <c r="N12073" s="19">
        <v>3041.4315999999999</v>
      </c>
      <c r="O12073" s="17">
        <f t="shared" si="1504"/>
        <v>7044</v>
      </c>
      <c r="P12073" s="18">
        <f t="shared" si="1505"/>
        <v>3205.9133999999999</v>
      </c>
      <c r="Q12073" s="18">
        <f t="shared" si="1506"/>
        <v>10804.01808</v>
      </c>
      <c r="R12073" s="18">
        <f t="shared" si="1507"/>
        <v>5917.47984</v>
      </c>
      <c r="S12073" s="18">
        <f t="shared" si="1508"/>
        <v>3713.9476799999998</v>
      </c>
      <c r="T12073" s="18">
        <f t="shared" si="1509"/>
        <v>0</v>
      </c>
      <c r="U12073" s="18">
        <f t="shared" si="1510"/>
        <v>5811.8203199999998</v>
      </c>
      <c r="V12073" s="18">
        <f t="shared" si="1511"/>
        <v>36497.179199999999</v>
      </c>
      <c r="W12073" s="21">
        <v>67951.2421875</v>
      </c>
      <c r="X12073" s="21">
        <v>100</v>
      </c>
      <c r="Y12073" s="21">
        <v>26</v>
      </c>
      <c r="Z12073" s="21">
        <v>62</v>
      </c>
      <c r="AA12073" s="21">
        <v>28</v>
      </c>
    </row>
    <row r="12074" spans="1:27" hidden="1" x14ac:dyDescent="0.35">
      <c r="A12074">
        <v>1218</v>
      </c>
      <c r="B12074" t="s">
        <v>670</v>
      </c>
      <c r="C12074">
        <v>1</v>
      </c>
      <c r="D12074" t="s">
        <v>1154</v>
      </c>
      <c r="E12074" t="s">
        <v>300</v>
      </c>
      <c r="F12074" t="s">
        <v>11</v>
      </c>
      <c r="G12074" s="19">
        <v>1856.1665</v>
      </c>
      <c r="H12074" s="19">
        <v>493.11583999999999</v>
      </c>
      <c r="I12074" s="19">
        <v>820.40581999999995</v>
      </c>
      <c r="J12074" s="19">
        <v>449.19934000000001</v>
      </c>
      <c r="K12074" s="19">
        <v>851.23761000000002</v>
      </c>
      <c r="L12074" s="19">
        <v>1004.6131</v>
      </c>
      <c r="M12074" s="19">
        <v>990.41534000000001</v>
      </c>
      <c r="N12074" s="19">
        <v>6465.1532999999999</v>
      </c>
      <c r="O12074" s="17">
        <f t="shared" si="1504"/>
        <v>22273.998</v>
      </c>
      <c r="P12074" s="18">
        <f t="shared" si="1505"/>
        <v>5917.3900800000001</v>
      </c>
      <c r="Q12074" s="18">
        <f t="shared" si="1506"/>
        <v>9844.8698399999994</v>
      </c>
      <c r="R12074" s="18">
        <f t="shared" si="1507"/>
        <v>5390.3920799999996</v>
      </c>
      <c r="S12074" s="18">
        <f t="shared" si="1508"/>
        <v>10214.85132</v>
      </c>
      <c r="T12074" s="18">
        <f t="shared" si="1509"/>
        <v>12055.3572</v>
      </c>
      <c r="U12074" s="18">
        <f t="shared" si="1510"/>
        <v>11884.98408</v>
      </c>
      <c r="V12074" s="18">
        <f t="shared" si="1511"/>
        <v>77581.839600000007</v>
      </c>
      <c r="W12074" s="21">
        <v>134261.609375</v>
      </c>
      <c r="X12074" s="21">
        <v>24</v>
      </c>
      <c r="Y12074" s="21">
        <v>1</v>
      </c>
      <c r="Z12074" s="21">
        <v>22</v>
      </c>
      <c r="AA12074" s="21">
        <v>2</v>
      </c>
    </row>
    <row r="12075" spans="1:27" hidden="1" x14ac:dyDescent="0.35">
      <c r="A12075">
        <v>1218</v>
      </c>
      <c r="B12075" t="s">
        <v>670</v>
      </c>
      <c r="C12075">
        <v>1</v>
      </c>
      <c r="D12075" t="s">
        <v>1154</v>
      </c>
      <c r="E12075" t="s">
        <v>300</v>
      </c>
      <c r="F12075" t="s">
        <v>12</v>
      </c>
      <c r="G12075" s="19">
        <v>1856.1665</v>
      </c>
      <c r="H12075" s="19">
        <v>722.49707000000001</v>
      </c>
      <c r="I12075" s="19">
        <v>962.19452000000001</v>
      </c>
      <c r="J12075" s="19">
        <v>602.27533000000005</v>
      </c>
      <c r="K12075" s="19">
        <v>934.35149999999999</v>
      </c>
      <c r="L12075" s="19">
        <v>1623.0913</v>
      </c>
      <c r="M12075" s="19">
        <v>1209.2103</v>
      </c>
      <c r="N12075" s="19">
        <v>7909.7866000000004</v>
      </c>
      <c r="O12075" s="17">
        <f t="shared" si="1504"/>
        <v>22273.998</v>
      </c>
      <c r="P12075" s="18">
        <f t="shared" si="1505"/>
        <v>8669.9648400000005</v>
      </c>
      <c r="Q12075" s="18">
        <f t="shared" si="1506"/>
        <v>11546.33424</v>
      </c>
      <c r="R12075" s="18">
        <f t="shared" si="1507"/>
        <v>7227.3039600000011</v>
      </c>
      <c r="S12075" s="18">
        <f t="shared" si="1508"/>
        <v>11212.218000000001</v>
      </c>
      <c r="T12075" s="18">
        <f t="shared" si="1509"/>
        <v>19477.095600000001</v>
      </c>
      <c r="U12075" s="18">
        <f t="shared" si="1510"/>
        <v>14510.5236</v>
      </c>
      <c r="V12075" s="18">
        <f t="shared" si="1511"/>
        <v>94917.439200000008</v>
      </c>
      <c r="W12075" s="21">
        <v>134261.609375</v>
      </c>
      <c r="X12075" s="21">
        <v>24</v>
      </c>
      <c r="Y12075" s="21">
        <v>1</v>
      </c>
      <c r="Z12075" s="21">
        <v>22</v>
      </c>
      <c r="AA12075" s="21">
        <v>2</v>
      </c>
    </row>
    <row r="12076" spans="1:27" hidden="1" x14ac:dyDescent="0.35">
      <c r="A12076">
        <v>1218</v>
      </c>
      <c r="B12076" t="s">
        <v>670</v>
      </c>
      <c r="C12076">
        <v>1</v>
      </c>
      <c r="D12076" t="s">
        <v>1154</v>
      </c>
      <c r="E12076" t="s">
        <v>300</v>
      </c>
      <c r="F12076" t="s">
        <v>108</v>
      </c>
      <c r="G12076" s="19">
        <v>2379.8894</v>
      </c>
      <c r="H12076" s="19">
        <v>963.84295999999995</v>
      </c>
      <c r="I12076" s="19">
        <v>1049.7555</v>
      </c>
      <c r="J12076" s="19">
        <v>755.35131999999999</v>
      </c>
      <c r="K12076" s="19">
        <v>1211.5662</v>
      </c>
      <c r="L12076" s="19">
        <v>1813.3922</v>
      </c>
      <c r="M12076" s="19">
        <v>1626.2929999999999</v>
      </c>
      <c r="N12076" s="19">
        <v>9800.0907999999999</v>
      </c>
      <c r="O12076" s="17">
        <f t="shared" si="1504"/>
        <v>28558.6728</v>
      </c>
      <c r="P12076" s="18">
        <f t="shared" si="1505"/>
        <v>11566.115519999999</v>
      </c>
      <c r="Q12076" s="18">
        <f t="shared" si="1506"/>
        <v>12597.065999999999</v>
      </c>
      <c r="R12076" s="18">
        <f t="shared" si="1507"/>
        <v>9064.2158400000008</v>
      </c>
      <c r="S12076" s="18">
        <f t="shared" si="1508"/>
        <v>14538.794399999999</v>
      </c>
      <c r="T12076" s="18">
        <f t="shared" si="1509"/>
        <v>21760.706399999999</v>
      </c>
      <c r="U12076" s="18">
        <f t="shared" si="1510"/>
        <v>19515.516</v>
      </c>
      <c r="V12076" s="18">
        <f t="shared" si="1511"/>
        <v>117601.08960000001</v>
      </c>
      <c r="W12076" s="21">
        <v>134261.609375</v>
      </c>
      <c r="X12076" s="21">
        <v>24</v>
      </c>
      <c r="Y12076" s="21">
        <v>1</v>
      </c>
      <c r="Z12076" s="21">
        <v>22</v>
      </c>
      <c r="AA12076" s="21">
        <v>2</v>
      </c>
    </row>
    <row r="12077" spans="1:27" hidden="1" x14ac:dyDescent="0.35">
      <c r="A12077">
        <v>1218</v>
      </c>
      <c r="B12077" t="s">
        <v>670</v>
      </c>
      <c r="C12077">
        <v>1</v>
      </c>
      <c r="D12077" t="s">
        <v>1154</v>
      </c>
      <c r="E12077" t="s">
        <v>300</v>
      </c>
      <c r="F12077" t="s">
        <v>109</v>
      </c>
      <c r="G12077" s="19">
        <v>2379.8894</v>
      </c>
      <c r="H12077" s="19">
        <v>1179.809</v>
      </c>
      <c r="I12077" s="19">
        <v>1114.9744000000001</v>
      </c>
      <c r="J12077" s="19">
        <v>908.42731000000003</v>
      </c>
      <c r="K12077" s="19">
        <v>1289.8190999999999</v>
      </c>
      <c r="L12077" s="19">
        <v>1813.3922</v>
      </c>
      <c r="M12077" s="19">
        <v>1649.1796999999999</v>
      </c>
      <c r="N12077" s="19">
        <v>10335.491</v>
      </c>
      <c r="O12077" s="17">
        <f t="shared" si="1504"/>
        <v>28558.6728</v>
      </c>
      <c r="P12077" s="18">
        <f t="shared" si="1505"/>
        <v>14157.707999999999</v>
      </c>
      <c r="Q12077" s="18">
        <f t="shared" si="1506"/>
        <v>13379.692800000001</v>
      </c>
      <c r="R12077" s="18">
        <f t="shared" si="1507"/>
        <v>10901.12772</v>
      </c>
      <c r="S12077" s="18">
        <f t="shared" si="1508"/>
        <v>15477.8292</v>
      </c>
      <c r="T12077" s="18">
        <f t="shared" si="1509"/>
        <v>21760.706399999999</v>
      </c>
      <c r="U12077" s="18">
        <f t="shared" si="1510"/>
        <v>19790.1564</v>
      </c>
      <c r="V12077" s="18">
        <f t="shared" si="1511"/>
        <v>124025.89199999999</v>
      </c>
      <c r="W12077" s="21">
        <v>134261.609375</v>
      </c>
      <c r="X12077" s="21">
        <v>24</v>
      </c>
      <c r="Y12077" s="21">
        <v>1</v>
      </c>
      <c r="Z12077" s="21">
        <v>22</v>
      </c>
      <c r="AA12077" s="21">
        <v>2</v>
      </c>
    </row>
    <row r="12078" spans="1:27" hidden="1" x14ac:dyDescent="0.35">
      <c r="A12078">
        <v>1218</v>
      </c>
      <c r="B12078" t="s">
        <v>670</v>
      </c>
      <c r="C12078">
        <v>1</v>
      </c>
      <c r="D12078" t="s">
        <v>1154</v>
      </c>
      <c r="E12078" t="s">
        <v>300</v>
      </c>
      <c r="F12078" t="s">
        <v>13</v>
      </c>
      <c r="G12078" s="19">
        <v>1627.9580000000001</v>
      </c>
      <c r="H12078" s="19">
        <v>613.42931999999996</v>
      </c>
      <c r="I12078" s="19">
        <v>915.93389999999999</v>
      </c>
      <c r="J12078" s="19">
        <v>592.24663999999996</v>
      </c>
      <c r="K12078" s="19">
        <v>812.14301</v>
      </c>
      <c r="L12078" s="19">
        <v>0</v>
      </c>
      <c r="M12078" s="19">
        <v>839.61425999999994</v>
      </c>
      <c r="N12078" s="19">
        <v>5401.3252000000002</v>
      </c>
      <c r="O12078" s="17">
        <f t="shared" si="1504"/>
        <v>19535.495999999999</v>
      </c>
      <c r="P12078" s="18">
        <f t="shared" si="1505"/>
        <v>7361.1518399999995</v>
      </c>
      <c r="Q12078" s="18">
        <f t="shared" si="1506"/>
        <v>10991.2068</v>
      </c>
      <c r="R12078" s="18">
        <f t="shared" si="1507"/>
        <v>7106.9596799999999</v>
      </c>
      <c r="S12078" s="18">
        <f t="shared" si="1508"/>
        <v>9745.716120000001</v>
      </c>
      <c r="T12078" s="18">
        <f t="shared" si="1509"/>
        <v>0</v>
      </c>
      <c r="U12078" s="18">
        <f t="shared" si="1510"/>
        <v>10075.37112</v>
      </c>
      <c r="V12078" s="18">
        <f t="shared" si="1511"/>
        <v>64815.902400000006</v>
      </c>
      <c r="W12078" s="21">
        <v>134261.609375</v>
      </c>
      <c r="X12078" s="21">
        <v>24</v>
      </c>
      <c r="Y12078" s="21">
        <v>1</v>
      </c>
      <c r="Z12078" s="21">
        <v>22</v>
      </c>
      <c r="AA12078" s="21">
        <v>2</v>
      </c>
    </row>
    <row r="12079" spans="1:27" hidden="1" x14ac:dyDescent="0.35">
      <c r="A12079">
        <v>1218</v>
      </c>
      <c r="B12079" t="s">
        <v>670</v>
      </c>
      <c r="C12079">
        <v>1</v>
      </c>
      <c r="D12079" t="s">
        <v>1154</v>
      </c>
      <c r="E12079" t="s">
        <v>300</v>
      </c>
      <c r="F12079" t="s">
        <v>14</v>
      </c>
      <c r="G12079" s="19">
        <v>1856.1665</v>
      </c>
      <c r="H12079" s="19">
        <v>763.47455000000002</v>
      </c>
      <c r="I12079" s="19">
        <v>1058.9327000000001</v>
      </c>
      <c r="J12079" s="19">
        <v>745.32263</v>
      </c>
      <c r="K12079" s="19">
        <v>949.19928000000004</v>
      </c>
      <c r="L12079" s="19">
        <v>1004.6131</v>
      </c>
      <c r="M12079" s="19">
        <v>1066.2662</v>
      </c>
      <c r="N12079" s="19">
        <v>7443.9750999999997</v>
      </c>
      <c r="O12079" s="17">
        <f t="shared" si="1504"/>
        <v>22273.998</v>
      </c>
      <c r="P12079" s="18">
        <f t="shared" si="1505"/>
        <v>9161.6946000000007</v>
      </c>
      <c r="Q12079" s="18">
        <f t="shared" si="1506"/>
        <v>12707.1924</v>
      </c>
      <c r="R12079" s="18">
        <f t="shared" si="1507"/>
        <v>8943.8715599999996</v>
      </c>
      <c r="S12079" s="18">
        <f t="shared" si="1508"/>
        <v>11390.391360000001</v>
      </c>
      <c r="T12079" s="18">
        <f t="shared" si="1509"/>
        <v>12055.3572</v>
      </c>
      <c r="U12079" s="18">
        <f t="shared" si="1510"/>
        <v>12795.1944</v>
      </c>
      <c r="V12079" s="18">
        <f t="shared" si="1511"/>
        <v>89327.701199999996</v>
      </c>
      <c r="W12079" s="21">
        <v>134261.609375</v>
      </c>
      <c r="X12079" s="21">
        <v>24</v>
      </c>
      <c r="Y12079" s="21">
        <v>1</v>
      </c>
      <c r="Z12079" s="21">
        <v>22</v>
      </c>
      <c r="AA12079" s="21">
        <v>2</v>
      </c>
    </row>
    <row r="12080" spans="1:27" hidden="1" x14ac:dyDescent="0.35">
      <c r="A12080">
        <v>1218</v>
      </c>
      <c r="B12080" t="s">
        <v>670</v>
      </c>
      <c r="C12080">
        <v>1</v>
      </c>
      <c r="D12080" t="s">
        <v>1154</v>
      </c>
      <c r="E12080" t="s">
        <v>300</v>
      </c>
      <c r="F12080" t="s">
        <v>15</v>
      </c>
      <c r="G12080" s="19">
        <v>1856.1665</v>
      </c>
      <c r="H12080" s="19">
        <v>966.92400999999995</v>
      </c>
      <c r="I12080" s="19">
        <v>1143.7854</v>
      </c>
      <c r="J12080" s="19">
        <v>898.39868000000001</v>
      </c>
      <c r="K12080" s="19">
        <v>1022.9171</v>
      </c>
      <c r="L12080" s="19">
        <v>1623.0913</v>
      </c>
      <c r="M12080" s="19">
        <v>1163.5137</v>
      </c>
      <c r="N12080" s="19">
        <v>8674.7968999999994</v>
      </c>
      <c r="O12080" s="17">
        <f t="shared" si="1504"/>
        <v>22273.998</v>
      </c>
      <c r="P12080" s="18">
        <f t="shared" si="1505"/>
        <v>11603.08812</v>
      </c>
      <c r="Q12080" s="18">
        <f t="shared" si="1506"/>
        <v>13725.424800000001</v>
      </c>
      <c r="R12080" s="18">
        <f t="shared" si="1507"/>
        <v>10780.784159999999</v>
      </c>
      <c r="S12080" s="18">
        <f t="shared" si="1508"/>
        <v>12275.0052</v>
      </c>
      <c r="T12080" s="18">
        <f t="shared" si="1509"/>
        <v>19477.095600000001</v>
      </c>
      <c r="U12080" s="18">
        <f t="shared" si="1510"/>
        <v>13962.1644</v>
      </c>
      <c r="V12080" s="18">
        <f t="shared" si="1511"/>
        <v>104097.56279999999</v>
      </c>
      <c r="W12080" s="21">
        <v>134261.609375</v>
      </c>
      <c r="X12080" s="21">
        <v>24</v>
      </c>
      <c r="Y12080" s="21">
        <v>1</v>
      </c>
      <c r="Z12080" s="21">
        <v>22</v>
      </c>
      <c r="AA12080" s="21">
        <v>2</v>
      </c>
    </row>
    <row r="12081" spans="1:27" hidden="1" x14ac:dyDescent="0.35">
      <c r="A12081">
        <v>1218</v>
      </c>
      <c r="B12081" t="s">
        <v>670</v>
      </c>
      <c r="C12081">
        <v>1</v>
      </c>
      <c r="D12081" t="s">
        <v>1154</v>
      </c>
      <c r="E12081" t="s">
        <v>300</v>
      </c>
      <c r="F12081" t="s">
        <v>110</v>
      </c>
      <c r="G12081" s="19">
        <v>2379.8894</v>
      </c>
      <c r="H12081" s="19">
        <v>1180.5408</v>
      </c>
      <c r="I12081" s="19">
        <v>1207.0835</v>
      </c>
      <c r="J12081" s="19">
        <v>1051.4746</v>
      </c>
      <c r="K12081" s="19">
        <v>1290.0842</v>
      </c>
      <c r="L12081" s="19">
        <v>1813.3922</v>
      </c>
      <c r="M12081" s="19">
        <v>1498.3262</v>
      </c>
      <c r="N12081" s="19">
        <v>10420.790999999999</v>
      </c>
      <c r="O12081" s="17">
        <f t="shared" si="1504"/>
        <v>28558.6728</v>
      </c>
      <c r="P12081" s="18">
        <f t="shared" si="1505"/>
        <v>14166.489600000001</v>
      </c>
      <c r="Q12081" s="18">
        <f t="shared" si="1506"/>
        <v>14485.002</v>
      </c>
      <c r="R12081" s="18">
        <f t="shared" si="1507"/>
        <v>12617.6952</v>
      </c>
      <c r="S12081" s="18">
        <f t="shared" si="1508"/>
        <v>15481.010399999999</v>
      </c>
      <c r="T12081" s="18">
        <f t="shared" si="1509"/>
        <v>21760.706399999999</v>
      </c>
      <c r="U12081" s="18">
        <f t="shared" si="1510"/>
        <v>17979.914400000001</v>
      </c>
      <c r="V12081" s="18">
        <f t="shared" si="1511"/>
        <v>125049.492</v>
      </c>
      <c r="W12081" s="21">
        <v>134261.609375</v>
      </c>
      <c r="X12081" s="21">
        <v>24</v>
      </c>
      <c r="Y12081" s="21">
        <v>1</v>
      </c>
      <c r="Z12081" s="21">
        <v>22</v>
      </c>
      <c r="AA12081" s="21">
        <v>2</v>
      </c>
    </row>
    <row r="12082" spans="1:27" hidden="1" x14ac:dyDescent="0.35">
      <c r="A12082">
        <v>1218</v>
      </c>
      <c r="B12082" t="s">
        <v>670</v>
      </c>
      <c r="C12082">
        <v>1</v>
      </c>
      <c r="D12082" t="s">
        <v>1154</v>
      </c>
      <c r="E12082" t="s">
        <v>300</v>
      </c>
      <c r="F12082" t="s">
        <v>111</v>
      </c>
      <c r="G12082" s="19">
        <v>2379.8894</v>
      </c>
      <c r="H12082" s="19">
        <v>1444.6989000000001</v>
      </c>
      <c r="I12082" s="19">
        <v>1252.6790000000001</v>
      </c>
      <c r="J12082" s="19">
        <v>1204.5507</v>
      </c>
      <c r="K12082" s="19">
        <v>1385.7991999999999</v>
      </c>
      <c r="L12082" s="19">
        <v>1813.3922</v>
      </c>
      <c r="M12082" s="19">
        <v>1526.5287000000001</v>
      </c>
      <c r="N12082" s="19">
        <v>11007.538</v>
      </c>
      <c r="O12082" s="17">
        <f t="shared" si="1504"/>
        <v>28558.6728</v>
      </c>
      <c r="P12082" s="18">
        <f t="shared" si="1505"/>
        <v>17336.3868</v>
      </c>
      <c r="Q12082" s="18">
        <f t="shared" si="1506"/>
        <v>15032.148000000001</v>
      </c>
      <c r="R12082" s="18">
        <f t="shared" si="1507"/>
        <v>14454.608400000001</v>
      </c>
      <c r="S12082" s="18">
        <f t="shared" si="1508"/>
        <v>16629.590400000001</v>
      </c>
      <c r="T12082" s="18">
        <f t="shared" si="1509"/>
        <v>21760.706399999999</v>
      </c>
      <c r="U12082" s="18">
        <f t="shared" si="1510"/>
        <v>18318.344400000002</v>
      </c>
      <c r="V12082" s="18">
        <f t="shared" si="1511"/>
        <v>132090.45600000001</v>
      </c>
      <c r="W12082" s="21">
        <v>134261.609375</v>
      </c>
      <c r="X12082" s="21">
        <v>24</v>
      </c>
      <c r="Y12082" s="21">
        <v>1</v>
      </c>
      <c r="Z12082" s="21">
        <v>22</v>
      </c>
      <c r="AA12082" s="21">
        <v>2</v>
      </c>
    </row>
    <row r="12083" spans="1:27" x14ac:dyDescent="0.35">
      <c r="A12083">
        <v>2495</v>
      </c>
      <c r="B12083" t="s">
        <v>844</v>
      </c>
      <c r="C12083">
        <v>0</v>
      </c>
      <c r="D12083" t="s">
        <v>2960</v>
      </c>
      <c r="E12083" t="s">
        <v>2959</v>
      </c>
      <c r="F12083" t="s">
        <v>10</v>
      </c>
      <c r="G12083" s="19">
        <v>484</v>
      </c>
      <c r="H12083" s="19">
        <v>259.37813999999997</v>
      </c>
      <c r="I12083" s="19">
        <v>939.99377000000004</v>
      </c>
      <c r="J12083" s="19">
        <v>376.89917000000003</v>
      </c>
      <c r="K12083" s="19">
        <v>269.35521999999997</v>
      </c>
      <c r="L12083" s="19">
        <v>0</v>
      </c>
      <c r="M12083" s="19">
        <v>336.36133000000001</v>
      </c>
      <c r="N12083" s="19">
        <v>2665.9875000000002</v>
      </c>
      <c r="O12083" s="17">
        <f t="shared" si="1504"/>
        <v>5808</v>
      </c>
      <c r="P12083" s="18">
        <f t="shared" si="1505"/>
        <v>3112.5376799999995</v>
      </c>
      <c r="Q12083" s="18">
        <f t="shared" si="1506"/>
        <v>11279.92524</v>
      </c>
      <c r="R12083" s="18">
        <f t="shared" si="1507"/>
        <v>4522.7900399999999</v>
      </c>
      <c r="S12083" s="18">
        <f t="shared" si="1508"/>
        <v>3232.2626399999999</v>
      </c>
      <c r="T12083" s="18">
        <f t="shared" si="1509"/>
        <v>0</v>
      </c>
      <c r="U12083" s="18">
        <f t="shared" si="1510"/>
        <v>4036.3359600000003</v>
      </c>
      <c r="V12083" s="18">
        <f t="shared" si="1511"/>
        <v>31991.850000000002</v>
      </c>
      <c r="W12083" s="21">
        <v>52494.4296875</v>
      </c>
      <c r="X12083" s="21">
        <v>95</v>
      </c>
      <c r="Y12083" s="21">
        <v>94</v>
      </c>
      <c r="Z12083" s="21">
        <v>43</v>
      </c>
      <c r="AA12083" s="21">
        <v>74</v>
      </c>
    </row>
    <row r="12084" spans="1:27" hidden="1" x14ac:dyDescent="0.35">
      <c r="A12084">
        <v>1219</v>
      </c>
      <c r="B12084" t="s">
        <v>670</v>
      </c>
      <c r="C12084">
        <v>1</v>
      </c>
      <c r="D12084" t="s">
        <v>1154</v>
      </c>
      <c r="E12084" t="s">
        <v>2961</v>
      </c>
      <c r="F12084" t="s">
        <v>11</v>
      </c>
      <c r="G12084" s="19">
        <v>1548.5552</v>
      </c>
      <c r="H12084" s="19">
        <v>415.38956000000002</v>
      </c>
      <c r="I12084" s="19">
        <v>838.11730999999997</v>
      </c>
      <c r="J12084" s="19">
        <v>449.19934000000001</v>
      </c>
      <c r="K12084" s="19">
        <v>711.61461999999995</v>
      </c>
      <c r="L12084" s="19">
        <v>912.03394000000003</v>
      </c>
      <c r="M12084" s="19">
        <v>775.57390999999996</v>
      </c>
      <c r="N12084" s="19">
        <v>5650.4839000000002</v>
      </c>
      <c r="O12084" s="17">
        <f t="shared" si="1504"/>
        <v>18582.662400000001</v>
      </c>
      <c r="P12084" s="18">
        <f t="shared" si="1505"/>
        <v>4984.67472</v>
      </c>
      <c r="Q12084" s="18">
        <f t="shared" si="1506"/>
        <v>10057.407719999999</v>
      </c>
      <c r="R12084" s="18">
        <f t="shared" si="1507"/>
        <v>5390.3920799999996</v>
      </c>
      <c r="S12084" s="18">
        <f t="shared" si="1508"/>
        <v>8539.3754399999998</v>
      </c>
      <c r="T12084" s="18">
        <f t="shared" si="1509"/>
        <v>10944.407279999999</v>
      </c>
      <c r="U12084" s="18">
        <f t="shared" si="1510"/>
        <v>9306.886919999999</v>
      </c>
      <c r="V12084" s="18">
        <f t="shared" si="1511"/>
        <v>67805.806800000006</v>
      </c>
      <c r="W12084" s="21">
        <v>100715.203125</v>
      </c>
      <c r="X12084" s="21">
        <v>24</v>
      </c>
      <c r="Y12084" s="21">
        <v>8</v>
      </c>
      <c r="Z12084" s="21">
        <v>10</v>
      </c>
      <c r="AA12084" s="21">
        <v>11</v>
      </c>
    </row>
    <row r="12085" spans="1:27" hidden="1" x14ac:dyDescent="0.35">
      <c r="A12085">
        <v>1219</v>
      </c>
      <c r="B12085" t="s">
        <v>670</v>
      </c>
      <c r="C12085">
        <v>1</v>
      </c>
      <c r="D12085" t="s">
        <v>1154</v>
      </c>
      <c r="E12085" t="s">
        <v>2961</v>
      </c>
      <c r="F12085" t="s">
        <v>12</v>
      </c>
      <c r="G12085" s="19">
        <v>1548.5552</v>
      </c>
      <c r="H12085" s="19">
        <v>608.61510999999996</v>
      </c>
      <c r="I12085" s="19">
        <v>972.48590000000002</v>
      </c>
      <c r="J12085" s="19">
        <v>602.27533000000005</v>
      </c>
      <c r="K12085" s="19">
        <v>781.62792999999999</v>
      </c>
      <c r="L12085" s="19">
        <v>1473.5166999999999</v>
      </c>
      <c r="M12085" s="19">
        <v>922.38018999999997</v>
      </c>
      <c r="N12085" s="19">
        <v>6909.4565000000002</v>
      </c>
      <c r="O12085" s="17">
        <f t="shared" si="1504"/>
        <v>18582.662400000001</v>
      </c>
      <c r="P12085" s="18">
        <f t="shared" si="1505"/>
        <v>7303.3813199999995</v>
      </c>
      <c r="Q12085" s="18">
        <f t="shared" si="1506"/>
        <v>11669.8308</v>
      </c>
      <c r="R12085" s="18">
        <f t="shared" si="1507"/>
        <v>7227.3039600000011</v>
      </c>
      <c r="S12085" s="18">
        <f t="shared" si="1508"/>
        <v>9379.5351599999995</v>
      </c>
      <c r="T12085" s="18">
        <f t="shared" si="1509"/>
        <v>17682.200399999998</v>
      </c>
      <c r="U12085" s="18">
        <f t="shared" si="1510"/>
        <v>11068.56228</v>
      </c>
      <c r="V12085" s="18">
        <f t="shared" si="1511"/>
        <v>82913.478000000003</v>
      </c>
      <c r="W12085" s="21">
        <v>100715.203125</v>
      </c>
      <c r="X12085" s="21">
        <v>24</v>
      </c>
      <c r="Y12085" s="21">
        <v>8</v>
      </c>
      <c r="Z12085" s="21">
        <v>10</v>
      </c>
      <c r="AA12085" s="21">
        <v>11</v>
      </c>
    </row>
    <row r="12086" spans="1:27" hidden="1" x14ac:dyDescent="0.35">
      <c r="A12086">
        <v>1219</v>
      </c>
      <c r="B12086" t="s">
        <v>670</v>
      </c>
      <c r="C12086">
        <v>1</v>
      </c>
      <c r="D12086" t="s">
        <v>1154</v>
      </c>
      <c r="E12086" t="s">
        <v>2961</v>
      </c>
      <c r="F12086" t="s">
        <v>108</v>
      </c>
      <c r="G12086" s="19">
        <v>1985.4846</v>
      </c>
      <c r="H12086" s="19">
        <v>811.91943000000003</v>
      </c>
      <c r="I12086" s="19">
        <v>1052.1764000000001</v>
      </c>
      <c r="J12086" s="19">
        <v>755.35131999999999</v>
      </c>
      <c r="K12086" s="19">
        <v>1013.6098</v>
      </c>
      <c r="L12086" s="19">
        <v>1646.2808</v>
      </c>
      <c r="M12086" s="19">
        <v>1246.0541000000001</v>
      </c>
      <c r="N12086" s="19">
        <v>8510.8760000000002</v>
      </c>
      <c r="O12086" s="17">
        <f t="shared" si="1504"/>
        <v>23825.815200000001</v>
      </c>
      <c r="P12086" s="18">
        <f t="shared" si="1505"/>
        <v>9743.0331600000009</v>
      </c>
      <c r="Q12086" s="18">
        <f t="shared" si="1506"/>
        <v>12626.1168</v>
      </c>
      <c r="R12086" s="18">
        <f t="shared" si="1507"/>
        <v>9064.2158400000008</v>
      </c>
      <c r="S12086" s="18">
        <f t="shared" si="1508"/>
        <v>12163.317599999998</v>
      </c>
      <c r="T12086" s="18">
        <f t="shared" si="1509"/>
        <v>19755.369599999998</v>
      </c>
      <c r="U12086" s="18">
        <f t="shared" si="1510"/>
        <v>14952.6492</v>
      </c>
      <c r="V12086" s="18">
        <f t="shared" si="1511"/>
        <v>102130.512</v>
      </c>
      <c r="W12086" s="21">
        <v>100715.203125</v>
      </c>
      <c r="X12086" s="21">
        <v>24</v>
      </c>
      <c r="Y12086" s="21">
        <v>8</v>
      </c>
      <c r="Z12086" s="21">
        <v>10</v>
      </c>
      <c r="AA12086" s="21">
        <v>11</v>
      </c>
    </row>
    <row r="12087" spans="1:27" hidden="1" x14ac:dyDescent="0.35">
      <c r="A12087">
        <v>1219</v>
      </c>
      <c r="B12087" t="s">
        <v>670</v>
      </c>
      <c r="C12087">
        <v>1</v>
      </c>
      <c r="D12087" t="s">
        <v>1154</v>
      </c>
      <c r="E12087" t="s">
        <v>2961</v>
      </c>
      <c r="F12087" t="s">
        <v>109</v>
      </c>
      <c r="G12087" s="19">
        <v>1985.4846</v>
      </c>
      <c r="H12087" s="19">
        <v>993.84429999999998</v>
      </c>
      <c r="I12087" s="19">
        <v>1109.7130999999999</v>
      </c>
      <c r="J12087" s="19">
        <v>908.42731000000003</v>
      </c>
      <c r="K12087" s="19">
        <v>1079.5282999999999</v>
      </c>
      <c r="L12087" s="19">
        <v>1646.2808</v>
      </c>
      <c r="M12087" s="19">
        <v>1241.3626999999999</v>
      </c>
      <c r="N12087" s="19">
        <v>8964.6406000000006</v>
      </c>
      <c r="O12087" s="17">
        <f t="shared" si="1504"/>
        <v>23825.815200000001</v>
      </c>
      <c r="P12087" s="18">
        <f t="shared" si="1505"/>
        <v>11926.131600000001</v>
      </c>
      <c r="Q12087" s="18">
        <f t="shared" si="1506"/>
        <v>13316.557199999999</v>
      </c>
      <c r="R12087" s="18">
        <f t="shared" si="1507"/>
        <v>10901.12772</v>
      </c>
      <c r="S12087" s="18">
        <f t="shared" si="1508"/>
        <v>12954.339599999999</v>
      </c>
      <c r="T12087" s="18">
        <f t="shared" si="1509"/>
        <v>19755.369599999998</v>
      </c>
      <c r="U12087" s="18">
        <f t="shared" si="1510"/>
        <v>14896.3524</v>
      </c>
      <c r="V12087" s="18">
        <f t="shared" si="1511"/>
        <v>107575.68720000001</v>
      </c>
      <c r="W12087" s="21">
        <v>100715.203125</v>
      </c>
      <c r="X12087" s="21">
        <v>24</v>
      </c>
      <c r="Y12087" s="21">
        <v>8</v>
      </c>
      <c r="Z12087" s="21">
        <v>10</v>
      </c>
      <c r="AA12087" s="21">
        <v>11</v>
      </c>
    </row>
    <row r="12088" spans="1:27" hidden="1" x14ac:dyDescent="0.35">
      <c r="A12088">
        <v>1219</v>
      </c>
      <c r="B12088" t="s">
        <v>670</v>
      </c>
      <c r="C12088">
        <v>1</v>
      </c>
      <c r="D12088" t="s">
        <v>1154</v>
      </c>
      <c r="E12088" t="s">
        <v>2961</v>
      </c>
      <c r="F12088" t="s">
        <v>13</v>
      </c>
      <c r="G12088" s="19">
        <v>1358.1663000000001</v>
      </c>
      <c r="H12088" s="19">
        <v>516.73895000000005</v>
      </c>
      <c r="I12088" s="19">
        <v>949.66602</v>
      </c>
      <c r="J12088" s="19">
        <v>592.24663999999996</v>
      </c>
      <c r="K12088" s="19">
        <v>679.35211000000004</v>
      </c>
      <c r="L12088" s="19">
        <v>0</v>
      </c>
      <c r="M12088" s="19">
        <v>723.08527000000004</v>
      </c>
      <c r="N12088" s="19">
        <v>4819.2554</v>
      </c>
      <c r="O12088" s="17">
        <f t="shared" si="1504"/>
        <v>16297.995600000002</v>
      </c>
      <c r="P12088" s="18">
        <f t="shared" si="1505"/>
        <v>6200.867400000001</v>
      </c>
      <c r="Q12088" s="18">
        <f t="shared" si="1506"/>
        <v>11395.99224</v>
      </c>
      <c r="R12088" s="18">
        <f t="shared" si="1507"/>
        <v>7106.9596799999999</v>
      </c>
      <c r="S12088" s="18">
        <f t="shared" si="1508"/>
        <v>8152.2253200000005</v>
      </c>
      <c r="T12088" s="18">
        <f t="shared" si="1509"/>
        <v>0</v>
      </c>
      <c r="U12088" s="18">
        <f t="shared" si="1510"/>
        <v>8677.0232400000004</v>
      </c>
      <c r="V12088" s="18">
        <f t="shared" si="1511"/>
        <v>57831.0648</v>
      </c>
      <c r="W12088" s="21">
        <v>100715.203125</v>
      </c>
      <c r="X12088" s="21">
        <v>24</v>
      </c>
      <c r="Y12088" s="21">
        <v>8</v>
      </c>
      <c r="Z12088" s="21">
        <v>10</v>
      </c>
      <c r="AA12088" s="21">
        <v>11</v>
      </c>
    </row>
    <row r="12089" spans="1:27" hidden="1" x14ac:dyDescent="0.35">
      <c r="A12089">
        <v>1219</v>
      </c>
      <c r="B12089" t="s">
        <v>670</v>
      </c>
      <c r="C12089">
        <v>1</v>
      </c>
      <c r="D12089" t="s">
        <v>1154</v>
      </c>
      <c r="E12089" t="s">
        <v>2961</v>
      </c>
      <c r="F12089" t="s">
        <v>14</v>
      </c>
      <c r="G12089" s="19">
        <v>1548.5552</v>
      </c>
      <c r="H12089" s="19">
        <v>643.13360999999998</v>
      </c>
      <c r="I12089" s="19">
        <v>1086.0533</v>
      </c>
      <c r="J12089" s="19">
        <v>745.32263</v>
      </c>
      <c r="K12089" s="19">
        <v>794.13525000000004</v>
      </c>
      <c r="L12089" s="19">
        <v>912.03394000000003</v>
      </c>
      <c r="M12089" s="19">
        <v>899.97784000000001</v>
      </c>
      <c r="N12089" s="19">
        <v>6629.2119000000002</v>
      </c>
      <c r="O12089" s="17">
        <f t="shared" si="1504"/>
        <v>18582.662400000001</v>
      </c>
      <c r="P12089" s="18">
        <f t="shared" si="1505"/>
        <v>7717.6033200000002</v>
      </c>
      <c r="Q12089" s="18">
        <f t="shared" si="1506"/>
        <v>13032.6396</v>
      </c>
      <c r="R12089" s="18">
        <f t="shared" si="1507"/>
        <v>8943.8715599999996</v>
      </c>
      <c r="S12089" s="18">
        <f t="shared" si="1508"/>
        <v>9529.6229999999996</v>
      </c>
      <c r="T12089" s="18">
        <f t="shared" si="1509"/>
        <v>10944.407279999999</v>
      </c>
      <c r="U12089" s="18">
        <f t="shared" si="1510"/>
        <v>10799.73408</v>
      </c>
      <c r="V12089" s="18">
        <f t="shared" si="1511"/>
        <v>79550.542799999996</v>
      </c>
      <c r="W12089" s="21">
        <v>100715.203125</v>
      </c>
      <c r="X12089" s="21">
        <v>24</v>
      </c>
      <c r="Y12089" s="21">
        <v>8</v>
      </c>
      <c r="Z12089" s="21">
        <v>10</v>
      </c>
      <c r="AA12089" s="21">
        <v>11</v>
      </c>
    </row>
    <row r="12090" spans="1:27" hidden="1" x14ac:dyDescent="0.35">
      <c r="A12090">
        <v>1219</v>
      </c>
      <c r="B12090" t="s">
        <v>670</v>
      </c>
      <c r="C12090">
        <v>1</v>
      </c>
      <c r="D12090" t="s">
        <v>1154</v>
      </c>
      <c r="E12090" t="s">
        <v>2961</v>
      </c>
      <c r="F12090" t="s">
        <v>15</v>
      </c>
      <c r="G12090" s="19">
        <v>1548.5552</v>
      </c>
      <c r="H12090" s="19">
        <v>814.51482999999996</v>
      </c>
      <c r="I12090" s="19">
        <v>1163.0429999999999</v>
      </c>
      <c r="J12090" s="19">
        <v>898.39868000000001</v>
      </c>
      <c r="K12090" s="19">
        <v>856.23346000000004</v>
      </c>
      <c r="L12090" s="19">
        <v>1473.5166999999999</v>
      </c>
      <c r="M12090" s="19">
        <v>920.55731000000003</v>
      </c>
      <c r="N12090" s="19">
        <v>7674.8193000000001</v>
      </c>
      <c r="O12090" s="17">
        <f t="shared" si="1504"/>
        <v>18582.662400000001</v>
      </c>
      <c r="P12090" s="18">
        <f t="shared" si="1505"/>
        <v>9774.1779599999991</v>
      </c>
      <c r="Q12090" s="18">
        <f t="shared" si="1506"/>
        <v>13956.516</v>
      </c>
      <c r="R12090" s="18">
        <f t="shared" si="1507"/>
        <v>10780.784159999999</v>
      </c>
      <c r="S12090" s="18">
        <f t="shared" si="1508"/>
        <v>10274.801520000001</v>
      </c>
      <c r="T12090" s="18">
        <f t="shared" si="1509"/>
        <v>17682.200399999998</v>
      </c>
      <c r="U12090" s="18">
        <f t="shared" si="1510"/>
        <v>11046.68772</v>
      </c>
      <c r="V12090" s="18">
        <f t="shared" si="1511"/>
        <v>92097.831600000005</v>
      </c>
      <c r="W12090" s="21">
        <v>100715.203125</v>
      </c>
      <c r="X12090" s="21">
        <v>24</v>
      </c>
      <c r="Y12090" s="21">
        <v>8</v>
      </c>
      <c r="Z12090" s="21">
        <v>10</v>
      </c>
      <c r="AA12090" s="21">
        <v>11</v>
      </c>
    </row>
    <row r="12091" spans="1:27" hidden="1" x14ac:dyDescent="0.35">
      <c r="A12091">
        <v>1219</v>
      </c>
      <c r="B12091" t="s">
        <v>670</v>
      </c>
      <c r="C12091">
        <v>1</v>
      </c>
      <c r="D12091" t="s">
        <v>1154</v>
      </c>
      <c r="E12091" t="s">
        <v>2961</v>
      </c>
      <c r="F12091" t="s">
        <v>110</v>
      </c>
      <c r="G12091" s="19">
        <v>1985.4846</v>
      </c>
      <c r="H12091" s="19">
        <v>994.46069</v>
      </c>
      <c r="I12091" s="19">
        <v>1218.6584</v>
      </c>
      <c r="J12091" s="19">
        <v>1051.4746</v>
      </c>
      <c r="K12091" s="19">
        <v>1079.7517</v>
      </c>
      <c r="L12091" s="19">
        <v>1646.2808</v>
      </c>
      <c r="M12091" s="19">
        <v>1141.3483000000001</v>
      </c>
      <c r="N12091" s="19">
        <v>9117.4590000000007</v>
      </c>
      <c r="O12091" s="17">
        <f t="shared" si="1504"/>
        <v>23825.815200000001</v>
      </c>
      <c r="P12091" s="18">
        <f t="shared" si="1505"/>
        <v>11933.52828</v>
      </c>
      <c r="Q12091" s="18">
        <f t="shared" si="1506"/>
        <v>14623.900799999999</v>
      </c>
      <c r="R12091" s="18">
        <f t="shared" si="1507"/>
        <v>12617.6952</v>
      </c>
      <c r="S12091" s="18">
        <f t="shared" si="1508"/>
        <v>12957.020400000001</v>
      </c>
      <c r="T12091" s="18">
        <f t="shared" si="1509"/>
        <v>19755.369599999998</v>
      </c>
      <c r="U12091" s="18">
        <f t="shared" si="1510"/>
        <v>13696.179600000001</v>
      </c>
      <c r="V12091" s="18">
        <f t="shared" si="1511"/>
        <v>109409.508</v>
      </c>
      <c r="W12091" s="21">
        <v>100715.203125</v>
      </c>
      <c r="X12091" s="21">
        <v>24</v>
      </c>
      <c r="Y12091" s="21">
        <v>8</v>
      </c>
      <c r="Z12091" s="21">
        <v>10</v>
      </c>
      <c r="AA12091" s="21">
        <v>11</v>
      </c>
    </row>
    <row r="12092" spans="1:27" hidden="1" x14ac:dyDescent="0.35">
      <c r="A12092">
        <v>1219</v>
      </c>
      <c r="B12092" t="s">
        <v>670</v>
      </c>
      <c r="C12092">
        <v>1</v>
      </c>
      <c r="D12092" t="s">
        <v>1154</v>
      </c>
      <c r="E12092" t="s">
        <v>2961</v>
      </c>
      <c r="F12092" t="s">
        <v>111</v>
      </c>
      <c r="G12092" s="19">
        <v>1985.4846</v>
      </c>
      <c r="H12092" s="19">
        <v>1216.9816000000001</v>
      </c>
      <c r="I12092" s="19">
        <v>1256.7014999999999</v>
      </c>
      <c r="J12092" s="19">
        <v>1204.5507</v>
      </c>
      <c r="K12092" s="19">
        <v>1160.3798999999999</v>
      </c>
      <c r="L12092" s="19">
        <v>1646.2808</v>
      </c>
      <c r="M12092" s="19">
        <v>1120.7720999999999</v>
      </c>
      <c r="N12092" s="19">
        <v>9591.1514000000006</v>
      </c>
      <c r="O12092" s="17">
        <f t="shared" si="1504"/>
        <v>23825.815200000001</v>
      </c>
      <c r="P12092" s="18">
        <f t="shared" si="1505"/>
        <v>14603.779200000001</v>
      </c>
      <c r="Q12092" s="18">
        <f t="shared" si="1506"/>
        <v>15080.417999999998</v>
      </c>
      <c r="R12092" s="18">
        <f t="shared" si="1507"/>
        <v>14454.608400000001</v>
      </c>
      <c r="S12092" s="18">
        <f t="shared" si="1508"/>
        <v>13924.558799999999</v>
      </c>
      <c r="T12092" s="18">
        <f t="shared" si="1509"/>
        <v>19755.369599999998</v>
      </c>
      <c r="U12092" s="18">
        <f t="shared" si="1510"/>
        <v>13449.265199999998</v>
      </c>
      <c r="V12092" s="18">
        <f t="shared" si="1511"/>
        <v>115093.8168</v>
      </c>
      <c r="W12092" s="21">
        <v>100715.203125</v>
      </c>
      <c r="X12092" s="21">
        <v>24</v>
      </c>
      <c r="Y12092" s="21">
        <v>8</v>
      </c>
      <c r="Z12092" s="21">
        <v>10</v>
      </c>
      <c r="AA12092" s="21">
        <v>11</v>
      </c>
    </row>
    <row r="12093" spans="1:27" x14ac:dyDescent="0.35">
      <c r="A12093">
        <v>2658</v>
      </c>
      <c r="B12093" t="s">
        <v>112</v>
      </c>
      <c r="C12093">
        <v>0</v>
      </c>
      <c r="D12093" t="s">
        <v>2962</v>
      </c>
      <c r="E12093" t="s">
        <v>2963</v>
      </c>
      <c r="F12093" t="s">
        <v>10</v>
      </c>
      <c r="G12093" s="19">
        <v>713</v>
      </c>
      <c r="H12093" s="19">
        <v>269.75326999999999</v>
      </c>
      <c r="I12093" s="19">
        <v>922.63507000000004</v>
      </c>
      <c r="J12093" s="19">
        <v>458.89917000000003</v>
      </c>
      <c r="K12093" s="19">
        <v>356.09026999999998</v>
      </c>
      <c r="L12093" s="19">
        <v>0</v>
      </c>
      <c r="M12093" s="19">
        <v>414.35498000000001</v>
      </c>
      <c r="N12093" s="19">
        <v>3134.7327</v>
      </c>
      <c r="O12093" s="17">
        <f t="shared" si="1504"/>
        <v>8556</v>
      </c>
      <c r="P12093" s="18">
        <f t="shared" si="1505"/>
        <v>3237.0392400000001</v>
      </c>
      <c r="Q12093" s="18">
        <f t="shared" si="1506"/>
        <v>11071.62084</v>
      </c>
      <c r="R12093" s="18">
        <f t="shared" si="1507"/>
        <v>5506.7900399999999</v>
      </c>
      <c r="S12093" s="18">
        <f t="shared" si="1508"/>
        <v>4273.0832399999999</v>
      </c>
      <c r="T12093" s="18">
        <f t="shared" si="1509"/>
        <v>0</v>
      </c>
      <c r="U12093" s="18">
        <f t="shared" si="1510"/>
        <v>4972.2597599999999</v>
      </c>
      <c r="V12093" s="18">
        <f t="shared" si="1511"/>
        <v>37616.792399999998</v>
      </c>
      <c r="W12093" s="21">
        <v>86510.09375</v>
      </c>
      <c r="X12093" s="21">
        <v>254</v>
      </c>
      <c r="Y12093" s="21">
        <v>48</v>
      </c>
      <c r="Z12093" s="21">
        <v>235</v>
      </c>
      <c r="AA12093" s="21">
        <v>23</v>
      </c>
    </row>
    <row r="12094" spans="1:27" hidden="1" x14ac:dyDescent="0.35">
      <c r="A12094">
        <v>1220</v>
      </c>
      <c r="B12094" t="s">
        <v>670</v>
      </c>
      <c r="C12094">
        <v>1</v>
      </c>
      <c r="D12094" t="s">
        <v>671</v>
      </c>
      <c r="E12094" t="s">
        <v>682</v>
      </c>
      <c r="F12094" t="s">
        <v>11</v>
      </c>
      <c r="G12094" s="19">
        <v>1585.9855</v>
      </c>
      <c r="H12094" s="19">
        <v>514.77728000000002</v>
      </c>
      <c r="I12094" s="19">
        <v>1101.1162999999999</v>
      </c>
      <c r="J12094" s="19">
        <v>449.19934000000001</v>
      </c>
      <c r="K12094" s="19">
        <v>761.18915000000004</v>
      </c>
      <c r="L12094" s="19">
        <v>917.64777000000004</v>
      </c>
      <c r="M12094" s="19">
        <v>937.30535999999995</v>
      </c>
      <c r="N12094" s="19">
        <v>6267.2206999999999</v>
      </c>
      <c r="O12094" s="17">
        <f t="shared" si="1504"/>
        <v>19031.826000000001</v>
      </c>
      <c r="P12094" s="18">
        <f t="shared" si="1505"/>
        <v>6177.3273600000002</v>
      </c>
      <c r="Q12094" s="18">
        <f t="shared" si="1506"/>
        <v>13213.3956</v>
      </c>
      <c r="R12094" s="18">
        <f t="shared" si="1507"/>
        <v>5390.3920799999996</v>
      </c>
      <c r="S12094" s="18">
        <f t="shared" si="1508"/>
        <v>9134.2698</v>
      </c>
      <c r="T12094" s="18">
        <f t="shared" si="1509"/>
        <v>11011.77324</v>
      </c>
      <c r="U12094" s="18">
        <f t="shared" si="1510"/>
        <v>11247.66432</v>
      </c>
      <c r="V12094" s="18">
        <f t="shared" si="1511"/>
        <v>75206.648400000005</v>
      </c>
      <c r="W12094" s="21">
        <v>114408.9609375</v>
      </c>
      <c r="X12094" s="21">
        <v>24</v>
      </c>
      <c r="Y12094" s="21">
        <v>4</v>
      </c>
      <c r="Z12094" s="21">
        <v>15</v>
      </c>
      <c r="AA12094" s="21">
        <v>8</v>
      </c>
    </row>
    <row r="12095" spans="1:27" hidden="1" x14ac:dyDescent="0.35">
      <c r="A12095">
        <v>1220</v>
      </c>
      <c r="B12095" t="s">
        <v>670</v>
      </c>
      <c r="C12095">
        <v>1</v>
      </c>
      <c r="D12095" t="s">
        <v>671</v>
      </c>
      <c r="E12095" t="s">
        <v>682</v>
      </c>
      <c r="F12095" t="s">
        <v>12</v>
      </c>
      <c r="G12095" s="19">
        <v>1585.9855</v>
      </c>
      <c r="H12095" s="19">
        <v>754.23468000000003</v>
      </c>
      <c r="I12095" s="19">
        <v>1189.0945999999999</v>
      </c>
      <c r="J12095" s="19">
        <v>602.27533000000005</v>
      </c>
      <c r="K12095" s="19">
        <v>847.95410000000004</v>
      </c>
      <c r="L12095" s="19">
        <v>1482.5868</v>
      </c>
      <c r="M12095" s="19">
        <v>1114.6166000000001</v>
      </c>
      <c r="N12095" s="19">
        <v>7576.7475999999997</v>
      </c>
      <c r="O12095" s="17">
        <f t="shared" si="1504"/>
        <v>19031.826000000001</v>
      </c>
      <c r="P12095" s="18">
        <f t="shared" si="1505"/>
        <v>9050.8161600000003</v>
      </c>
      <c r="Q12095" s="18">
        <f t="shared" si="1506"/>
        <v>14269.135199999999</v>
      </c>
      <c r="R12095" s="18">
        <f t="shared" si="1507"/>
        <v>7227.3039600000011</v>
      </c>
      <c r="S12095" s="18">
        <f t="shared" si="1508"/>
        <v>10175.449200000001</v>
      </c>
      <c r="T12095" s="18">
        <f t="shared" si="1509"/>
        <v>17791.0416</v>
      </c>
      <c r="U12095" s="18">
        <f t="shared" si="1510"/>
        <v>13375.3992</v>
      </c>
      <c r="V12095" s="18">
        <f t="shared" si="1511"/>
        <v>90920.9712</v>
      </c>
      <c r="W12095" s="21">
        <v>114408.9609375</v>
      </c>
      <c r="X12095" s="21">
        <v>24</v>
      </c>
      <c r="Y12095" s="21">
        <v>4</v>
      </c>
      <c r="Z12095" s="21">
        <v>15</v>
      </c>
      <c r="AA12095" s="21">
        <v>8</v>
      </c>
    </row>
    <row r="12096" spans="1:27" hidden="1" x14ac:dyDescent="0.35">
      <c r="A12096">
        <v>1220</v>
      </c>
      <c r="B12096" t="s">
        <v>670</v>
      </c>
      <c r="C12096">
        <v>1</v>
      </c>
      <c r="D12096" t="s">
        <v>671</v>
      </c>
      <c r="E12096" t="s">
        <v>682</v>
      </c>
      <c r="F12096" t="s">
        <v>108</v>
      </c>
      <c r="G12096" s="19">
        <v>2054.6763000000001</v>
      </c>
      <c r="H12096" s="19">
        <v>1006.1823000000001</v>
      </c>
      <c r="I12096" s="19">
        <v>1304.0896</v>
      </c>
      <c r="J12096" s="19">
        <v>755.35131999999999</v>
      </c>
      <c r="K12096" s="19">
        <v>1109.0698</v>
      </c>
      <c r="L12096" s="19">
        <v>1656.4141999999999</v>
      </c>
      <c r="M12096" s="19">
        <v>1506.5078000000001</v>
      </c>
      <c r="N12096" s="19">
        <v>9392.2909999999993</v>
      </c>
      <c r="O12096" s="17">
        <f t="shared" si="1504"/>
        <v>24656.115600000001</v>
      </c>
      <c r="P12096" s="18">
        <f t="shared" si="1505"/>
        <v>12074.187600000001</v>
      </c>
      <c r="Q12096" s="18">
        <f t="shared" si="1506"/>
        <v>15649.075199999999</v>
      </c>
      <c r="R12096" s="18">
        <f t="shared" si="1507"/>
        <v>9064.2158400000008</v>
      </c>
      <c r="S12096" s="18">
        <f t="shared" si="1508"/>
        <v>13308.837599999999</v>
      </c>
      <c r="T12096" s="18">
        <f t="shared" si="1509"/>
        <v>19876.970399999998</v>
      </c>
      <c r="U12096" s="18">
        <f t="shared" si="1510"/>
        <v>18078.0936</v>
      </c>
      <c r="V12096" s="18">
        <f t="shared" si="1511"/>
        <v>112707.492</v>
      </c>
      <c r="W12096" s="21">
        <v>114408.9609375</v>
      </c>
      <c r="X12096" s="21">
        <v>24</v>
      </c>
      <c r="Y12096" s="21">
        <v>4</v>
      </c>
      <c r="Z12096" s="21">
        <v>15</v>
      </c>
      <c r="AA12096" s="21">
        <v>8</v>
      </c>
    </row>
    <row r="12097" spans="1:27" hidden="1" x14ac:dyDescent="0.35">
      <c r="A12097">
        <v>1220</v>
      </c>
      <c r="B12097" t="s">
        <v>670</v>
      </c>
      <c r="C12097">
        <v>1</v>
      </c>
      <c r="D12097" t="s">
        <v>671</v>
      </c>
      <c r="E12097" t="s">
        <v>682</v>
      </c>
      <c r="F12097" t="s">
        <v>109</v>
      </c>
      <c r="G12097" s="19">
        <v>2054.6763000000001</v>
      </c>
      <c r="H12097" s="19">
        <v>1231.6352999999999</v>
      </c>
      <c r="I12097" s="19">
        <v>1348.5103999999999</v>
      </c>
      <c r="J12097" s="19">
        <v>908.42731000000003</v>
      </c>
      <c r="K12097" s="19">
        <v>1190.7602999999999</v>
      </c>
      <c r="L12097" s="19">
        <v>1656.4141999999999</v>
      </c>
      <c r="M12097" s="19">
        <v>1524.5409999999999</v>
      </c>
      <c r="N12097" s="19">
        <v>9914.9647999999997</v>
      </c>
      <c r="O12097" s="17">
        <f t="shared" si="1504"/>
        <v>24656.115600000001</v>
      </c>
      <c r="P12097" s="18">
        <f t="shared" si="1505"/>
        <v>14779.623599999999</v>
      </c>
      <c r="Q12097" s="18">
        <f t="shared" si="1506"/>
        <v>16182.124799999998</v>
      </c>
      <c r="R12097" s="18">
        <f t="shared" si="1507"/>
        <v>10901.12772</v>
      </c>
      <c r="S12097" s="18">
        <f t="shared" si="1508"/>
        <v>14289.123599999999</v>
      </c>
      <c r="T12097" s="18">
        <f t="shared" si="1509"/>
        <v>19876.970399999998</v>
      </c>
      <c r="U12097" s="18">
        <f t="shared" si="1510"/>
        <v>18294.491999999998</v>
      </c>
      <c r="V12097" s="18">
        <f t="shared" si="1511"/>
        <v>118979.57759999999</v>
      </c>
      <c r="W12097" s="21">
        <v>114408.9609375</v>
      </c>
      <c r="X12097" s="21">
        <v>24</v>
      </c>
      <c r="Y12097" s="21">
        <v>4</v>
      </c>
      <c r="Z12097" s="21">
        <v>15</v>
      </c>
      <c r="AA12097" s="21">
        <v>8</v>
      </c>
    </row>
    <row r="12098" spans="1:27" hidden="1" x14ac:dyDescent="0.35">
      <c r="A12098">
        <v>1220</v>
      </c>
      <c r="B12098" t="s">
        <v>670</v>
      </c>
      <c r="C12098">
        <v>1</v>
      </c>
      <c r="D12098" t="s">
        <v>671</v>
      </c>
      <c r="E12098" t="s">
        <v>682</v>
      </c>
      <c r="F12098" t="s">
        <v>13</v>
      </c>
      <c r="G12098" s="19">
        <v>1277.7266999999999</v>
      </c>
      <c r="H12098" s="19">
        <v>640.37579000000005</v>
      </c>
      <c r="I12098" s="19">
        <v>1205.4777999999999</v>
      </c>
      <c r="J12098" s="19">
        <v>592.24663999999996</v>
      </c>
      <c r="K12098" s="19">
        <v>695.00420999999994</v>
      </c>
      <c r="L12098" s="19">
        <v>0</v>
      </c>
      <c r="M12098" s="19">
        <v>801.91632000000004</v>
      </c>
      <c r="N12098" s="19">
        <v>5212.7475999999997</v>
      </c>
      <c r="O12098" s="17">
        <f t="shared" si="1504"/>
        <v>15332.720399999998</v>
      </c>
      <c r="P12098" s="18">
        <f t="shared" si="1505"/>
        <v>7684.5094800000006</v>
      </c>
      <c r="Q12098" s="18">
        <f t="shared" si="1506"/>
        <v>14465.7336</v>
      </c>
      <c r="R12098" s="18">
        <f t="shared" si="1507"/>
        <v>7106.9596799999999</v>
      </c>
      <c r="S12098" s="18">
        <f t="shared" si="1508"/>
        <v>8340.0505199999989</v>
      </c>
      <c r="T12098" s="18">
        <f t="shared" si="1509"/>
        <v>0</v>
      </c>
      <c r="U12098" s="18">
        <f t="shared" si="1510"/>
        <v>9622.9958399999996</v>
      </c>
      <c r="V12098" s="18">
        <f t="shared" si="1511"/>
        <v>62552.9712</v>
      </c>
      <c r="W12098" s="21">
        <v>114408.9609375</v>
      </c>
      <c r="X12098" s="21">
        <v>24</v>
      </c>
      <c r="Y12098" s="21">
        <v>4</v>
      </c>
      <c r="Z12098" s="21">
        <v>15</v>
      </c>
      <c r="AA12098" s="21">
        <v>8</v>
      </c>
    </row>
    <row r="12099" spans="1:27" hidden="1" x14ac:dyDescent="0.35">
      <c r="A12099">
        <v>1220</v>
      </c>
      <c r="B12099" t="s">
        <v>670</v>
      </c>
      <c r="C12099">
        <v>1</v>
      </c>
      <c r="D12099" t="s">
        <v>671</v>
      </c>
      <c r="E12099" t="s">
        <v>682</v>
      </c>
      <c r="F12099" t="s">
        <v>14</v>
      </c>
      <c r="G12099" s="19">
        <v>1585.9855</v>
      </c>
      <c r="H12099" s="19">
        <v>797.01220999999998</v>
      </c>
      <c r="I12099" s="19">
        <v>1288.8195000000001</v>
      </c>
      <c r="J12099" s="19">
        <v>745.32263</v>
      </c>
      <c r="K12099" s="19">
        <v>863.45398</v>
      </c>
      <c r="L12099" s="19">
        <v>917.64777000000004</v>
      </c>
      <c r="M12099" s="19">
        <v>1020.3867</v>
      </c>
      <c r="N12099" s="19">
        <v>7218.6283999999996</v>
      </c>
      <c r="O12099" s="17">
        <f t="shared" ref="O12099:O12162" si="1512">G12099*12</f>
        <v>19031.826000000001</v>
      </c>
      <c r="P12099" s="18">
        <f t="shared" ref="P12099:P12162" si="1513">H12099*12</f>
        <v>9564.1465200000002</v>
      </c>
      <c r="Q12099" s="18">
        <f t="shared" ref="Q12099:Q12162" si="1514">I12099*12</f>
        <v>15465.834000000001</v>
      </c>
      <c r="R12099" s="18">
        <f t="shared" ref="R12099:R12162" si="1515">J12099*12</f>
        <v>8943.8715599999996</v>
      </c>
      <c r="S12099" s="18">
        <f t="shared" ref="S12099:S12162" si="1516">K12099*12</f>
        <v>10361.447759999999</v>
      </c>
      <c r="T12099" s="18">
        <f t="shared" ref="T12099:T12162" si="1517">L12099*12</f>
        <v>11011.77324</v>
      </c>
      <c r="U12099" s="18">
        <f t="shared" ref="U12099:U12162" si="1518">M12099*12</f>
        <v>12244.6404</v>
      </c>
      <c r="V12099" s="18">
        <f t="shared" ref="V12099:V12162" si="1519">N12099*12</f>
        <v>86623.540799999988</v>
      </c>
      <c r="W12099" s="21">
        <v>114408.9609375</v>
      </c>
      <c r="X12099" s="21">
        <v>24</v>
      </c>
      <c r="Y12099" s="21">
        <v>4</v>
      </c>
      <c r="Z12099" s="21">
        <v>15</v>
      </c>
      <c r="AA12099" s="21">
        <v>8</v>
      </c>
    </row>
    <row r="12100" spans="1:27" hidden="1" x14ac:dyDescent="0.35">
      <c r="A12100">
        <v>1220</v>
      </c>
      <c r="B12100" t="s">
        <v>670</v>
      </c>
      <c r="C12100">
        <v>1</v>
      </c>
      <c r="D12100" t="s">
        <v>671</v>
      </c>
      <c r="E12100" t="s">
        <v>682</v>
      </c>
      <c r="F12100" t="s">
        <v>15</v>
      </c>
      <c r="G12100" s="19">
        <v>1585.9855</v>
      </c>
      <c r="H12100" s="19">
        <v>1009.3987</v>
      </c>
      <c r="I12100" s="19">
        <v>1406.4067</v>
      </c>
      <c r="J12100" s="19">
        <v>898.39868000000001</v>
      </c>
      <c r="K12100" s="19">
        <v>940.41010000000006</v>
      </c>
      <c r="L12100" s="19">
        <v>1482.5868</v>
      </c>
      <c r="M12100" s="19">
        <v>1097.1393</v>
      </c>
      <c r="N12100" s="19">
        <v>8420.3261999999995</v>
      </c>
      <c r="O12100" s="17">
        <f t="shared" si="1512"/>
        <v>19031.826000000001</v>
      </c>
      <c r="P12100" s="18">
        <f t="shared" si="1513"/>
        <v>12112.7844</v>
      </c>
      <c r="Q12100" s="18">
        <f t="shared" si="1514"/>
        <v>16876.880400000002</v>
      </c>
      <c r="R12100" s="18">
        <f t="shared" si="1515"/>
        <v>10780.784159999999</v>
      </c>
      <c r="S12100" s="18">
        <f t="shared" si="1516"/>
        <v>11284.921200000001</v>
      </c>
      <c r="T12100" s="18">
        <f t="shared" si="1517"/>
        <v>17791.0416</v>
      </c>
      <c r="U12100" s="18">
        <f t="shared" si="1518"/>
        <v>13165.671600000001</v>
      </c>
      <c r="V12100" s="18">
        <f t="shared" si="1519"/>
        <v>101043.91439999999</v>
      </c>
      <c r="W12100" s="21">
        <v>114408.9609375</v>
      </c>
      <c r="X12100" s="21">
        <v>24</v>
      </c>
      <c r="Y12100" s="21">
        <v>4</v>
      </c>
      <c r="Z12100" s="21">
        <v>15</v>
      </c>
      <c r="AA12100" s="21">
        <v>8</v>
      </c>
    </row>
    <row r="12101" spans="1:27" hidden="1" x14ac:dyDescent="0.35">
      <c r="A12101">
        <v>1220</v>
      </c>
      <c r="B12101" t="s">
        <v>670</v>
      </c>
      <c r="C12101">
        <v>1</v>
      </c>
      <c r="D12101" t="s">
        <v>671</v>
      </c>
      <c r="E12101" t="s">
        <v>682</v>
      </c>
      <c r="F12101" t="s">
        <v>110</v>
      </c>
      <c r="G12101" s="19">
        <v>2054.6763000000001</v>
      </c>
      <c r="H12101" s="19">
        <v>1232.3989999999999</v>
      </c>
      <c r="I12101" s="19">
        <v>1448.6094000000001</v>
      </c>
      <c r="J12101" s="19">
        <v>1051.4746</v>
      </c>
      <c r="K12101" s="19">
        <v>1191.037</v>
      </c>
      <c r="L12101" s="19">
        <v>1656.4141999999999</v>
      </c>
      <c r="M12101" s="19">
        <v>1384.7141999999999</v>
      </c>
      <c r="N12101" s="19">
        <v>10019.324000000001</v>
      </c>
      <c r="O12101" s="17">
        <f t="shared" si="1512"/>
        <v>24656.115600000001</v>
      </c>
      <c r="P12101" s="18">
        <f t="shared" si="1513"/>
        <v>14788.787999999999</v>
      </c>
      <c r="Q12101" s="18">
        <f t="shared" si="1514"/>
        <v>17383.3128</v>
      </c>
      <c r="R12101" s="18">
        <f t="shared" si="1515"/>
        <v>12617.6952</v>
      </c>
      <c r="S12101" s="18">
        <f t="shared" si="1516"/>
        <v>14292.444</v>
      </c>
      <c r="T12101" s="18">
        <f t="shared" si="1517"/>
        <v>19876.970399999998</v>
      </c>
      <c r="U12101" s="18">
        <f t="shared" si="1518"/>
        <v>16616.570399999997</v>
      </c>
      <c r="V12101" s="18">
        <f t="shared" si="1519"/>
        <v>120231.88800000001</v>
      </c>
      <c r="W12101" s="21">
        <v>114408.9609375</v>
      </c>
      <c r="X12101" s="21">
        <v>24</v>
      </c>
      <c r="Y12101" s="21">
        <v>4</v>
      </c>
      <c r="Z12101" s="21">
        <v>15</v>
      </c>
      <c r="AA12101" s="21">
        <v>8</v>
      </c>
    </row>
    <row r="12102" spans="1:27" hidden="1" x14ac:dyDescent="0.35">
      <c r="A12102">
        <v>1220</v>
      </c>
      <c r="B12102" t="s">
        <v>670</v>
      </c>
      <c r="C12102">
        <v>1</v>
      </c>
      <c r="D12102" t="s">
        <v>671</v>
      </c>
      <c r="E12102" t="s">
        <v>682</v>
      </c>
      <c r="F12102" t="s">
        <v>111</v>
      </c>
      <c r="G12102" s="19">
        <v>2054.6763000000001</v>
      </c>
      <c r="H12102" s="19">
        <v>1508.1613</v>
      </c>
      <c r="I12102" s="19">
        <v>1472.9077</v>
      </c>
      <c r="J12102" s="19">
        <v>1204.5507</v>
      </c>
      <c r="K12102" s="19">
        <v>1290.9565</v>
      </c>
      <c r="L12102" s="19">
        <v>1656.4141999999999</v>
      </c>
      <c r="M12102" s="19">
        <v>1406.2416000000001</v>
      </c>
      <c r="N12102" s="19">
        <v>10593.907999999999</v>
      </c>
      <c r="O12102" s="17">
        <f t="shared" si="1512"/>
        <v>24656.115600000001</v>
      </c>
      <c r="P12102" s="18">
        <f t="shared" si="1513"/>
        <v>18097.935600000001</v>
      </c>
      <c r="Q12102" s="18">
        <f t="shared" si="1514"/>
        <v>17674.892400000001</v>
      </c>
      <c r="R12102" s="18">
        <f t="shared" si="1515"/>
        <v>14454.608400000001</v>
      </c>
      <c r="S12102" s="18">
        <f t="shared" si="1516"/>
        <v>15491.477999999999</v>
      </c>
      <c r="T12102" s="18">
        <f t="shared" si="1517"/>
        <v>19876.970399999998</v>
      </c>
      <c r="U12102" s="18">
        <f t="shared" si="1518"/>
        <v>16874.8992</v>
      </c>
      <c r="V12102" s="18">
        <f t="shared" si="1519"/>
        <v>127126.89599999999</v>
      </c>
      <c r="W12102" s="21">
        <v>114408.9609375</v>
      </c>
      <c r="X12102" s="21">
        <v>24</v>
      </c>
      <c r="Y12102" s="21">
        <v>4</v>
      </c>
      <c r="Z12102" s="21">
        <v>15</v>
      </c>
      <c r="AA12102" s="21">
        <v>8</v>
      </c>
    </row>
    <row r="12103" spans="1:27" x14ac:dyDescent="0.35">
      <c r="A12103">
        <v>140</v>
      </c>
      <c r="B12103" t="s">
        <v>447</v>
      </c>
      <c r="C12103">
        <v>0</v>
      </c>
      <c r="D12103" t="s">
        <v>581</v>
      </c>
      <c r="E12103" t="s">
        <v>582</v>
      </c>
      <c r="F12103" t="s">
        <v>10</v>
      </c>
      <c r="G12103" s="19">
        <v>499</v>
      </c>
      <c r="H12103" s="19">
        <v>237.76329000000001</v>
      </c>
      <c r="I12103" s="19">
        <v>916.91576999999995</v>
      </c>
      <c r="J12103" s="19">
        <v>403.89917000000003</v>
      </c>
      <c r="K12103" s="19">
        <v>266.95839999999998</v>
      </c>
      <c r="L12103" s="19">
        <v>0</v>
      </c>
      <c r="M12103" s="19">
        <v>418.34456999999998</v>
      </c>
      <c r="N12103" s="19">
        <v>2742.8811000000001</v>
      </c>
      <c r="O12103" s="17">
        <f t="shared" si="1512"/>
        <v>5988</v>
      </c>
      <c r="P12103" s="18">
        <f t="shared" si="1513"/>
        <v>2853.1594800000003</v>
      </c>
      <c r="Q12103" s="18">
        <f t="shared" si="1514"/>
        <v>11002.989239999999</v>
      </c>
      <c r="R12103" s="18">
        <f t="shared" si="1515"/>
        <v>4846.7900399999999</v>
      </c>
      <c r="S12103" s="18">
        <f t="shared" si="1516"/>
        <v>3203.5007999999998</v>
      </c>
      <c r="T12103" s="18">
        <f t="shared" si="1517"/>
        <v>0</v>
      </c>
      <c r="U12103" s="18">
        <f t="shared" si="1518"/>
        <v>5020.1348399999997</v>
      </c>
      <c r="V12103" s="18">
        <f t="shared" si="1519"/>
        <v>32914.573199999999</v>
      </c>
      <c r="W12103" s="21">
        <v>54875.63671875</v>
      </c>
      <c r="X12103" s="21">
        <v>75</v>
      </c>
      <c r="Y12103" s="21">
        <v>63</v>
      </c>
      <c r="Z12103" s="21">
        <v>47</v>
      </c>
      <c r="AA12103" s="21">
        <v>36</v>
      </c>
    </row>
    <row r="12104" spans="1:27" hidden="1" x14ac:dyDescent="0.35">
      <c r="A12104">
        <v>1221</v>
      </c>
      <c r="B12104" t="s">
        <v>670</v>
      </c>
      <c r="C12104">
        <v>1</v>
      </c>
      <c r="D12104" t="s">
        <v>1319</v>
      </c>
      <c r="E12104" t="s">
        <v>1320</v>
      </c>
      <c r="F12104" t="s">
        <v>11</v>
      </c>
      <c r="G12104" s="19">
        <v>1343</v>
      </c>
      <c r="H12104" s="19">
        <v>421.76058999999998</v>
      </c>
      <c r="I12104" s="19">
        <v>1018.1849999999999</v>
      </c>
      <c r="J12104" s="19">
        <v>449.19934000000001</v>
      </c>
      <c r="K12104" s="19">
        <v>639.44237999999996</v>
      </c>
      <c r="L12104" s="19">
        <v>874.55231000000003</v>
      </c>
      <c r="M12104" s="19">
        <v>737.75554999999997</v>
      </c>
      <c r="N12104" s="19">
        <v>5483.8950000000004</v>
      </c>
      <c r="O12104" s="17">
        <f t="shared" si="1512"/>
        <v>16116</v>
      </c>
      <c r="P12104" s="18">
        <f t="shared" si="1513"/>
        <v>5061.1270800000002</v>
      </c>
      <c r="Q12104" s="18">
        <f t="shared" si="1514"/>
        <v>12218.22</v>
      </c>
      <c r="R12104" s="18">
        <f t="shared" si="1515"/>
        <v>5390.3920799999996</v>
      </c>
      <c r="S12104" s="18">
        <f t="shared" si="1516"/>
        <v>7673.3085599999995</v>
      </c>
      <c r="T12104" s="18">
        <f t="shared" si="1517"/>
        <v>10494.62772</v>
      </c>
      <c r="U12104" s="18">
        <f t="shared" si="1518"/>
        <v>8853.0666000000001</v>
      </c>
      <c r="V12104" s="18">
        <f t="shared" si="1519"/>
        <v>65806.740000000005</v>
      </c>
      <c r="W12104" s="21">
        <v>110684.65625</v>
      </c>
      <c r="X12104" s="21">
        <v>24</v>
      </c>
      <c r="Y12104" s="21">
        <v>9</v>
      </c>
      <c r="Z12104" s="21">
        <v>18</v>
      </c>
      <c r="AA12104" s="21">
        <v>9</v>
      </c>
    </row>
    <row r="12105" spans="1:27" hidden="1" x14ac:dyDescent="0.35">
      <c r="A12105">
        <v>1221</v>
      </c>
      <c r="B12105" t="s">
        <v>670</v>
      </c>
      <c r="C12105">
        <v>1</v>
      </c>
      <c r="D12105" t="s">
        <v>1319</v>
      </c>
      <c r="E12105" t="s">
        <v>1320</v>
      </c>
      <c r="F12105" t="s">
        <v>12</v>
      </c>
      <c r="G12105" s="19">
        <v>1343</v>
      </c>
      <c r="H12105" s="19">
        <v>617.94976999999994</v>
      </c>
      <c r="I12105" s="19">
        <v>1105.0237999999999</v>
      </c>
      <c r="J12105" s="19">
        <v>602.27533000000005</v>
      </c>
      <c r="K12105" s="19">
        <v>710.52941999999996</v>
      </c>
      <c r="L12105" s="19">
        <v>1412.9601</v>
      </c>
      <c r="M12105" s="19">
        <v>848.72393999999997</v>
      </c>
      <c r="N12105" s="19">
        <v>6640.4624000000003</v>
      </c>
      <c r="O12105" s="17">
        <f t="shared" si="1512"/>
        <v>16116</v>
      </c>
      <c r="P12105" s="18">
        <f t="shared" si="1513"/>
        <v>7415.3972399999993</v>
      </c>
      <c r="Q12105" s="18">
        <f t="shared" si="1514"/>
        <v>13260.285599999999</v>
      </c>
      <c r="R12105" s="18">
        <f t="shared" si="1515"/>
        <v>7227.3039600000011</v>
      </c>
      <c r="S12105" s="18">
        <f t="shared" si="1516"/>
        <v>8526.35304</v>
      </c>
      <c r="T12105" s="18">
        <f t="shared" si="1517"/>
        <v>16955.521199999999</v>
      </c>
      <c r="U12105" s="18">
        <f t="shared" si="1518"/>
        <v>10184.68728</v>
      </c>
      <c r="V12105" s="18">
        <f t="shared" si="1519"/>
        <v>79685.548800000004</v>
      </c>
      <c r="W12105" s="21">
        <v>110684.65625</v>
      </c>
      <c r="X12105" s="21">
        <v>24</v>
      </c>
      <c r="Y12105" s="21">
        <v>9</v>
      </c>
      <c r="Z12105" s="21">
        <v>18</v>
      </c>
      <c r="AA12105" s="21">
        <v>9</v>
      </c>
    </row>
    <row r="12106" spans="1:27" hidden="1" x14ac:dyDescent="0.35">
      <c r="A12106">
        <v>1221</v>
      </c>
      <c r="B12106" t="s">
        <v>670</v>
      </c>
      <c r="C12106">
        <v>1</v>
      </c>
      <c r="D12106" t="s">
        <v>1319</v>
      </c>
      <c r="E12106" t="s">
        <v>1320</v>
      </c>
      <c r="F12106" t="s">
        <v>108</v>
      </c>
      <c r="G12106" s="19">
        <v>1892</v>
      </c>
      <c r="H12106" s="19">
        <v>824.37212999999997</v>
      </c>
      <c r="I12106" s="19">
        <v>1216.1461999999999</v>
      </c>
      <c r="J12106" s="19">
        <v>755.35131999999999</v>
      </c>
      <c r="K12106" s="19">
        <v>984.24872000000005</v>
      </c>
      <c r="L12106" s="19">
        <v>1578.624</v>
      </c>
      <c r="M12106" s="19">
        <v>1240.1094000000001</v>
      </c>
      <c r="N12106" s="19">
        <v>8490.8516</v>
      </c>
      <c r="O12106" s="17">
        <f t="shared" si="1512"/>
        <v>22704</v>
      </c>
      <c r="P12106" s="18">
        <f t="shared" si="1513"/>
        <v>9892.4655600000006</v>
      </c>
      <c r="Q12106" s="18">
        <f t="shared" si="1514"/>
        <v>14593.754399999998</v>
      </c>
      <c r="R12106" s="18">
        <f t="shared" si="1515"/>
        <v>9064.2158400000008</v>
      </c>
      <c r="S12106" s="18">
        <f t="shared" si="1516"/>
        <v>11810.984640000001</v>
      </c>
      <c r="T12106" s="18">
        <f t="shared" si="1517"/>
        <v>18943.488000000001</v>
      </c>
      <c r="U12106" s="18">
        <f t="shared" si="1518"/>
        <v>14881.3128</v>
      </c>
      <c r="V12106" s="18">
        <f t="shared" si="1519"/>
        <v>101890.21919999999</v>
      </c>
      <c r="W12106" s="21">
        <v>110684.65625</v>
      </c>
      <c r="X12106" s="21">
        <v>24</v>
      </c>
      <c r="Y12106" s="21">
        <v>9</v>
      </c>
      <c r="Z12106" s="21">
        <v>18</v>
      </c>
      <c r="AA12106" s="21">
        <v>9</v>
      </c>
    </row>
    <row r="12107" spans="1:27" hidden="1" x14ac:dyDescent="0.35">
      <c r="A12107">
        <v>1221</v>
      </c>
      <c r="B12107" t="s">
        <v>670</v>
      </c>
      <c r="C12107">
        <v>1</v>
      </c>
      <c r="D12107" t="s">
        <v>1319</v>
      </c>
      <c r="E12107" t="s">
        <v>1320</v>
      </c>
      <c r="F12107" t="s">
        <v>109</v>
      </c>
      <c r="G12107" s="19">
        <v>1892</v>
      </c>
      <c r="H12107" s="19">
        <v>1009.0872000000001</v>
      </c>
      <c r="I12107" s="19">
        <v>1260.569</v>
      </c>
      <c r="J12107" s="19">
        <v>908.42731000000003</v>
      </c>
      <c r="K12107" s="19">
        <v>1051.1783</v>
      </c>
      <c r="L12107" s="19">
        <v>1578.624</v>
      </c>
      <c r="M12107" s="19">
        <v>1231.3391999999999</v>
      </c>
      <c r="N12107" s="19">
        <v>8931.2245999999996</v>
      </c>
      <c r="O12107" s="17">
        <f t="shared" si="1512"/>
        <v>22704</v>
      </c>
      <c r="P12107" s="18">
        <f t="shared" si="1513"/>
        <v>12109.046400000001</v>
      </c>
      <c r="Q12107" s="18">
        <f t="shared" si="1514"/>
        <v>15126.828</v>
      </c>
      <c r="R12107" s="18">
        <f t="shared" si="1515"/>
        <v>10901.12772</v>
      </c>
      <c r="S12107" s="18">
        <f t="shared" si="1516"/>
        <v>12614.1396</v>
      </c>
      <c r="T12107" s="18">
        <f t="shared" si="1517"/>
        <v>18943.488000000001</v>
      </c>
      <c r="U12107" s="18">
        <f t="shared" si="1518"/>
        <v>14776.070399999999</v>
      </c>
      <c r="V12107" s="18">
        <f t="shared" si="1519"/>
        <v>107174.69519999999</v>
      </c>
      <c r="W12107" s="21">
        <v>110684.65625</v>
      </c>
      <c r="X12107" s="21">
        <v>24</v>
      </c>
      <c r="Y12107" s="21">
        <v>9</v>
      </c>
      <c r="Z12107" s="21">
        <v>18</v>
      </c>
      <c r="AA12107" s="21">
        <v>9</v>
      </c>
    </row>
    <row r="12108" spans="1:27" hidden="1" x14ac:dyDescent="0.35">
      <c r="A12108">
        <v>1221</v>
      </c>
      <c r="B12108" t="s">
        <v>670</v>
      </c>
      <c r="C12108">
        <v>1</v>
      </c>
      <c r="D12108" t="s">
        <v>1319</v>
      </c>
      <c r="E12108" t="s">
        <v>1320</v>
      </c>
      <c r="F12108" t="s">
        <v>13</v>
      </c>
      <c r="G12108" s="19">
        <v>1102</v>
      </c>
      <c r="H12108" s="19">
        <v>524.66431</v>
      </c>
      <c r="I12108" s="19">
        <v>1131.1162999999999</v>
      </c>
      <c r="J12108" s="19">
        <v>592.24663999999996</v>
      </c>
      <c r="K12108" s="19">
        <v>589.40459999999996</v>
      </c>
      <c r="L12108" s="19">
        <v>0</v>
      </c>
      <c r="M12108" s="19">
        <v>683.69628999999998</v>
      </c>
      <c r="N12108" s="19">
        <v>4623.1279000000004</v>
      </c>
      <c r="O12108" s="17">
        <f t="shared" si="1512"/>
        <v>13224</v>
      </c>
      <c r="P12108" s="18">
        <f t="shared" si="1513"/>
        <v>6295.9717199999996</v>
      </c>
      <c r="Q12108" s="18">
        <f t="shared" si="1514"/>
        <v>13573.3956</v>
      </c>
      <c r="R12108" s="18">
        <f t="shared" si="1515"/>
        <v>7106.9596799999999</v>
      </c>
      <c r="S12108" s="18">
        <f t="shared" si="1516"/>
        <v>7072.8552</v>
      </c>
      <c r="T12108" s="18">
        <f t="shared" si="1517"/>
        <v>0</v>
      </c>
      <c r="U12108" s="18">
        <f t="shared" si="1518"/>
        <v>8204.3554800000002</v>
      </c>
      <c r="V12108" s="18">
        <f t="shared" si="1519"/>
        <v>55477.534800000009</v>
      </c>
      <c r="W12108" s="21">
        <v>110684.65625</v>
      </c>
      <c r="X12108" s="21">
        <v>24</v>
      </c>
      <c r="Y12108" s="21">
        <v>9</v>
      </c>
      <c r="Z12108" s="21">
        <v>18</v>
      </c>
      <c r="AA12108" s="21">
        <v>9</v>
      </c>
    </row>
    <row r="12109" spans="1:27" hidden="1" x14ac:dyDescent="0.35">
      <c r="A12109">
        <v>1221</v>
      </c>
      <c r="B12109" t="s">
        <v>670</v>
      </c>
      <c r="C12109">
        <v>1</v>
      </c>
      <c r="D12109" t="s">
        <v>1319</v>
      </c>
      <c r="E12109" t="s">
        <v>1320</v>
      </c>
      <c r="F12109" t="s">
        <v>14</v>
      </c>
      <c r="G12109" s="19">
        <v>1343</v>
      </c>
      <c r="H12109" s="19">
        <v>652.99761999999998</v>
      </c>
      <c r="I12109" s="19">
        <v>1213.6604</v>
      </c>
      <c r="J12109" s="19">
        <v>745.32263</v>
      </c>
      <c r="K12109" s="19">
        <v>723.22864000000004</v>
      </c>
      <c r="L12109" s="19">
        <v>874.55231000000003</v>
      </c>
      <c r="M12109" s="19">
        <v>854.45183999999995</v>
      </c>
      <c r="N12109" s="19">
        <v>6407.2133999999996</v>
      </c>
      <c r="O12109" s="17">
        <f t="shared" si="1512"/>
        <v>16116</v>
      </c>
      <c r="P12109" s="18">
        <f t="shared" si="1513"/>
        <v>7835.9714399999993</v>
      </c>
      <c r="Q12109" s="18">
        <f t="shared" si="1514"/>
        <v>14563.924800000001</v>
      </c>
      <c r="R12109" s="18">
        <f t="shared" si="1515"/>
        <v>8943.8715599999996</v>
      </c>
      <c r="S12109" s="18">
        <f t="shared" si="1516"/>
        <v>8678.7436799999996</v>
      </c>
      <c r="T12109" s="18">
        <f t="shared" si="1517"/>
        <v>10494.62772</v>
      </c>
      <c r="U12109" s="18">
        <f t="shared" si="1518"/>
        <v>10253.42208</v>
      </c>
      <c r="V12109" s="18">
        <f t="shared" si="1519"/>
        <v>76886.560799999992</v>
      </c>
      <c r="W12109" s="21">
        <v>110684.65625</v>
      </c>
      <c r="X12109" s="21">
        <v>24</v>
      </c>
      <c r="Y12109" s="21">
        <v>9</v>
      </c>
      <c r="Z12109" s="21">
        <v>18</v>
      </c>
      <c r="AA12109" s="21">
        <v>9</v>
      </c>
    </row>
    <row r="12110" spans="1:27" hidden="1" x14ac:dyDescent="0.35">
      <c r="A12110">
        <v>1221</v>
      </c>
      <c r="B12110" t="s">
        <v>670</v>
      </c>
      <c r="C12110">
        <v>1</v>
      </c>
      <c r="D12110" t="s">
        <v>1319</v>
      </c>
      <c r="E12110" t="s">
        <v>1320</v>
      </c>
      <c r="F12110" t="s">
        <v>15</v>
      </c>
      <c r="G12110" s="19">
        <v>1343</v>
      </c>
      <c r="H12110" s="19">
        <v>827.00732000000005</v>
      </c>
      <c r="I12110" s="19">
        <v>1327.922</v>
      </c>
      <c r="J12110" s="19">
        <v>898.39868000000001</v>
      </c>
      <c r="K12110" s="19">
        <v>786.27923999999996</v>
      </c>
      <c r="L12110" s="19">
        <v>1412.9601</v>
      </c>
      <c r="M12110" s="19">
        <v>878.36652000000004</v>
      </c>
      <c r="N12110" s="19">
        <v>7473.9336000000003</v>
      </c>
      <c r="O12110" s="17">
        <f t="shared" si="1512"/>
        <v>16116</v>
      </c>
      <c r="P12110" s="18">
        <f t="shared" si="1513"/>
        <v>9924.0878400000001</v>
      </c>
      <c r="Q12110" s="18">
        <f t="shared" si="1514"/>
        <v>15935.064</v>
      </c>
      <c r="R12110" s="18">
        <f t="shared" si="1515"/>
        <v>10780.784159999999</v>
      </c>
      <c r="S12110" s="18">
        <f t="shared" si="1516"/>
        <v>9435.35088</v>
      </c>
      <c r="T12110" s="18">
        <f t="shared" si="1517"/>
        <v>16955.521199999999</v>
      </c>
      <c r="U12110" s="18">
        <f t="shared" si="1518"/>
        <v>10540.39824</v>
      </c>
      <c r="V12110" s="18">
        <f t="shared" si="1519"/>
        <v>89687.203200000004</v>
      </c>
      <c r="W12110" s="21">
        <v>110684.65625</v>
      </c>
      <c r="X12110" s="21">
        <v>24</v>
      </c>
      <c r="Y12110" s="21">
        <v>9</v>
      </c>
      <c r="Z12110" s="21">
        <v>18</v>
      </c>
      <c r="AA12110" s="21">
        <v>9</v>
      </c>
    </row>
    <row r="12111" spans="1:27" hidden="1" x14ac:dyDescent="0.35">
      <c r="A12111">
        <v>1221</v>
      </c>
      <c r="B12111" t="s">
        <v>670</v>
      </c>
      <c r="C12111">
        <v>1</v>
      </c>
      <c r="D12111" t="s">
        <v>1319</v>
      </c>
      <c r="E12111" t="s">
        <v>1320</v>
      </c>
      <c r="F12111" t="s">
        <v>110</v>
      </c>
      <c r="G12111" s="19">
        <v>1892</v>
      </c>
      <c r="H12111" s="19">
        <v>1009.7131000000001</v>
      </c>
      <c r="I12111" s="19">
        <v>1370.2505000000001</v>
      </c>
      <c r="J12111" s="19">
        <v>1051.4746</v>
      </c>
      <c r="K12111" s="19">
        <v>1051.4051999999999</v>
      </c>
      <c r="L12111" s="19">
        <v>1578.624</v>
      </c>
      <c r="M12111" s="19">
        <v>1133.1719000000001</v>
      </c>
      <c r="N12111" s="19">
        <v>9086.6396000000004</v>
      </c>
      <c r="O12111" s="17">
        <f t="shared" si="1512"/>
        <v>22704</v>
      </c>
      <c r="P12111" s="18">
        <f t="shared" si="1513"/>
        <v>12116.557200000001</v>
      </c>
      <c r="Q12111" s="18">
        <f t="shared" si="1514"/>
        <v>16443.006000000001</v>
      </c>
      <c r="R12111" s="18">
        <f t="shared" si="1515"/>
        <v>12617.6952</v>
      </c>
      <c r="S12111" s="18">
        <f t="shared" si="1516"/>
        <v>12616.862399999998</v>
      </c>
      <c r="T12111" s="18">
        <f t="shared" si="1517"/>
        <v>18943.488000000001</v>
      </c>
      <c r="U12111" s="18">
        <f t="shared" si="1518"/>
        <v>13598.0628</v>
      </c>
      <c r="V12111" s="18">
        <f t="shared" si="1519"/>
        <v>109039.6752</v>
      </c>
      <c r="W12111" s="21">
        <v>110684.65625</v>
      </c>
      <c r="X12111" s="21">
        <v>24</v>
      </c>
      <c r="Y12111" s="21">
        <v>9</v>
      </c>
      <c r="Z12111" s="21">
        <v>18</v>
      </c>
      <c r="AA12111" s="21">
        <v>9</v>
      </c>
    </row>
    <row r="12112" spans="1:27" hidden="1" x14ac:dyDescent="0.35">
      <c r="A12112">
        <v>1221</v>
      </c>
      <c r="B12112" t="s">
        <v>670</v>
      </c>
      <c r="C12112">
        <v>1</v>
      </c>
      <c r="D12112" t="s">
        <v>1319</v>
      </c>
      <c r="E12112" t="s">
        <v>1320</v>
      </c>
      <c r="F12112" t="s">
        <v>111</v>
      </c>
      <c r="G12112" s="19">
        <v>1892</v>
      </c>
      <c r="H12112" s="19">
        <v>1235.6469</v>
      </c>
      <c r="I12112" s="19">
        <v>1394.7750000000001</v>
      </c>
      <c r="J12112" s="19">
        <v>1204.5507</v>
      </c>
      <c r="K12112" s="19">
        <v>1133.2699</v>
      </c>
      <c r="L12112" s="19">
        <v>1578.624</v>
      </c>
      <c r="M12112" s="19">
        <v>1109.1803</v>
      </c>
      <c r="N12112" s="19">
        <v>9548.0468999999994</v>
      </c>
      <c r="O12112" s="17">
        <f t="shared" si="1512"/>
        <v>22704</v>
      </c>
      <c r="P12112" s="18">
        <f t="shared" si="1513"/>
        <v>14827.7628</v>
      </c>
      <c r="Q12112" s="18">
        <f t="shared" si="1514"/>
        <v>16737.300000000003</v>
      </c>
      <c r="R12112" s="18">
        <f t="shared" si="1515"/>
        <v>14454.608400000001</v>
      </c>
      <c r="S12112" s="18">
        <f t="shared" si="1516"/>
        <v>13599.238799999999</v>
      </c>
      <c r="T12112" s="18">
        <f t="shared" si="1517"/>
        <v>18943.488000000001</v>
      </c>
      <c r="U12112" s="18">
        <f t="shared" si="1518"/>
        <v>13310.1636</v>
      </c>
      <c r="V12112" s="18">
        <f t="shared" si="1519"/>
        <v>114576.56279999999</v>
      </c>
      <c r="W12112" s="21">
        <v>110684.65625</v>
      </c>
      <c r="X12112" s="21">
        <v>24</v>
      </c>
      <c r="Y12112" s="21">
        <v>9</v>
      </c>
      <c r="Z12112" s="21">
        <v>18</v>
      </c>
      <c r="AA12112" s="21">
        <v>9</v>
      </c>
    </row>
    <row r="12113" spans="1:27" x14ac:dyDescent="0.35">
      <c r="A12113">
        <v>637</v>
      </c>
      <c r="B12113" t="s">
        <v>157</v>
      </c>
      <c r="C12113">
        <v>0</v>
      </c>
      <c r="D12113" t="s">
        <v>1856</v>
      </c>
      <c r="E12113" t="s">
        <v>470</v>
      </c>
      <c r="F12113" t="s">
        <v>10</v>
      </c>
      <c r="G12113" s="19">
        <v>473</v>
      </c>
      <c r="H12113" s="19">
        <v>235.16951</v>
      </c>
      <c r="I12113" s="19">
        <v>976.19152999999994</v>
      </c>
      <c r="J12113" s="19">
        <v>515.5575</v>
      </c>
      <c r="K12113" s="19">
        <v>256.59775000000002</v>
      </c>
      <c r="L12113" s="19">
        <v>0</v>
      </c>
      <c r="M12113" s="19">
        <v>483.69369999999998</v>
      </c>
      <c r="N12113" s="19">
        <v>2940.21</v>
      </c>
      <c r="O12113" s="17">
        <f t="shared" si="1512"/>
        <v>5676</v>
      </c>
      <c r="P12113" s="18">
        <f t="shared" si="1513"/>
        <v>2822.0341200000003</v>
      </c>
      <c r="Q12113" s="18">
        <f t="shared" si="1514"/>
        <v>11714.298359999999</v>
      </c>
      <c r="R12113" s="18">
        <f t="shared" si="1515"/>
        <v>6186.6900000000005</v>
      </c>
      <c r="S12113" s="18">
        <f t="shared" si="1516"/>
        <v>3079.1730000000002</v>
      </c>
      <c r="T12113" s="18">
        <f t="shared" si="1517"/>
        <v>0</v>
      </c>
      <c r="U12113" s="18">
        <f t="shared" si="1518"/>
        <v>5804.3243999999995</v>
      </c>
      <c r="V12113" s="18">
        <f t="shared" si="1519"/>
        <v>35282.520000000004</v>
      </c>
      <c r="W12113" s="21">
        <v>61999.7578125</v>
      </c>
      <c r="X12113" s="21">
        <v>102</v>
      </c>
      <c r="Y12113" s="21">
        <v>79</v>
      </c>
      <c r="Z12113" s="21">
        <v>20</v>
      </c>
      <c r="AA12113" s="21">
        <v>91</v>
      </c>
    </row>
    <row r="12114" spans="1:27" hidden="1" x14ac:dyDescent="0.35">
      <c r="A12114">
        <v>1222</v>
      </c>
      <c r="B12114" t="s">
        <v>670</v>
      </c>
      <c r="C12114">
        <v>1</v>
      </c>
      <c r="D12114" t="s">
        <v>2964</v>
      </c>
      <c r="E12114" t="s">
        <v>2937</v>
      </c>
      <c r="F12114" t="s">
        <v>11</v>
      </c>
      <c r="G12114" s="19">
        <v>764</v>
      </c>
      <c r="H12114" s="19">
        <v>395.00232</v>
      </c>
      <c r="I12114" s="19">
        <v>1013.3622</v>
      </c>
      <c r="J12114" s="19">
        <v>449.19934000000001</v>
      </c>
      <c r="K12114" s="19">
        <v>419.95224000000002</v>
      </c>
      <c r="L12114" s="19">
        <v>686.78075999999999</v>
      </c>
      <c r="M12114" s="19">
        <v>470.25</v>
      </c>
      <c r="N12114" s="19">
        <v>4198.5469000000003</v>
      </c>
      <c r="O12114" s="17">
        <f t="shared" si="1512"/>
        <v>9168</v>
      </c>
      <c r="P12114" s="18">
        <f t="shared" si="1513"/>
        <v>4740.0278399999997</v>
      </c>
      <c r="Q12114" s="18">
        <f t="shared" si="1514"/>
        <v>12160.3464</v>
      </c>
      <c r="R12114" s="18">
        <f t="shared" si="1515"/>
        <v>5390.3920799999996</v>
      </c>
      <c r="S12114" s="18">
        <f t="shared" si="1516"/>
        <v>5039.42688</v>
      </c>
      <c r="T12114" s="18">
        <f t="shared" si="1517"/>
        <v>8241.3691199999994</v>
      </c>
      <c r="U12114" s="18">
        <f t="shared" si="1518"/>
        <v>5643</v>
      </c>
      <c r="V12114" s="18">
        <f t="shared" si="1519"/>
        <v>50382.5628</v>
      </c>
      <c r="W12114" s="21">
        <v>53694.7890625</v>
      </c>
      <c r="X12114" s="21">
        <v>24</v>
      </c>
      <c r="Y12114" s="21">
        <v>22</v>
      </c>
      <c r="Z12114" s="21">
        <v>1</v>
      </c>
      <c r="AA12114" s="21">
        <v>24</v>
      </c>
    </row>
    <row r="12115" spans="1:27" hidden="1" x14ac:dyDescent="0.35">
      <c r="A12115">
        <v>1222</v>
      </c>
      <c r="B12115" t="s">
        <v>670</v>
      </c>
      <c r="C12115">
        <v>1</v>
      </c>
      <c r="D12115" t="s">
        <v>2964</v>
      </c>
      <c r="E12115" t="s">
        <v>2937</v>
      </c>
      <c r="F12115" t="s">
        <v>12</v>
      </c>
      <c r="G12115" s="19">
        <v>764</v>
      </c>
      <c r="H12115" s="19">
        <v>578.74445000000003</v>
      </c>
      <c r="I12115" s="19">
        <v>1083.5724</v>
      </c>
      <c r="J12115" s="19">
        <v>602.27533000000005</v>
      </c>
      <c r="K12115" s="19">
        <v>486.52924000000002</v>
      </c>
      <c r="L12115" s="19">
        <v>1109.5891999999999</v>
      </c>
      <c r="M12115" s="19">
        <v>449.46093999999999</v>
      </c>
      <c r="N12115" s="19">
        <v>5074.1714000000002</v>
      </c>
      <c r="O12115" s="17">
        <f t="shared" si="1512"/>
        <v>9168</v>
      </c>
      <c r="P12115" s="18">
        <f t="shared" si="1513"/>
        <v>6944.9333999999999</v>
      </c>
      <c r="Q12115" s="18">
        <f t="shared" si="1514"/>
        <v>13002.8688</v>
      </c>
      <c r="R12115" s="18">
        <f t="shared" si="1515"/>
        <v>7227.3039600000011</v>
      </c>
      <c r="S12115" s="18">
        <f t="shared" si="1516"/>
        <v>5838.35088</v>
      </c>
      <c r="T12115" s="18">
        <f t="shared" si="1517"/>
        <v>13315.070399999999</v>
      </c>
      <c r="U12115" s="18">
        <f t="shared" si="1518"/>
        <v>5393.5312800000002</v>
      </c>
      <c r="V12115" s="18">
        <f t="shared" si="1519"/>
        <v>60890.056800000006</v>
      </c>
      <c r="W12115" s="21">
        <v>53694.7890625</v>
      </c>
      <c r="X12115" s="21">
        <v>24</v>
      </c>
      <c r="Y12115" s="21">
        <v>22</v>
      </c>
      <c r="Z12115" s="21">
        <v>1</v>
      </c>
      <c r="AA12115" s="21">
        <v>24</v>
      </c>
    </row>
    <row r="12116" spans="1:27" hidden="1" x14ac:dyDescent="0.35">
      <c r="A12116">
        <v>1222</v>
      </c>
      <c r="B12116" t="s">
        <v>670</v>
      </c>
      <c r="C12116">
        <v>1</v>
      </c>
      <c r="D12116" t="s">
        <v>2964</v>
      </c>
      <c r="E12116" t="s">
        <v>2937</v>
      </c>
      <c r="F12116" t="s">
        <v>108</v>
      </c>
      <c r="G12116" s="19">
        <v>1093</v>
      </c>
      <c r="H12116" s="19">
        <v>772.07061999999996</v>
      </c>
      <c r="I12116" s="19">
        <v>1132.5906</v>
      </c>
      <c r="J12116" s="19">
        <v>755.35131999999999</v>
      </c>
      <c r="K12116" s="19">
        <v>675.78863999999999</v>
      </c>
      <c r="L12116" s="19">
        <v>1239.6840999999999</v>
      </c>
      <c r="M12116" s="19">
        <v>596.09113000000002</v>
      </c>
      <c r="N12116" s="19">
        <v>6264.5762000000004</v>
      </c>
      <c r="O12116" s="17">
        <f t="shared" si="1512"/>
        <v>13116</v>
      </c>
      <c r="P12116" s="18">
        <f t="shared" si="1513"/>
        <v>9264.8474399999996</v>
      </c>
      <c r="Q12116" s="18">
        <f t="shared" si="1514"/>
        <v>13591.0872</v>
      </c>
      <c r="R12116" s="18">
        <f t="shared" si="1515"/>
        <v>9064.2158400000008</v>
      </c>
      <c r="S12116" s="18">
        <f t="shared" si="1516"/>
        <v>8109.4636799999998</v>
      </c>
      <c r="T12116" s="18">
        <f t="shared" si="1517"/>
        <v>14876.209199999999</v>
      </c>
      <c r="U12116" s="18">
        <f t="shared" si="1518"/>
        <v>7153.0935600000003</v>
      </c>
      <c r="V12116" s="18">
        <f t="shared" si="1519"/>
        <v>75174.914400000009</v>
      </c>
      <c r="W12116" s="21">
        <v>53694.7890625</v>
      </c>
      <c r="X12116" s="21">
        <v>24</v>
      </c>
      <c r="Y12116" s="21">
        <v>22</v>
      </c>
      <c r="Z12116" s="21">
        <v>1</v>
      </c>
      <c r="AA12116" s="21">
        <v>24</v>
      </c>
    </row>
    <row r="12117" spans="1:27" hidden="1" x14ac:dyDescent="0.35">
      <c r="A12117">
        <v>1222</v>
      </c>
      <c r="B12117" t="s">
        <v>670</v>
      </c>
      <c r="C12117">
        <v>1</v>
      </c>
      <c r="D12117" t="s">
        <v>2964</v>
      </c>
      <c r="E12117" t="s">
        <v>2937</v>
      </c>
      <c r="F12117" t="s">
        <v>109</v>
      </c>
      <c r="G12117" s="19">
        <v>1093</v>
      </c>
      <c r="H12117" s="19">
        <v>945.06659000000002</v>
      </c>
      <c r="I12117" s="19">
        <v>1159.8077000000001</v>
      </c>
      <c r="J12117" s="19">
        <v>908.42731000000003</v>
      </c>
      <c r="K12117" s="19">
        <v>738.47191999999995</v>
      </c>
      <c r="L12117" s="19">
        <v>1239.6840999999999</v>
      </c>
      <c r="M12117" s="19">
        <v>531.19268999999997</v>
      </c>
      <c r="N12117" s="19">
        <v>6615.6504000000004</v>
      </c>
      <c r="O12117" s="17">
        <f t="shared" si="1512"/>
        <v>13116</v>
      </c>
      <c r="P12117" s="18">
        <f t="shared" si="1513"/>
        <v>11340.799080000001</v>
      </c>
      <c r="Q12117" s="18">
        <f t="shared" si="1514"/>
        <v>13917.6924</v>
      </c>
      <c r="R12117" s="18">
        <f t="shared" si="1515"/>
        <v>10901.12772</v>
      </c>
      <c r="S12117" s="18">
        <f t="shared" si="1516"/>
        <v>8861.6630399999995</v>
      </c>
      <c r="T12117" s="18">
        <f t="shared" si="1517"/>
        <v>14876.209199999999</v>
      </c>
      <c r="U12117" s="18">
        <f t="shared" si="1518"/>
        <v>6374.3122800000001</v>
      </c>
      <c r="V12117" s="18">
        <f t="shared" si="1519"/>
        <v>79387.804800000013</v>
      </c>
      <c r="W12117" s="21">
        <v>53694.7890625</v>
      </c>
      <c r="X12117" s="21">
        <v>24</v>
      </c>
      <c r="Y12117" s="21">
        <v>22</v>
      </c>
      <c r="Z12117" s="21">
        <v>1</v>
      </c>
      <c r="AA12117" s="21">
        <v>24</v>
      </c>
    </row>
    <row r="12118" spans="1:27" hidden="1" x14ac:dyDescent="0.35">
      <c r="A12118">
        <v>1222</v>
      </c>
      <c r="B12118" t="s">
        <v>670</v>
      </c>
      <c r="C12118">
        <v>1</v>
      </c>
      <c r="D12118" t="s">
        <v>2964</v>
      </c>
      <c r="E12118" t="s">
        <v>2937</v>
      </c>
      <c r="F12118" t="s">
        <v>13</v>
      </c>
      <c r="G12118" s="19">
        <v>666</v>
      </c>
      <c r="H12118" s="19">
        <v>491.37747000000002</v>
      </c>
      <c r="I12118" s="19">
        <v>1137.0563999999999</v>
      </c>
      <c r="J12118" s="19">
        <v>592.24663999999996</v>
      </c>
      <c r="K12118" s="19">
        <v>419.36349000000001</v>
      </c>
      <c r="L12118" s="19">
        <v>0</v>
      </c>
      <c r="M12118" s="19">
        <v>525.57587000000001</v>
      </c>
      <c r="N12118" s="19">
        <v>3831.6199000000001</v>
      </c>
      <c r="O12118" s="17">
        <f t="shared" si="1512"/>
        <v>7992</v>
      </c>
      <c r="P12118" s="18">
        <f t="shared" si="1513"/>
        <v>5896.5296400000007</v>
      </c>
      <c r="Q12118" s="18">
        <f t="shared" si="1514"/>
        <v>13644.676799999999</v>
      </c>
      <c r="R12118" s="18">
        <f t="shared" si="1515"/>
        <v>7106.9596799999999</v>
      </c>
      <c r="S12118" s="18">
        <f t="shared" si="1516"/>
        <v>5032.3618800000004</v>
      </c>
      <c r="T12118" s="18">
        <f t="shared" si="1517"/>
        <v>0</v>
      </c>
      <c r="U12118" s="18">
        <f t="shared" si="1518"/>
        <v>6306.9104399999997</v>
      </c>
      <c r="V12118" s="18">
        <f t="shared" si="1519"/>
        <v>45979.438800000004</v>
      </c>
      <c r="W12118" s="21">
        <v>53694.7890625</v>
      </c>
      <c r="X12118" s="21">
        <v>24</v>
      </c>
      <c r="Y12118" s="21">
        <v>22</v>
      </c>
      <c r="Z12118" s="21">
        <v>1</v>
      </c>
      <c r="AA12118" s="21">
        <v>24</v>
      </c>
    </row>
    <row r="12119" spans="1:27" hidden="1" x14ac:dyDescent="0.35">
      <c r="A12119">
        <v>1222</v>
      </c>
      <c r="B12119" t="s">
        <v>670</v>
      </c>
      <c r="C12119">
        <v>1</v>
      </c>
      <c r="D12119" t="s">
        <v>2964</v>
      </c>
      <c r="E12119" t="s">
        <v>2937</v>
      </c>
      <c r="F12119" t="s">
        <v>14</v>
      </c>
      <c r="G12119" s="19">
        <v>764</v>
      </c>
      <c r="H12119" s="19">
        <v>611.56872999999996</v>
      </c>
      <c r="I12119" s="19">
        <v>1203.4387999999999</v>
      </c>
      <c r="J12119" s="19">
        <v>745.32263</v>
      </c>
      <c r="K12119" s="19">
        <v>498.42279000000002</v>
      </c>
      <c r="L12119" s="19">
        <v>686.78075999999999</v>
      </c>
      <c r="M12119" s="19">
        <v>581.94011999999998</v>
      </c>
      <c r="N12119" s="19">
        <v>5091.4736000000003</v>
      </c>
      <c r="O12119" s="17">
        <f t="shared" si="1512"/>
        <v>9168</v>
      </c>
      <c r="P12119" s="18">
        <f t="shared" si="1513"/>
        <v>7338.8247599999995</v>
      </c>
      <c r="Q12119" s="18">
        <f t="shared" si="1514"/>
        <v>14441.265599999999</v>
      </c>
      <c r="R12119" s="18">
        <f t="shared" si="1515"/>
        <v>8943.8715599999996</v>
      </c>
      <c r="S12119" s="18">
        <f t="shared" si="1516"/>
        <v>5981.07348</v>
      </c>
      <c r="T12119" s="18">
        <f t="shared" si="1517"/>
        <v>8241.3691199999994</v>
      </c>
      <c r="U12119" s="18">
        <f t="shared" si="1518"/>
        <v>6983.2814399999997</v>
      </c>
      <c r="V12119" s="18">
        <f t="shared" si="1519"/>
        <v>61097.683199999999</v>
      </c>
      <c r="W12119" s="21">
        <v>53694.7890625</v>
      </c>
      <c r="X12119" s="21">
        <v>24</v>
      </c>
      <c r="Y12119" s="21">
        <v>22</v>
      </c>
      <c r="Z12119" s="21">
        <v>1</v>
      </c>
      <c r="AA12119" s="21">
        <v>24</v>
      </c>
    </row>
    <row r="12120" spans="1:27" hidden="1" x14ac:dyDescent="0.35">
      <c r="A12120">
        <v>1222</v>
      </c>
      <c r="B12120" t="s">
        <v>670</v>
      </c>
      <c r="C12120">
        <v>1</v>
      </c>
      <c r="D12120" t="s">
        <v>2964</v>
      </c>
      <c r="E12120" t="s">
        <v>2937</v>
      </c>
      <c r="F12120" t="s">
        <v>15</v>
      </c>
      <c r="G12120" s="19">
        <v>764</v>
      </c>
      <c r="H12120" s="19">
        <v>774.53863999999999</v>
      </c>
      <c r="I12120" s="19">
        <v>1249.7772</v>
      </c>
      <c r="J12120" s="19">
        <v>898.39868000000001</v>
      </c>
      <c r="K12120" s="19">
        <v>557.47320999999999</v>
      </c>
      <c r="L12120" s="19">
        <v>1109.5891999999999</v>
      </c>
      <c r="M12120" s="19">
        <v>542.41895</v>
      </c>
      <c r="N12120" s="19">
        <v>5896.1958000000004</v>
      </c>
      <c r="O12120" s="17">
        <f t="shared" si="1512"/>
        <v>9168</v>
      </c>
      <c r="P12120" s="18">
        <f t="shared" si="1513"/>
        <v>9294.4636800000007</v>
      </c>
      <c r="Q12120" s="18">
        <f t="shared" si="1514"/>
        <v>14997.3264</v>
      </c>
      <c r="R12120" s="18">
        <f t="shared" si="1515"/>
        <v>10780.784159999999</v>
      </c>
      <c r="S12120" s="18">
        <f t="shared" si="1516"/>
        <v>6689.6785199999995</v>
      </c>
      <c r="T12120" s="18">
        <f t="shared" si="1517"/>
        <v>13315.070399999999</v>
      </c>
      <c r="U12120" s="18">
        <f t="shared" si="1518"/>
        <v>6509.0273999999999</v>
      </c>
      <c r="V12120" s="18">
        <f t="shared" si="1519"/>
        <v>70754.349600000001</v>
      </c>
      <c r="W12120" s="21">
        <v>53694.7890625</v>
      </c>
      <c r="X12120" s="21">
        <v>24</v>
      </c>
      <c r="Y12120" s="21">
        <v>22</v>
      </c>
      <c r="Z12120" s="21">
        <v>1</v>
      </c>
      <c r="AA12120" s="21">
        <v>24</v>
      </c>
    </row>
    <row r="12121" spans="1:27" hidden="1" x14ac:dyDescent="0.35">
      <c r="A12121">
        <v>1222</v>
      </c>
      <c r="B12121" t="s">
        <v>670</v>
      </c>
      <c r="C12121">
        <v>1</v>
      </c>
      <c r="D12121" t="s">
        <v>2964</v>
      </c>
      <c r="E12121" t="s">
        <v>2937</v>
      </c>
      <c r="F12121" t="s">
        <v>110</v>
      </c>
      <c r="G12121" s="19">
        <v>1093</v>
      </c>
      <c r="H12121" s="19">
        <v>945.65282999999999</v>
      </c>
      <c r="I12121" s="19">
        <v>1275.0640000000001</v>
      </c>
      <c r="J12121" s="19">
        <v>1051.4746</v>
      </c>
      <c r="K12121" s="19">
        <v>738.68433000000005</v>
      </c>
      <c r="L12121" s="19">
        <v>1239.6840999999999</v>
      </c>
      <c r="M12121" s="19">
        <v>621.64191000000005</v>
      </c>
      <c r="N12121" s="19">
        <v>6965.2016999999996</v>
      </c>
      <c r="O12121" s="17">
        <f t="shared" si="1512"/>
        <v>13116</v>
      </c>
      <c r="P12121" s="18">
        <f t="shared" si="1513"/>
        <v>11347.83396</v>
      </c>
      <c r="Q12121" s="18">
        <f t="shared" si="1514"/>
        <v>15300.768</v>
      </c>
      <c r="R12121" s="18">
        <f t="shared" si="1515"/>
        <v>12617.6952</v>
      </c>
      <c r="S12121" s="18">
        <f t="shared" si="1516"/>
        <v>8864.2119600000005</v>
      </c>
      <c r="T12121" s="18">
        <f t="shared" si="1517"/>
        <v>14876.209199999999</v>
      </c>
      <c r="U12121" s="18">
        <f t="shared" si="1518"/>
        <v>7459.7029200000006</v>
      </c>
      <c r="V12121" s="18">
        <f t="shared" si="1519"/>
        <v>83582.420400000003</v>
      </c>
      <c r="W12121" s="21">
        <v>53694.7890625</v>
      </c>
      <c r="X12121" s="21">
        <v>24</v>
      </c>
      <c r="Y12121" s="21">
        <v>22</v>
      </c>
      <c r="Z12121" s="21">
        <v>1</v>
      </c>
      <c r="AA12121" s="21">
        <v>24</v>
      </c>
    </row>
    <row r="12122" spans="1:27" hidden="1" x14ac:dyDescent="0.35">
      <c r="A12122">
        <v>1222</v>
      </c>
      <c r="B12122" t="s">
        <v>670</v>
      </c>
      <c r="C12122">
        <v>1</v>
      </c>
      <c r="D12122" t="s">
        <v>2964</v>
      </c>
      <c r="E12122" t="s">
        <v>2937</v>
      </c>
      <c r="F12122" t="s">
        <v>111</v>
      </c>
      <c r="G12122" s="19">
        <v>1093</v>
      </c>
      <c r="H12122" s="19">
        <v>1157.2523000000001</v>
      </c>
      <c r="I12122" s="19">
        <v>1283.3759</v>
      </c>
      <c r="J12122" s="19">
        <v>1204.5507</v>
      </c>
      <c r="K12122" s="19">
        <v>815.35522000000003</v>
      </c>
      <c r="L12122" s="19">
        <v>1239.6840999999999</v>
      </c>
      <c r="M12122" s="19">
        <v>549.55340999999999</v>
      </c>
      <c r="N12122" s="19">
        <v>7342.7714999999998</v>
      </c>
      <c r="O12122" s="17">
        <f t="shared" si="1512"/>
        <v>13116</v>
      </c>
      <c r="P12122" s="18">
        <f t="shared" si="1513"/>
        <v>13887.027600000001</v>
      </c>
      <c r="Q12122" s="18">
        <f t="shared" si="1514"/>
        <v>15400.5108</v>
      </c>
      <c r="R12122" s="18">
        <f t="shared" si="1515"/>
        <v>14454.608400000001</v>
      </c>
      <c r="S12122" s="18">
        <f t="shared" si="1516"/>
        <v>9784.2626400000008</v>
      </c>
      <c r="T12122" s="18">
        <f t="shared" si="1517"/>
        <v>14876.209199999999</v>
      </c>
      <c r="U12122" s="18">
        <f t="shared" si="1518"/>
        <v>6594.6409199999998</v>
      </c>
      <c r="V12122" s="18">
        <f t="shared" si="1519"/>
        <v>88113.258000000002</v>
      </c>
      <c r="W12122" s="21">
        <v>53694.7890625</v>
      </c>
      <c r="X12122" s="21">
        <v>24</v>
      </c>
      <c r="Y12122" s="21">
        <v>22</v>
      </c>
      <c r="Z12122" s="21">
        <v>1</v>
      </c>
      <c r="AA12122" s="21">
        <v>24</v>
      </c>
    </row>
    <row r="12123" spans="1:27" x14ac:dyDescent="0.35">
      <c r="A12123">
        <v>2496</v>
      </c>
      <c r="B12123" t="s">
        <v>844</v>
      </c>
      <c r="C12123">
        <v>0</v>
      </c>
      <c r="D12123" t="s">
        <v>2965</v>
      </c>
      <c r="E12123" t="s">
        <v>470</v>
      </c>
      <c r="F12123" t="s">
        <v>10</v>
      </c>
      <c r="G12123" s="19">
        <v>514</v>
      </c>
      <c r="H12123" s="19">
        <v>263.70107999999999</v>
      </c>
      <c r="I12123" s="19">
        <v>928.95983999999999</v>
      </c>
      <c r="J12123" s="19">
        <v>411.89917000000003</v>
      </c>
      <c r="K12123" s="19">
        <v>281.79174999999998</v>
      </c>
      <c r="L12123" s="19">
        <v>0</v>
      </c>
      <c r="M12123" s="19">
        <v>350.50747999999999</v>
      </c>
      <c r="N12123" s="19">
        <v>2750.8593999999998</v>
      </c>
      <c r="O12123" s="17">
        <f t="shared" si="1512"/>
        <v>6168</v>
      </c>
      <c r="P12123" s="18">
        <f t="shared" si="1513"/>
        <v>3164.4129599999997</v>
      </c>
      <c r="Q12123" s="18">
        <f t="shared" si="1514"/>
        <v>11147.51808</v>
      </c>
      <c r="R12123" s="18">
        <f t="shared" si="1515"/>
        <v>4942.7900399999999</v>
      </c>
      <c r="S12123" s="18">
        <f t="shared" si="1516"/>
        <v>3381.5009999999997</v>
      </c>
      <c r="T12123" s="18">
        <f t="shared" si="1517"/>
        <v>0</v>
      </c>
      <c r="U12123" s="18">
        <f t="shared" si="1518"/>
        <v>4206.0897599999998</v>
      </c>
      <c r="V12123" s="18">
        <f t="shared" si="1519"/>
        <v>33010.3128</v>
      </c>
      <c r="W12123" s="21">
        <v>58426.40234375</v>
      </c>
      <c r="X12123" s="21">
        <v>95</v>
      </c>
      <c r="Y12123" s="21">
        <v>86</v>
      </c>
      <c r="Z12123" s="21">
        <v>69</v>
      </c>
      <c r="AA12123" s="21">
        <v>44</v>
      </c>
    </row>
    <row r="12124" spans="1:27" hidden="1" x14ac:dyDescent="0.35">
      <c r="A12124">
        <v>1223</v>
      </c>
      <c r="B12124" t="s">
        <v>670</v>
      </c>
      <c r="C12124">
        <v>0</v>
      </c>
      <c r="D12124" t="s">
        <v>2966</v>
      </c>
      <c r="E12124" t="s">
        <v>1614</v>
      </c>
      <c r="F12124" t="s">
        <v>11</v>
      </c>
      <c r="G12124" s="19">
        <v>1076</v>
      </c>
      <c r="H12124" s="19">
        <v>424.30898999999999</v>
      </c>
      <c r="I12124" s="19">
        <v>997.82965000000002</v>
      </c>
      <c r="J12124" s="19">
        <v>453.52850000000001</v>
      </c>
      <c r="K12124" s="19">
        <v>543.62108999999998</v>
      </c>
      <c r="L12124" s="19">
        <v>654.67181000000005</v>
      </c>
      <c r="M12124" s="19">
        <v>582.12958000000003</v>
      </c>
      <c r="N12124" s="19">
        <v>4732.0897999999997</v>
      </c>
      <c r="O12124" s="17">
        <f t="shared" si="1512"/>
        <v>12912</v>
      </c>
      <c r="P12124" s="18">
        <f t="shared" si="1513"/>
        <v>5091.7078799999999</v>
      </c>
      <c r="Q12124" s="18">
        <f t="shared" si="1514"/>
        <v>11973.9558</v>
      </c>
      <c r="R12124" s="18">
        <f t="shared" si="1515"/>
        <v>5442.3420000000006</v>
      </c>
      <c r="S12124" s="18">
        <f t="shared" si="1516"/>
        <v>6523.4530799999993</v>
      </c>
      <c r="T12124" s="18">
        <f t="shared" si="1517"/>
        <v>7856.0617200000006</v>
      </c>
      <c r="U12124" s="18">
        <f t="shared" si="1518"/>
        <v>6985.5549600000004</v>
      </c>
      <c r="V12124" s="18">
        <f t="shared" si="1519"/>
        <v>56785.077599999997</v>
      </c>
      <c r="W12124" s="21">
        <v>93352.859375</v>
      </c>
      <c r="X12124" s="21">
        <v>24</v>
      </c>
      <c r="Y12124" s="21">
        <v>15</v>
      </c>
      <c r="Z12124" s="21">
        <v>17</v>
      </c>
      <c r="AA12124" s="21">
        <v>14</v>
      </c>
    </row>
    <row r="12125" spans="1:27" hidden="1" x14ac:dyDescent="0.35">
      <c r="A12125">
        <v>1223</v>
      </c>
      <c r="B12125" t="s">
        <v>670</v>
      </c>
      <c r="C12125">
        <v>0</v>
      </c>
      <c r="D12125" t="s">
        <v>2966</v>
      </c>
      <c r="E12125" t="s">
        <v>1614</v>
      </c>
      <c r="F12125" t="s">
        <v>12</v>
      </c>
      <c r="G12125" s="19">
        <v>1076</v>
      </c>
      <c r="H12125" s="19">
        <v>621.68358999999998</v>
      </c>
      <c r="I12125" s="19">
        <v>1074.4938999999999</v>
      </c>
      <c r="J12125" s="19">
        <v>603.15783999999996</v>
      </c>
      <c r="K12125" s="19">
        <v>615.1377</v>
      </c>
      <c r="L12125" s="19">
        <v>1087.8353</v>
      </c>
      <c r="M12125" s="19">
        <v>591.72429999999997</v>
      </c>
      <c r="N12125" s="19">
        <v>5670.0326999999997</v>
      </c>
      <c r="O12125" s="17">
        <f t="shared" si="1512"/>
        <v>12912</v>
      </c>
      <c r="P12125" s="18">
        <f t="shared" si="1513"/>
        <v>7460.2030799999993</v>
      </c>
      <c r="Q12125" s="18">
        <f t="shared" si="1514"/>
        <v>12893.926799999999</v>
      </c>
      <c r="R12125" s="18">
        <f t="shared" si="1515"/>
        <v>7237.89408</v>
      </c>
      <c r="S12125" s="18">
        <f t="shared" si="1516"/>
        <v>7381.6523999999999</v>
      </c>
      <c r="T12125" s="18">
        <f t="shared" si="1517"/>
        <v>13054.0236</v>
      </c>
      <c r="U12125" s="18">
        <f t="shared" si="1518"/>
        <v>7100.6916000000001</v>
      </c>
      <c r="V12125" s="18">
        <f t="shared" si="1519"/>
        <v>68040.392399999997</v>
      </c>
      <c r="W12125" s="21">
        <v>93352.859375</v>
      </c>
      <c r="X12125" s="21">
        <v>24</v>
      </c>
      <c r="Y12125" s="21">
        <v>15</v>
      </c>
      <c r="Z12125" s="21">
        <v>17</v>
      </c>
      <c r="AA12125" s="21">
        <v>14</v>
      </c>
    </row>
    <row r="12126" spans="1:27" hidden="1" x14ac:dyDescent="0.35">
      <c r="A12126">
        <v>1223</v>
      </c>
      <c r="B12126" t="s">
        <v>670</v>
      </c>
      <c r="C12126">
        <v>0</v>
      </c>
      <c r="D12126" t="s">
        <v>2966</v>
      </c>
      <c r="E12126" t="s">
        <v>1614</v>
      </c>
      <c r="F12126" t="s">
        <v>108</v>
      </c>
      <c r="G12126" s="19">
        <v>1467</v>
      </c>
      <c r="H12126" s="19">
        <v>829.35326999999995</v>
      </c>
      <c r="I12126" s="19">
        <v>1130.5669</v>
      </c>
      <c r="J12126" s="19">
        <v>752.78710999999998</v>
      </c>
      <c r="K12126" s="19">
        <v>832.05933000000005</v>
      </c>
      <c r="L12126" s="19">
        <v>1221.1162999999999</v>
      </c>
      <c r="M12126" s="19">
        <v>816.37958000000003</v>
      </c>
      <c r="N12126" s="19">
        <v>7049.2627000000002</v>
      </c>
      <c r="O12126" s="17">
        <f t="shared" si="1512"/>
        <v>17604</v>
      </c>
      <c r="P12126" s="18">
        <f t="shared" si="1513"/>
        <v>9952.239239999999</v>
      </c>
      <c r="Q12126" s="18">
        <f t="shared" si="1514"/>
        <v>13566.802800000001</v>
      </c>
      <c r="R12126" s="18">
        <f t="shared" si="1515"/>
        <v>9033.4453199999989</v>
      </c>
      <c r="S12126" s="18">
        <f t="shared" si="1516"/>
        <v>9984.7119600000005</v>
      </c>
      <c r="T12126" s="18">
        <f t="shared" si="1517"/>
        <v>14653.3956</v>
      </c>
      <c r="U12126" s="18">
        <f t="shared" si="1518"/>
        <v>9796.5549600000013</v>
      </c>
      <c r="V12126" s="18">
        <f t="shared" si="1519"/>
        <v>84591.152400000006</v>
      </c>
      <c r="W12126" s="21">
        <v>93352.859375</v>
      </c>
      <c r="X12126" s="21">
        <v>24</v>
      </c>
      <c r="Y12126" s="21">
        <v>15</v>
      </c>
      <c r="Z12126" s="21">
        <v>17</v>
      </c>
      <c r="AA12126" s="21">
        <v>14</v>
      </c>
    </row>
    <row r="12127" spans="1:27" hidden="1" x14ac:dyDescent="0.35">
      <c r="A12127">
        <v>1223</v>
      </c>
      <c r="B12127" t="s">
        <v>670</v>
      </c>
      <c r="C12127">
        <v>0</v>
      </c>
      <c r="D12127" t="s">
        <v>2966</v>
      </c>
      <c r="E12127" t="s">
        <v>1614</v>
      </c>
      <c r="F12127" t="s">
        <v>109</v>
      </c>
      <c r="G12127" s="19">
        <v>1467</v>
      </c>
      <c r="H12127" s="19">
        <v>1015.1845</v>
      </c>
      <c r="I12127" s="19">
        <v>1165.1116999999999</v>
      </c>
      <c r="J12127" s="19">
        <v>902.41650000000004</v>
      </c>
      <c r="K12127" s="19">
        <v>899.39337</v>
      </c>
      <c r="L12127" s="19">
        <v>1221.1162999999999</v>
      </c>
      <c r="M12127" s="19">
        <v>787.90692000000001</v>
      </c>
      <c r="N12127" s="19">
        <v>7458.1293999999998</v>
      </c>
      <c r="O12127" s="17">
        <f t="shared" si="1512"/>
        <v>17604</v>
      </c>
      <c r="P12127" s="18">
        <f t="shared" si="1513"/>
        <v>12182.214</v>
      </c>
      <c r="Q12127" s="18">
        <f t="shared" si="1514"/>
        <v>13981.340399999999</v>
      </c>
      <c r="R12127" s="18">
        <f t="shared" si="1515"/>
        <v>10828.998</v>
      </c>
      <c r="S12127" s="18">
        <f t="shared" si="1516"/>
        <v>10792.720440000001</v>
      </c>
      <c r="T12127" s="18">
        <f t="shared" si="1517"/>
        <v>14653.3956</v>
      </c>
      <c r="U12127" s="18">
        <f t="shared" si="1518"/>
        <v>9454.8830400000006</v>
      </c>
      <c r="V12127" s="18">
        <f t="shared" si="1519"/>
        <v>89497.552800000005</v>
      </c>
      <c r="W12127" s="21">
        <v>93352.859375</v>
      </c>
      <c r="X12127" s="21">
        <v>24</v>
      </c>
      <c r="Y12127" s="21">
        <v>15</v>
      </c>
      <c r="Z12127" s="21">
        <v>17</v>
      </c>
      <c r="AA12127" s="21">
        <v>14</v>
      </c>
    </row>
    <row r="12128" spans="1:27" hidden="1" x14ac:dyDescent="0.35">
      <c r="A12128">
        <v>1223</v>
      </c>
      <c r="B12128" t="s">
        <v>670</v>
      </c>
      <c r="C12128">
        <v>0</v>
      </c>
      <c r="D12128" t="s">
        <v>2966</v>
      </c>
      <c r="E12128" t="s">
        <v>1614</v>
      </c>
      <c r="F12128" t="s">
        <v>13</v>
      </c>
      <c r="G12128" s="19">
        <v>851</v>
      </c>
      <c r="H12128" s="19">
        <v>527.83452999999997</v>
      </c>
      <c r="I12128" s="19">
        <v>1126.4644000000001</v>
      </c>
      <c r="J12128" s="19">
        <v>607.79834000000005</v>
      </c>
      <c r="K12128" s="19">
        <v>499.60611</v>
      </c>
      <c r="L12128" s="19">
        <v>0</v>
      </c>
      <c r="M12128" s="19">
        <v>601.70087000000001</v>
      </c>
      <c r="N12128" s="19">
        <v>4214.4043000000001</v>
      </c>
      <c r="O12128" s="17">
        <f t="shared" si="1512"/>
        <v>10212</v>
      </c>
      <c r="P12128" s="18">
        <f t="shared" si="1513"/>
        <v>6334.0143599999992</v>
      </c>
      <c r="Q12128" s="18">
        <f t="shared" si="1514"/>
        <v>13517.572800000002</v>
      </c>
      <c r="R12128" s="18">
        <f t="shared" si="1515"/>
        <v>7293.5800800000006</v>
      </c>
      <c r="S12128" s="18">
        <f t="shared" si="1516"/>
        <v>5995.2733200000002</v>
      </c>
      <c r="T12128" s="18">
        <f t="shared" si="1517"/>
        <v>0</v>
      </c>
      <c r="U12128" s="18">
        <f t="shared" si="1518"/>
        <v>7220.4104399999997</v>
      </c>
      <c r="V12128" s="18">
        <f t="shared" si="1519"/>
        <v>50572.851600000002</v>
      </c>
      <c r="W12128" s="21">
        <v>93352.859375</v>
      </c>
      <c r="X12128" s="21">
        <v>24</v>
      </c>
      <c r="Y12128" s="21">
        <v>15</v>
      </c>
      <c r="Z12128" s="21">
        <v>17</v>
      </c>
      <c r="AA12128" s="21">
        <v>14</v>
      </c>
    </row>
    <row r="12129" spans="1:27" hidden="1" x14ac:dyDescent="0.35">
      <c r="A12129">
        <v>1223</v>
      </c>
      <c r="B12129" t="s">
        <v>670</v>
      </c>
      <c r="C12129">
        <v>0</v>
      </c>
      <c r="D12129" t="s">
        <v>2966</v>
      </c>
      <c r="E12129" t="s">
        <v>1614</v>
      </c>
      <c r="F12129" t="s">
        <v>14</v>
      </c>
      <c r="G12129" s="19">
        <v>1076</v>
      </c>
      <c r="H12129" s="19">
        <v>656.94323999999995</v>
      </c>
      <c r="I12129" s="19">
        <v>1199.2692</v>
      </c>
      <c r="J12129" s="19">
        <v>757.42767000000003</v>
      </c>
      <c r="K12129" s="19">
        <v>627.91369999999995</v>
      </c>
      <c r="L12129" s="19">
        <v>654.67181000000005</v>
      </c>
      <c r="M12129" s="19">
        <v>703.62665000000004</v>
      </c>
      <c r="N12129" s="19">
        <v>5675.8521000000001</v>
      </c>
      <c r="O12129" s="17">
        <f t="shared" si="1512"/>
        <v>12912</v>
      </c>
      <c r="P12129" s="18">
        <f t="shared" si="1513"/>
        <v>7883.3188799999989</v>
      </c>
      <c r="Q12129" s="18">
        <f t="shared" si="1514"/>
        <v>14391.2304</v>
      </c>
      <c r="R12129" s="18">
        <f t="shared" si="1515"/>
        <v>9089.1320400000004</v>
      </c>
      <c r="S12129" s="18">
        <f t="shared" si="1516"/>
        <v>7534.9643999999989</v>
      </c>
      <c r="T12129" s="18">
        <f t="shared" si="1517"/>
        <v>7856.0617200000006</v>
      </c>
      <c r="U12129" s="18">
        <f t="shared" si="1518"/>
        <v>8443.5198</v>
      </c>
      <c r="V12129" s="18">
        <f t="shared" si="1519"/>
        <v>68110.225200000001</v>
      </c>
      <c r="W12129" s="21">
        <v>93352.859375</v>
      </c>
      <c r="X12129" s="21">
        <v>24</v>
      </c>
      <c r="Y12129" s="21">
        <v>15</v>
      </c>
      <c r="Z12129" s="21">
        <v>17</v>
      </c>
      <c r="AA12129" s="21">
        <v>14</v>
      </c>
    </row>
    <row r="12130" spans="1:27" hidden="1" x14ac:dyDescent="0.35">
      <c r="A12130">
        <v>1223</v>
      </c>
      <c r="B12130" t="s">
        <v>670</v>
      </c>
      <c r="C12130">
        <v>0</v>
      </c>
      <c r="D12130" t="s">
        <v>2966</v>
      </c>
      <c r="E12130" t="s">
        <v>1614</v>
      </c>
      <c r="F12130" t="s">
        <v>15</v>
      </c>
      <c r="G12130" s="19">
        <v>1076</v>
      </c>
      <c r="H12130" s="19">
        <v>832.00438999999994</v>
      </c>
      <c r="I12130" s="19">
        <v>1252.6147000000001</v>
      </c>
      <c r="J12130" s="19">
        <v>907.05700999999999</v>
      </c>
      <c r="K12130" s="19">
        <v>691.34520999999995</v>
      </c>
      <c r="L12130" s="19">
        <v>1087.8353</v>
      </c>
      <c r="M12130" s="19">
        <v>677.23632999999995</v>
      </c>
      <c r="N12130" s="19">
        <v>6524.0928000000004</v>
      </c>
      <c r="O12130" s="17">
        <f t="shared" si="1512"/>
        <v>12912</v>
      </c>
      <c r="P12130" s="18">
        <f t="shared" si="1513"/>
        <v>9984.0526799999989</v>
      </c>
      <c r="Q12130" s="18">
        <f t="shared" si="1514"/>
        <v>15031.376400000001</v>
      </c>
      <c r="R12130" s="18">
        <f t="shared" si="1515"/>
        <v>10884.68412</v>
      </c>
      <c r="S12130" s="18">
        <f t="shared" si="1516"/>
        <v>8296.1425199999994</v>
      </c>
      <c r="T12130" s="18">
        <f t="shared" si="1517"/>
        <v>13054.0236</v>
      </c>
      <c r="U12130" s="18">
        <f t="shared" si="1518"/>
        <v>8126.8359599999994</v>
      </c>
      <c r="V12130" s="18">
        <f t="shared" si="1519"/>
        <v>78289.113600000012</v>
      </c>
      <c r="W12130" s="21">
        <v>93352.859375</v>
      </c>
      <c r="X12130" s="21">
        <v>24</v>
      </c>
      <c r="Y12130" s="21">
        <v>15</v>
      </c>
      <c r="Z12130" s="21">
        <v>17</v>
      </c>
      <c r="AA12130" s="21">
        <v>14</v>
      </c>
    </row>
    <row r="12131" spans="1:27" hidden="1" x14ac:dyDescent="0.35">
      <c r="A12131">
        <v>1223</v>
      </c>
      <c r="B12131" t="s">
        <v>670</v>
      </c>
      <c r="C12131">
        <v>0</v>
      </c>
      <c r="D12131" t="s">
        <v>2966</v>
      </c>
      <c r="E12131" t="s">
        <v>1614</v>
      </c>
      <c r="F12131" t="s">
        <v>110</v>
      </c>
      <c r="G12131" s="19">
        <v>1467</v>
      </c>
      <c r="H12131" s="19">
        <v>1015.8142</v>
      </c>
      <c r="I12131" s="19">
        <v>1285.2091</v>
      </c>
      <c r="J12131" s="19">
        <v>1056.6863000000001</v>
      </c>
      <c r="K12131" s="19">
        <v>899.62152000000003</v>
      </c>
      <c r="L12131" s="19">
        <v>1221.1162999999999</v>
      </c>
      <c r="M12131" s="19">
        <v>786.75518999999997</v>
      </c>
      <c r="N12131" s="19">
        <v>7732.2025999999996</v>
      </c>
      <c r="O12131" s="17">
        <f t="shared" si="1512"/>
        <v>17604</v>
      </c>
      <c r="P12131" s="18">
        <f t="shared" si="1513"/>
        <v>12189.770400000001</v>
      </c>
      <c r="Q12131" s="18">
        <f t="shared" si="1514"/>
        <v>15422.5092</v>
      </c>
      <c r="R12131" s="18">
        <f t="shared" si="1515"/>
        <v>12680.2356</v>
      </c>
      <c r="S12131" s="18">
        <f t="shared" si="1516"/>
        <v>10795.45824</v>
      </c>
      <c r="T12131" s="18">
        <f t="shared" si="1517"/>
        <v>14653.3956</v>
      </c>
      <c r="U12131" s="18">
        <f t="shared" si="1518"/>
        <v>9441.0622800000001</v>
      </c>
      <c r="V12131" s="18">
        <f t="shared" si="1519"/>
        <v>92786.431199999992</v>
      </c>
      <c r="W12131" s="21">
        <v>93352.859375</v>
      </c>
      <c r="X12131" s="21">
        <v>24</v>
      </c>
      <c r="Y12131" s="21">
        <v>15</v>
      </c>
      <c r="Z12131" s="21">
        <v>17</v>
      </c>
      <c r="AA12131" s="21">
        <v>14</v>
      </c>
    </row>
    <row r="12132" spans="1:27" hidden="1" x14ac:dyDescent="0.35">
      <c r="A12132">
        <v>1223</v>
      </c>
      <c r="B12132" t="s">
        <v>670</v>
      </c>
      <c r="C12132">
        <v>0</v>
      </c>
      <c r="D12132" t="s">
        <v>2966</v>
      </c>
      <c r="E12132" t="s">
        <v>1614</v>
      </c>
      <c r="F12132" t="s">
        <v>111</v>
      </c>
      <c r="G12132" s="19">
        <v>1467</v>
      </c>
      <c r="H12132" s="19">
        <v>1243.1132</v>
      </c>
      <c r="I12132" s="19">
        <v>1353.9054000000001</v>
      </c>
      <c r="J12132" s="19">
        <v>1206.3157000000001</v>
      </c>
      <c r="K12132" s="19">
        <v>981.98090000000002</v>
      </c>
      <c r="L12132" s="19">
        <v>1221.1162999999999</v>
      </c>
      <c r="M12132" s="19">
        <v>766.36847</v>
      </c>
      <c r="N12132" s="19">
        <v>8239.7998000000007</v>
      </c>
      <c r="O12132" s="17">
        <f t="shared" si="1512"/>
        <v>17604</v>
      </c>
      <c r="P12132" s="18">
        <f t="shared" si="1513"/>
        <v>14917.358400000001</v>
      </c>
      <c r="Q12132" s="18">
        <f t="shared" si="1514"/>
        <v>16246.864800000001</v>
      </c>
      <c r="R12132" s="18">
        <f t="shared" si="1515"/>
        <v>14475.788400000001</v>
      </c>
      <c r="S12132" s="18">
        <f t="shared" si="1516"/>
        <v>11783.7708</v>
      </c>
      <c r="T12132" s="18">
        <f t="shared" si="1517"/>
        <v>14653.3956</v>
      </c>
      <c r="U12132" s="18">
        <f t="shared" si="1518"/>
        <v>9196.4216400000005</v>
      </c>
      <c r="V12132" s="18">
        <f t="shared" si="1519"/>
        <v>98877.597600000008</v>
      </c>
      <c r="W12132" s="21">
        <v>93352.859375</v>
      </c>
      <c r="X12132" s="21">
        <v>24</v>
      </c>
      <c r="Y12132" s="21">
        <v>15</v>
      </c>
      <c r="Z12132" s="21">
        <v>17</v>
      </c>
      <c r="AA12132" s="21">
        <v>14</v>
      </c>
    </row>
    <row r="12133" spans="1:27" x14ac:dyDescent="0.35">
      <c r="A12133">
        <v>2659</v>
      </c>
      <c r="B12133" t="s">
        <v>112</v>
      </c>
      <c r="C12133">
        <v>0</v>
      </c>
      <c r="D12133" t="s">
        <v>2967</v>
      </c>
      <c r="E12133" t="s">
        <v>470</v>
      </c>
      <c r="F12133" t="s">
        <v>10</v>
      </c>
      <c r="G12133" s="19">
        <v>588</v>
      </c>
      <c r="H12133" s="19">
        <v>254.19057000000001</v>
      </c>
      <c r="I12133" s="19">
        <v>909.88860999999997</v>
      </c>
      <c r="J12133" s="19">
        <v>458.89917000000003</v>
      </c>
      <c r="K12133" s="19">
        <v>305.15884</v>
      </c>
      <c r="L12133" s="19">
        <v>0</v>
      </c>
      <c r="M12133" s="19">
        <v>373.63623000000001</v>
      </c>
      <c r="N12133" s="19">
        <v>2889.7734</v>
      </c>
      <c r="O12133" s="17">
        <f t="shared" si="1512"/>
        <v>7056</v>
      </c>
      <c r="P12133" s="18">
        <f t="shared" si="1513"/>
        <v>3050.2868400000002</v>
      </c>
      <c r="Q12133" s="18">
        <f t="shared" si="1514"/>
        <v>10918.66332</v>
      </c>
      <c r="R12133" s="18">
        <f t="shared" si="1515"/>
        <v>5506.7900399999999</v>
      </c>
      <c r="S12133" s="18">
        <f t="shared" si="1516"/>
        <v>3661.9060799999997</v>
      </c>
      <c r="T12133" s="18">
        <f t="shared" si="1517"/>
        <v>0</v>
      </c>
      <c r="U12133" s="18">
        <f t="shared" si="1518"/>
        <v>4483.6347599999999</v>
      </c>
      <c r="V12133" s="18">
        <f t="shared" si="1519"/>
        <v>34677.2808</v>
      </c>
      <c r="W12133" s="21">
        <v>59996.41796875</v>
      </c>
      <c r="X12133" s="21">
        <v>254</v>
      </c>
      <c r="Y12133" s="21">
        <v>151</v>
      </c>
      <c r="Z12133" s="21">
        <v>87</v>
      </c>
      <c r="AA12133" s="21">
        <v>170</v>
      </c>
    </row>
    <row r="12134" spans="1:27" hidden="1" x14ac:dyDescent="0.35">
      <c r="A12134">
        <v>1224</v>
      </c>
      <c r="B12134" t="s">
        <v>670</v>
      </c>
      <c r="C12134">
        <v>1</v>
      </c>
      <c r="D12134" t="s">
        <v>2820</v>
      </c>
      <c r="E12134" t="s">
        <v>351</v>
      </c>
      <c r="F12134" t="s">
        <v>11</v>
      </c>
      <c r="G12134" s="19">
        <v>874</v>
      </c>
      <c r="H12134" s="19">
        <v>387.35714999999999</v>
      </c>
      <c r="I12134" s="19">
        <v>950.98681999999997</v>
      </c>
      <c r="J12134" s="19">
        <v>449.19934000000001</v>
      </c>
      <c r="K12134" s="19">
        <v>457.03946000000002</v>
      </c>
      <c r="L12134" s="19">
        <v>729.26226999999994</v>
      </c>
      <c r="M12134" s="19">
        <v>502.27573000000001</v>
      </c>
      <c r="N12134" s="19">
        <v>4350.1206000000002</v>
      </c>
      <c r="O12134" s="17">
        <f t="shared" si="1512"/>
        <v>10488</v>
      </c>
      <c r="P12134" s="18">
        <f t="shared" si="1513"/>
        <v>4648.2857999999997</v>
      </c>
      <c r="Q12134" s="18">
        <f t="shared" si="1514"/>
        <v>11411.841839999999</v>
      </c>
      <c r="R12134" s="18">
        <f t="shared" si="1515"/>
        <v>5390.3920799999996</v>
      </c>
      <c r="S12134" s="18">
        <f t="shared" si="1516"/>
        <v>5484.4735200000005</v>
      </c>
      <c r="T12134" s="18">
        <f t="shared" si="1517"/>
        <v>8751.1472399999984</v>
      </c>
      <c r="U12134" s="18">
        <f t="shared" si="1518"/>
        <v>6027.3087599999999</v>
      </c>
      <c r="V12134" s="18">
        <f t="shared" si="1519"/>
        <v>52201.447200000002</v>
      </c>
      <c r="W12134" s="21">
        <v>78509.0625</v>
      </c>
      <c r="X12134" s="21">
        <v>24</v>
      </c>
      <c r="Y12134" s="21">
        <v>20</v>
      </c>
      <c r="Z12134" s="21">
        <v>9</v>
      </c>
      <c r="AA12134" s="21">
        <v>17</v>
      </c>
    </row>
    <row r="12135" spans="1:27" hidden="1" x14ac:dyDescent="0.35">
      <c r="A12135">
        <v>1224</v>
      </c>
      <c r="B12135" t="s">
        <v>670</v>
      </c>
      <c r="C12135">
        <v>1</v>
      </c>
      <c r="D12135" t="s">
        <v>2820</v>
      </c>
      <c r="E12135" t="s">
        <v>351</v>
      </c>
      <c r="F12135" t="s">
        <v>12</v>
      </c>
      <c r="G12135" s="19">
        <v>874</v>
      </c>
      <c r="H12135" s="19">
        <v>567.54296999999997</v>
      </c>
      <c r="I12135" s="19">
        <v>1019.1786</v>
      </c>
      <c r="J12135" s="19">
        <v>602.27533000000005</v>
      </c>
      <c r="K12135" s="19">
        <v>522.32788000000005</v>
      </c>
      <c r="L12135" s="19">
        <v>1178.2239999999999</v>
      </c>
      <c r="M12135" s="19">
        <v>488.20639</v>
      </c>
      <c r="N12135" s="19">
        <v>5251.7554</v>
      </c>
      <c r="O12135" s="17">
        <f t="shared" si="1512"/>
        <v>10488</v>
      </c>
      <c r="P12135" s="18">
        <f t="shared" si="1513"/>
        <v>6810.5156399999996</v>
      </c>
      <c r="Q12135" s="18">
        <f t="shared" si="1514"/>
        <v>12230.143199999999</v>
      </c>
      <c r="R12135" s="18">
        <f t="shared" si="1515"/>
        <v>7227.3039600000011</v>
      </c>
      <c r="S12135" s="18">
        <f t="shared" si="1516"/>
        <v>6267.9345600000006</v>
      </c>
      <c r="T12135" s="18">
        <f t="shared" si="1517"/>
        <v>14138.687999999998</v>
      </c>
      <c r="U12135" s="18">
        <f t="shared" si="1518"/>
        <v>5858.4766799999998</v>
      </c>
      <c r="V12135" s="18">
        <f t="shared" si="1519"/>
        <v>63021.0648</v>
      </c>
      <c r="W12135" s="21">
        <v>78509.0625</v>
      </c>
      <c r="X12135" s="21">
        <v>24</v>
      </c>
      <c r="Y12135" s="21">
        <v>20</v>
      </c>
      <c r="Z12135" s="21">
        <v>9</v>
      </c>
      <c r="AA12135" s="21">
        <v>17</v>
      </c>
    </row>
    <row r="12136" spans="1:27" hidden="1" x14ac:dyDescent="0.35">
      <c r="A12136">
        <v>1224</v>
      </c>
      <c r="B12136" t="s">
        <v>670</v>
      </c>
      <c r="C12136">
        <v>1</v>
      </c>
      <c r="D12136" t="s">
        <v>2820</v>
      </c>
      <c r="E12136" t="s">
        <v>351</v>
      </c>
      <c r="F12136" t="s">
        <v>108</v>
      </c>
      <c r="G12136" s="19">
        <v>1251</v>
      </c>
      <c r="H12136" s="19">
        <v>757.12725999999998</v>
      </c>
      <c r="I12136" s="19">
        <v>1066.4519</v>
      </c>
      <c r="J12136" s="19">
        <v>755.35131999999999</v>
      </c>
      <c r="K12136" s="19">
        <v>727.62365999999997</v>
      </c>
      <c r="L12136" s="19">
        <v>1316.3661</v>
      </c>
      <c r="M12136" s="19">
        <v>671.15819999999997</v>
      </c>
      <c r="N12136" s="19">
        <v>6545.0785999999998</v>
      </c>
      <c r="O12136" s="17">
        <f t="shared" si="1512"/>
        <v>15012</v>
      </c>
      <c r="P12136" s="18">
        <f t="shared" si="1513"/>
        <v>9085.5271199999988</v>
      </c>
      <c r="Q12136" s="18">
        <f t="shared" si="1514"/>
        <v>12797.4228</v>
      </c>
      <c r="R12136" s="18">
        <f t="shared" si="1515"/>
        <v>9064.2158400000008</v>
      </c>
      <c r="S12136" s="18">
        <f t="shared" si="1516"/>
        <v>8731.4839199999988</v>
      </c>
      <c r="T12136" s="18">
        <f t="shared" si="1517"/>
        <v>15796.393199999999</v>
      </c>
      <c r="U12136" s="18">
        <f t="shared" si="1518"/>
        <v>8053.8984</v>
      </c>
      <c r="V12136" s="18">
        <f t="shared" si="1519"/>
        <v>78540.943199999994</v>
      </c>
      <c r="W12136" s="21">
        <v>78509.0625</v>
      </c>
      <c r="X12136" s="21">
        <v>24</v>
      </c>
      <c r="Y12136" s="21">
        <v>20</v>
      </c>
      <c r="Z12136" s="21">
        <v>9</v>
      </c>
      <c r="AA12136" s="21">
        <v>17</v>
      </c>
    </row>
    <row r="12137" spans="1:27" hidden="1" x14ac:dyDescent="0.35">
      <c r="A12137">
        <v>1224</v>
      </c>
      <c r="B12137" t="s">
        <v>670</v>
      </c>
      <c r="C12137">
        <v>1</v>
      </c>
      <c r="D12137" t="s">
        <v>2820</v>
      </c>
      <c r="E12137" t="s">
        <v>351</v>
      </c>
      <c r="F12137" t="s">
        <v>109</v>
      </c>
      <c r="G12137" s="19">
        <v>1251</v>
      </c>
      <c r="H12137" s="19">
        <v>926.77508999999998</v>
      </c>
      <c r="I12137" s="19">
        <v>1092.0663999999999</v>
      </c>
      <c r="J12137" s="19">
        <v>908.42731000000003</v>
      </c>
      <c r="K12137" s="19">
        <v>789.09380999999996</v>
      </c>
      <c r="L12137" s="19">
        <v>1316.3661</v>
      </c>
      <c r="M12137" s="19">
        <v>620.21356000000003</v>
      </c>
      <c r="N12137" s="19">
        <v>6903.9423999999999</v>
      </c>
      <c r="O12137" s="17">
        <f t="shared" si="1512"/>
        <v>15012</v>
      </c>
      <c r="P12137" s="18">
        <f t="shared" si="1513"/>
        <v>11121.301079999999</v>
      </c>
      <c r="Q12137" s="18">
        <f t="shared" si="1514"/>
        <v>13104.7968</v>
      </c>
      <c r="R12137" s="18">
        <f t="shared" si="1515"/>
        <v>10901.12772</v>
      </c>
      <c r="S12137" s="18">
        <f t="shared" si="1516"/>
        <v>9469.12572</v>
      </c>
      <c r="T12137" s="18">
        <f t="shared" si="1517"/>
        <v>15796.393199999999</v>
      </c>
      <c r="U12137" s="18">
        <f t="shared" si="1518"/>
        <v>7442.5627199999999</v>
      </c>
      <c r="V12137" s="18">
        <f t="shared" si="1519"/>
        <v>82847.308799999999</v>
      </c>
      <c r="W12137" s="21">
        <v>78509.0625</v>
      </c>
      <c r="X12137" s="21">
        <v>24</v>
      </c>
      <c r="Y12137" s="21">
        <v>20</v>
      </c>
      <c r="Z12137" s="21">
        <v>9</v>
      </c>
      <c r="AA12137" s="21">
        <v>17</v>
      </c>
    </row>
    <row r="12138" spans="1:27" hidden="1" x14ac:dyDescent="0.35">
      <c r="A12138">
        <v>1224</v>
      </c>
      <c r="B12138" t="s">
        <v>670</v>
      </c>
      <c r="C12138">
        <v>1</v>
      </c>
      <c r="D12138" t="s">
        <v>2820</v>
      </c>
      <c r="E12138" t="s">
        <v>351</v>
      </c>
      <c r="F12138" t="s">
        <v>13</v>
      </c>
      <c r="G12138" s="19">
        <v>683</v>
      </c>
      <c r="H12138" s="19">
        <v>481.86694</v>
      </c>
      <c r="I12138" s="19">
        <v>1076.1522</v>
      </c>
      <c r="J12138" s="19">
        <v>592.24663999999996</v>
      </c>
      <c r="K12138" s="19">
        <v>422.07724000000002</v>
      </c>
      <c r="L12138" s="19">
        <v>0</v>
      </c>
      <c r="M12138" s="19">
        <v>513.00127999999995</v>
      </c>
      <c r="N12138" s="19">
        <v>3768.3442</v>
      </c>
      <c r="O12138" s="17">
        <f t="shared" si="1512"/>
        <v>8196</v>
      </c>
      <c r="P12138" s="18">
        <f t="shared" si="1513"/>
        <v>5782.4032800000004</v>
      </c>
      <c r="Q12138" s="18">
        <f t="shared" si="1514"/>
        <v>12913.8264</v>
      </c>
      <c r="R12138" s="18">
        <f t="shared" si="1515"/>
        <v>7106.9596799999999</v>
      </c>
      <c r="S12138" s="18">
        <f t="shared" si="1516"/>
        <v>5064.92688</v>
      </c>
      <c r="T12138" s="18">
        <f t="shared" si="1517"/>
        <v>0</v>
      </c>
      <c r="U12138" s="18">
        <f t="shared" si="1518"/>
        <v>6156.0153599999994</v>
      </c>
      <c r="V12138" s="18">
        <f t="shared" si="1519"/>
        <v>45220.130400000002</v>
      </c>
      <c r="W12138" s="21">
        <v>78509.0625</v>
      </c>
      <c r="X12138" s="21">
        <v>24</v>
      </c>
      <c r="Y12138" s="21">
        <v>20</v>
      </c>
      <c r="Z12138" s="21">
        <v>9</v>
      </c>
      <c r="AA12138" s="21">
        <v>17</v>
      </c>
    </row>
    <row r="12139" spans="1:27" hidden="1" x14ac:dyDescent="0.35">
      <c r="A12139">
        <v>1224</v>
      </c>
      <c r="B12139" t="s">
        <v>670</v>
      </c>
      <c r="C12139">
        <v>1</v>
      </c>
      <c r="D12139" t="s">
        <v>2820</v>
      </c>
      <c r="E12139" t="s">
        <v>351</v>
      </c>
      <c r="F12139" t="s">
        <v>14</v>
      </c>
      <c r="G12139" s="19">
        <v>874</v>
      </c>
      <c r="H12139" s="19">
        <v>599.73199</v>
      </c>
      <c r="I12139" s="19">
        <v>1140.3407999999999</v>
      </c>
      <c r="J12139" s="19">
        <v>745.32263</v>
      </c>
      <c r="K12139" s="19">
        <v>533.99121000000002</v>
      </c>
      <c r="L12139" s="19">
        <v>729.26226999999994</v>
      </c>
      <c r="M12139" s="19">
        <v>611.83429000000001</v>
      </c>
      <c r="N12139" s="19">
        <v>5234.4834000000001</v>
      </c>
      <c r="O12139" s="17">
        <f t="shared" si="1512"/>
        <v>10488</v>
      </c>
      <c r="P12139" s="18">
        <f t="shared" si="1513"/>
        <v>7196.78388</v>
      </c>
      <c r="Q12139" s="18">
        <f t="shared" si="1514"/>
        <v>13684.089599999999</v>
      </c>
      <c r="R12139" s="18">
        <f t="shared" si="1515"/>
        <v>8943.8715599999996</v>
      </c>
      <c r="S12139" s="18">
        <f t="shared" si="1516"/>
        <v>6407.8945199999998</v>
      </c>
      <c r="T12139" s="18">
        <f t="shared" si="1517"/>
        <v>8751.1472399999984</v>
      </c>
      <c r="U12139" s="18">
        <f t="shared" si="1518"/>
        <v>7342.0114800000001</v>
      </c>
      <c r="V12139" s="18">
        <f t="shared" si="1519"/>
        <v>62813.800799999997</v>
      </c>
      <c r="W12139" s="21">
        <v>78509.0625</v>
      </c>
      <c r="X12139" s="21">
        <v>24</v>
      </c>
      <c r="Y12139" s="21">
        <v>20</v>
      </c>
      <c r="Z12139" s="21">
        <v>9</v>
      </c>
      <c r="AA12139" s="21">
        <v>17</v>
      </c>
    </row>
    <row r="12140" spans="1:27" hidden="1" x14ac:dyDescent="0.35">
      <c r="A12140">
        <v>1224</v>
      </c>
      <c r="B12140" t="s">
        <v>670</v>
      </c>
      <c r="C12140">
        <v>1</v>
      </c>
      <c r="D12140" t="s">
        <v>2820</v>
      </c>
      <c r="E12140" t="s">
        <v>351</v>
      </c>
      <c r="F12140" t="s">
        <v>15</v>
      </c>
      <c r="G12140" s="19">
        <v>874</v>
      </c>
      <c r="H12140" s="19">
        <v>759.54755</v>
      </c>
      <c r="I12140" s="19">
        <v>1184.8081999999999</v>
      </c>
      <c r="J12140" s="19">
        <v>898.39868000000001</v>
      </c>
      <c r="K12140" s="19">
        <v>591.89873999999998</v>
      </c>
      <c r="L12140" s="19">
        <v>1178.2239999999999</v>
      </c>
      <c r="M12140" s="19">
        <v>579.03252999999995</v>
      </c>
      <c r="N12140" s="19">
        <v>6065.9097000000002</v>
      </c>
      <c r="O12140" s="17">
        <f t="shared" si="1512"/>
        <v>10488</v>
      </c>
      <c r="P12140" s="18">
        <f t="shared" si="1513"/>
        <v>9114.5705999999991</v>
      </c>
      <c r="Q12140" s="18">
        <f t="shared" si="1514"/>
        <v>14217.698399999999</v>
      </c>
      <c r="R12140" s="18">
        <f t="shared" si="1515"/>
        <v>10780.784159999999</v>
      </c>
      <c r="S12140" s="18">
        <f t="shared" si="1516"/>
        <v>7102.7848799999992</v>
      </c>
      <c r="T12140" s="18">
        <f t="shared" si="1517"/>
        <v>14138.687999999998</v>
      </c>
      <c r="U12140" s="18">
        <f t="shared" si="1518"/>
        <v>6948.3903599999994</v>
      </c>
      <c r="V12140" s="18">
        <f t="shared" si="1519"/>
        <v>72790.916400000002</v>
      </c>
      <c r="W12140" s="21">
        <v>78509.0625</v>
      </c>
      <c r="X12140" s="21">
        <v>24</v>
      </c>
      <c r="Y12140" s="21">
        <v>20</v>
      </c>
      <c r="Z12140" s="21">
        <v>9</v>
      </c>
      <c r="AA12140" s="21">
        <v>17</v>
      </c>
    </row>
    <row r="12141" spans="1:27" hidden="1" x14ac:dyDescent="0.35">
      <c r="A12141">
        <v>1224</v>
      </c>
      <c r="B12141" t="s">
        <v>670</v>
      </c>
      <c r="C12141">
        <v>1</v>
      </c>
      <c r="D12141" t="s">
        <v>2820</v>
      </c>
      <c r="E12141" t="s">
        <v>351</v>
      </c>
      <c r="F12141" t="s">
        <v>110</v>
      </c>
      <c r="G12141" s="19">
        <v>1251</v>
      </c>
      <c r="H12141" s="19">
        <v>927.34984999999995</v>
      </c>
      <c r="I12141" s="19">
        <v>1208.4512999999999</v>
      </c>
      <c r="J12141" s="19">
        <v>1051.4746</v>
      </c>
      <c r="K12141" s="19">
        <v>789.30205999999998</v>
      </c>
      <c r="L12141" s="19">
        <v>1316.3661</v>
      </c>
      <c r="M12141" s="19">
        <v>676.93555000000003</v>
      </c>
      <c r="N12141" s="19">
        <v>7220.8793999999998</v>
      </c>
      <c r="O12141" s="17">
        <f t="shared" si="1512"/>
        <v>15012</v>
      </c>
      <c r="P12141" s="18">
        <f t="shared" si="1513"/>
        <v>11128.198199999999</v>
      </c>
      <c r="Q12141" s="18">
        <f t="shared" si="1514"/>
        <v>14501.4156</v>
      </c>
      <c r="R12141" s="18">
        <f t="shared" si="1515"/>
        <v>12617.6952</v>
      </c>
      <c r="S12141" s="18">
        <f t="shared" si="1516"/>
        <v>9471.6247199999998</v>
      </c>
      <c r="T12141" s="18">
        <f t="shared" si="1517"/>
        <v>15796.393199999999</v>
      </c>
      <c r="U12141" s="18">
        <f t="shared" si="1518"/>
        <v>8123.2266</v>
      </c>
      <c r="V12141" s="18">
        <f t="shared" si="1519"/>
        <v>86650.552800000005</v>
      </c>
      <c r="W12141" s="21">
        <v>78509.0625</v>
      </c>
      <c r="X12141" s="21">
        <v>24</v>
      </c>
      <c r="Y12141" s="21">
        <v>20</v>
      </c>
      <c r="Z12141" s="21">
        <v>9</v>
      </c>
      <c r="AA12141" s="21">
        <v>17</v>
      </c>
    </row>
    <row r="12142" spans="1:27" hidden="1" x14ac:dyDescent="0.35">
      <c r="A12142">
        <v>1224</v>
      </c>
      <c r="B12142" t="s">
        <v>670</v>
      </c>
      <c r="C12142">
        <v>1</v>
      </c>
      <c r="D12142" t="s">
        <v>2820</v>
      </c>
      <c r="E12142" t="s">
        <v>351</v>
      </c>
      <c r="F12142" t="s">
        <v>111</v>
      </c>
      <c r="G12142" s="19">
        <v>1251</v>
      </c>
      <c r="H12142" s="19">
        <v>1134.854</v>
      </c>
      <c r="I12142" s="19">
        <v>1215.1595</v>
      </c>
      <c r="J12142" s="19">
        <v>1204.5507</v>
      </c>
      <c r="K12142" s="19">
        <v>864.48901000000001</v>
      </c>
      <c r="L12142" s="19">
        <v>1316.3661</v>
      </c>
      <c r="M12142" s="19">
        <v>603.94988999999998</v>
      </c>
      <c r="N12142" s="19">
        <v>7590.3690999999999</v>
      </c>
      <c r="O12142" s="17">
        <f t="shared" si="1512"/>
        <v>15012</v>
      </c>
      <c r="P12142" s="18">
        <f t="shared" si="1513"/>
        <v>13618.248</v>
      </c>
      <c r="Q12142" s="18">
        <f t="shared" si="1514"/>
        <v>14581.914000000001</v>
      </c>
      <c r="R12142" s="18">
        <f t="shared" si="1515"/>
        <v>14454.608400000001</v>
      </c>
      <c r="S12142" s="18">
        <f t="shared" si="1516"/>
        <v>10373.868119999999</v>
      </c>
      <c r="T12142" s="18">
        <f t="shared" si="1517"/>
        <v>15796.393199999999</v>
      </c>
      <c r="U12142" s="18">
        <f t="shared" si="1518"/>
        <v>7247.3986800000002</v>
      </c>
      <c r="V12142" s="18">
        <f t="shared" si="1519"/>
        <v>91084.429199999999</v>
      </c>
      <c r="W12142" s="21">
        <v>78509.0625</v>
      </c>
      <c r="X12142" s="21">
        <v>24</v>
      </c>
      <c r="Y12142" s="21">
        <v>20</v>
      </c>
      <c r="Z12142" s="21">
        <v>9</v>
      </c>
      <c r="AA12142" s="21">
        <v>17</v>
      </c>
    </row>
    <row r="12143" spans="1:27" x14ac:dyDescent="0.35">
      <c r="A12143">
        <v>351</v>
      </c>
      <c r="B12143" t="s">
        <v>653</v>
      </c>
      <c r="C12143">
        <v>0</v>
      </c>
      <c r="D12143" t="s">
        <v>1230</v>
      </c>
      <c r="E12143" t="s">
        <v>1231</v>
      </c>
      <c r="F12143" t="s">
        <v>10</v>
      </c>
      <c r="G12143" s="19">
        <v>629</v>
      </c>
      <c r="H12143" s="19">
        <v>264.56569999999999</v>
      </c>
      <c r="I12143" s="19">
        <v>883.89275999999995</v>
      </c>
      <c r="J12143" s="19">
        <v>497.89917000000003</v>
      </c>
      <c r="K12143" s="19">
        <v>323.77408000000003</v>
      </c>
      <c r="L12143" s="19">
        <v>0</v>
      </c>
      <c r="M12143" s="19">
        <v>390.19385</v>
      </c>
      <c r="N12143" s="19">
        <v>2989.3256999999999</v>
      </c>
      <c r="O12143" s="17">
        <f t="shared" si="1512"/>
        <v>7548</v>
      </c>
      <c r="P12143" s="18">
        <f t="shared" si="1513"/>
        <v>3174.7883999999999</v>
      </c>
      <c r="Q12143" s="18">
        <f t="shared" si="1514"/>
        <v>10606.71312</v>
      </c>
      <c r="R12143" s="18">
        <f t="shared" si="1515"/>
        <v>5974.7900399999999</v>
      </c>
      <c r="S12143" s="18">
        <f t="shared" si="1516"/>
        <v>3885.2889600000003</v>
      </c>
      <c r="T12143" s="18">
        <f t="shared" si="1517"/>
        <v>0</v>
      </c>
      <c r="U12143" s="18">
        <f t="shared" si="1518"/>
        <v>4682.3261999999995</v>
      </c>
      <c r="V12143" s="18">
        <f t="shared" si="1519"/>
        <v>35871.9084</v>
      </c>
      <c r="W12143" s="21">
        <v>46288.29296875</v>
      </c>
      <c r="X12143" s="21">
        <v>67</v>
      </c>
      <c r="Y12143" s="21">
        <v>58</v>
      </c>
      <c r="Z12143" s="21">
        <v>5</v>
      </c>
      <c r="AA12143" s="21">
        <v>65</v>
      </c>
    </row>
    <row r="12144" spans="1:27" hidden="1" x14ac:dyDescent="0.35">
      <c r="A12144">
        <v>1225</v>
      </c>
      <c r="B12144" t="s">
        <v>670</v>
      </c>
      <c r="C12144">
        <v>1</v>
      </c>
      <c r="D12144" t="s">
        <v>2968</v>
      </c>
      <c r="E12144" t="s">
        <v>2969</v>
      </c>
      <c r="F12144" t="s">
        <v>11</v>
      </c>
      <c r="G12144" s="19">
        <v>1048</v>
      </c>
      <c r="H12144" s="19">
        <v>393.72811999999999</v>
      </c>
      <c r="I12144" s="19">
        <v>968.75482</v>
      </c>
      <c r="J12144" s="19">
        <v>449.19934000000001</v>
      </c>
      <c r="K12144" s="19">
        <v>522.39495999999997</v>
      </c>
      <c r="L12144" s="19">
        <v>769.48883000000001</v>
      </c>
      <c r="M12144" s="19">
        <v>582.55175999999994</v>
      </c>
      <c r="N12144" s="19">
        <v>4734.1176999999998</v>
      </c>
      <c r="O12144" s="17">
        <f t="shared" si="1512"/>
        <v>12576</v>
      </c>
      <c r="P12144" s="18">
        <f t="shared" si="1513"/>
        <v>4724.7374399999999</v>
      </c>
      <c r="Q12144" s="18">
        <f t="shared" si="1514"/>
        <v>11625.057839999999</v>
      </c>
      <c r="R12144" s="18">
        <f t="shared" si="1515"/>
        <v>5390.3920799999996</v>
      </c>
      <c r="S12144" s="18">
        <f t="shared" si="1516"/>
        <v>6268.7395199999992</v>
      </c>
      <c r="T12144" s="18">
        <f t="shared" si="1517"/>
        <v>9233.8659599999992</v>
      </c>
      <c r="U12144" s="18">
        <f t="shared" si="1518"/>
        <v>6990.6211199999998</v>
      </c>
      <c r="V12144" s="18">
        <f t="shared" si="1519"/>
        <v>56809.412400000001</v>
      </c>
      <c r="W12144" s="21">
        <v>71676.5625</v>
      </c>
      <c r="X12144" s="21">
        <v>24</v>
      </c>
      <c r="Y12144" s="21">
        <v>16</v>
      </c>
      <c r="Z12144" s="21">
        <v>3</v>
      </c>
      <c r="AA12144" s="21">
        <v>19</v>
      </c>
    </row>
    <row r="12145" spans="1:27" hidden="1" x14ac:dyDescent="0.35">
      <c r="A12145">
        <v>1225</v>
      </c>
      <c r="B12145" t="s">
        <v>670</v>
      </c>
      <c r="C12145">
        <v>1</v>
      </c>
      <c r="D12145" t="s">
        <v>2968</v>
      </c>
      <c r="E12145" t="s">
        <v>2969</v>
      </c>
      <c r="F12145" t="s">
        <v>12</v>
      </c>
      <c r="G12145" s="19">
        <v>1048</v>
      </c>
      <c r="H12145" s="19">
        <v>576.87750000000005</v>
      </c>
      <c r="I12145" s="19">
        <v>1036.8510000000001</v>
      </c>
      <c r="J12145" s="19">
        <v>602.27533000000005</v>
      </c>
      <c r="K12145" s="19">
        <v>588.75720000000001</v>
      </c>
      <c r="L12145" s="19">
        <v>1243.2155</v>
      </c>
      <c r="M12145" s="19">
        <v>597.84766000000002</v>
      </c>
      <c r="N12145" s="19">
        <v>5693.8242</v>
      </c>
      <c r="O12145" s="17">
        <f t="shared" si="1512"/>
        <v>12576</v>
      </c>
      <c r="P12145" s="18">
        <f t="shared" si="1513"/>
        <v>6922.5300000000007</v>
      </c>
      <c r="Q12145" s="18">
        <f t="shared" si="1514"/>
        <v>12442.212000000001</v>
      </c>
      <c r="R12145" s="18">
        <f t="shared" si="1515"/>
        <v>7227.3039600000011</v>
      </c>
      <c r="S12145" s="18">
        <f t="shared" si="1516"/>
        <v>7065.0864000000001</v>
      </c>
      <c r="T12145" s="18">
        <f t="shared" si="1517"/>
        <v>14918.585999999999</v>
      </c>
      <c r="U12145" s="18">
        <f t="shared" si="1518"/>
        <v>7174.1719200000007</v>
      </c>
      <c r="V12145" s="18">
        <f t="shared" si="1519"/>
        <v>68325.890400000004</v>
      </c>
      <c r="W12145" s="21">
        <v>71676.5625</v>
      </c>
      <c r="X12145" s="21">
        <v>24</v>
      </c>
      <c r="Y12145" s="21">
        <v>16</v>
      </c>
      <c r="Z12145" s="21">
        <v>3</v>
      </c>
      <c r="AA12145" s="21">
        <v>19</v>
      </c>
    </row>
    <row r="12146" spans="1:27" hidden="1" x14ac:dyDescent="0.35">
      <c r="A12146">
        <v>1225</v>
      </c>
      <c r="B12146" t="s">
        <v>670</v>
      </c>
      <c r="C12146">
        <v>1</v>
      </c>
      <c r="D12146" t="s">
        <v>2968</v>
      </c>
      <c r="E12146" t="s">
        <v>2969</v>
      </c>
      <c r="F12146" t="s">
        <v>108</v>
      </c>
      <c r="G12146" s="19">
        <v>1430</v>
      </c>
      <c r="H12146" s="19">
        <v>769.58001999999999</v>
      </c>
      <c r="I12146" s="19">
        <v>1084.9517000000001</v>
      </c>
      <c r="J12146" s="19">
        <v>755.35131999999999</v>
      </c>
      <c r="K12146" s="19">
        <v>796.99463000000003</v>
      </c>
      <c r="L12146" s="19">
        <v>1388.9775</v>
      </c>
      <c r="M12146" s="19">
        <v>813.37891000000002</v>
      </c>
      <c r="N12146" s="19">
        <v>7039.2339000000002</v>
      </c>
      <c r="O12146" s="17">
        <f t="shared" si="1512"/>
        <v>17160</v>
      </c>
      <c r="P12146" s="18">
        <f t="shared" si="1513"/>
        <v>9234.9602400000003</v>
      </c>
      <c r="Q12146" s="18">
        <f t="shared" si="1514"/>
        <v>13019.420400000001</v>
      </c>
      <c r="R12146" s="18">
        <f t="shared" si="1515"/>
        <v>9064.2158400000008</v>
      </c>
      <c r="S12146" s="18">
        <f t="shared" si="1516"/>
        <v>9563.9355599999999</v>
      </c>
      <c r="T12146" s="18">
        <f t="shared" si="1517"/>
        <v>16667.73</v>
      </c>
      <c r="U12146" s="18">
        <f t="shared" si="1518"/>
        <v>9760.5469200000007</v>
      </c>
      <c r="V12146" s="18">
        <f t="shared" si="1519"/>
        <v>84470.806800000006</v>
      </c>
      <c r="W12146" s="21">
        <v>71676.5625</v>
      </c>
      <c r="X12146" s="21">
        <v>24</v>
      </c>
      <c r="Y12146" s="21">
        <v>16</v>
      </c>
      <c r="Z12146" s="21">
        <v>3</v>
      </c>
      <c r="AA12146" s="21">
        <v>19</v>
      </c>
    </row>
    <row r="12147" spans="1:27" hidden="1" x14ac:dyDescent="0.35">
      <c r="A12147">
        <v>1225</v>
      </c>
      <c r="B12147" t="s">
        <v>670</v>
      </c>
      <c r="C12147">
        <v>1</v>
      </c>
      <c r="D12147" t="s">
        <v>2968</v>
      </c>
      <c r="E12147" t="s">
        <v>2969</v>
      </c>
      <c r="F12147" t="s">
        <v>109</v>
      </c>
      <c r="G12147" s="19">
        <v>1430</v>
      </c>
      <c r="H12147" s="19">
        <v>942.01801</v>
      </c>
      <c r="I12147" s="19">
        <v>1111.6613</v>
      </c>
      <c r="J12147" s="19">
        <v>908.42731000000003</v>
      </c>
      <c r="K12147" s="19">
        <v>859.47571000000005</v>
      </c>
      <c r="L12147" s="19">
        <v>1388.9775</v>
      </c>
      <c r="M12147" s="19">
        <v>775.19659000000001</v>
      </c>
      <c r="N12147" s="19">
        <v>7415.7563</v>
      </c>
      <c r="O12147" s="17">
        <f t="shared" si="1512"/>
        <v>17160</v>
      </c>
      <c r="P12147" s="18">
        <f t="shared" si="1513"/>
        <v>11304.216120000001</v>
      </c>
      <c r="Q12147" s="18">
        <f t="shared" si="1514"/>
        <v>13339.935600000001</v>
      </c>
      <c r="R12147" s="18">
        <f t="shared" si="1515"/>
        <v>10901.12772</v>
      </c>
      <c r="S12147" s="18">
        <f t="shared" si="1516"/>
        <v>10313.70852</v>
      </c>
      <c r="T12147" s="18">
        <f t="shared" si="1517"/>
        <v>16667.73</v>
      </c>
      <c r="U12147" s="18">
        <f t="shared" si="1518"/>
        <v>9302.3590800000002</v>
      </c>
      <c r="V12147" s="18">
        <f t="shared" si="1519"/>
        <v>88989.075599999996</v>
      </c>
      <c r="W12147" s="21">
        <v>71676.5625</v>
      </c>
      <c r="X12147" s="21">
        <v>24</v>
      </c>
      <c r="Y12147" s="21">
        <v>16</v>
      </c>
      <c r="Z12147" s="21">
        <v>3</v>
      </c>
      <c r="AA12147" s="21">
        <v>19</v>
      </c>
    </row>
    <row r="12148" spans="1:27" hidden="1" x14ac:dyDescent="0.35">
      <c r="A12148">
        <v>1225</v>
      </c>
      <c r="B12148" t="s">
        <v>670</v>
      </c>
      <c r="C12148">
        <v>1</v>
      </c>
      <c r="D12148" t="s">
        <v>2968</v>
      </c>
      <c r="E12148" t="s">
        <v>2969</v>
      </c>
      <c r="F12148" t="s">
        <v>13</v>
      </c>
      <c r="G12148" s="19">
        <v>802</v>
      </c>
      <c r="H12148" s="19">
        <v>489.79239000000001</v>
      </c>
      <c r="I12148" s="19">
        <v>1104.1143999999999</v>
      </c>
      <c r="J12148" s="19">
        <v>592.24663999999996</v>
      </c>
      <c r="K12148" s="19">
        <v>468.06732</v>
      </c>
      <c r="L12148" s="19">
        <v>0</v>
      </c>
      <c r="M12148" s="19">
        <v>562.84149000000002</v>
      </c>
      <c r="N12148" s="19">
        <v>4019.0623000000001</v>
      </c>
      <c r="O12148" s="17">
        <f t="shared" si="1512"/>
        <v>9624</v>
      </c>
      <c r="P12148" s="18">
        <f t="shared" si="1513"/>
        <v>5877.5086799999999</v>
      </c>
      <c r="Q12148" s="18">
        <f t="shared" si="1514"/>
        <v>13249.372799999999</v>
      </c>
      <c r="R12148" s="18">
        <f t="shared" si="1515"/>
        <v>7106.9596799999999</v>
      </c>
      <c r="S12148" s="18">
        <f t="shared" si="1516"/>
        <v>5616.8078399999995</v>
      </c>
      <c r="T12148" s="18">
        <f t="shared" si="1517"/>
        <v>0</v>
      </c>
      <c r="U12148" s="18">
        <f t="shared" si="1518"/>
        <v>6754.0978800000003</v>
      </c>
      <c r="V12148" s="18">
        <f t="shared" si="1519"/>
        <v>48228.747600000002</v>
      </c>
      <c r="W12148" s="21">
        <v>71676.5625</v>
      </c>
      <c r="X12148" s="21">
        <v>24</v>
      </c>
      <c r="Y12148" s="21">
        <v>16</v>
      </c>
      <c r="Z12148" s="21">
        <v>3</v>
      </c>
      <c r="AA12148" s="21">
        <v>19</v>
      </c>
    </row>
    <row r="12149" spans="1:27" hidden="1" x14ac:dyDescent="0.35">
      <c r="A12149">
        <v>1225</v>
      </c>
      <c r="B12149" t="s">
        <v>670</v>
      </c>
      <c r="C12149">
        <v>1</v>
      </c>
      <c r="D12149" t="s">
        <v>2968</v>
      </c>
      <c r="E12149" t="s">
        <v>2969</v>
      </c>
      <c r="F12149" t="s">
        <v>14</v>
      </c>
      <c r="G12149" s="19">
        <v>1048</v>
      </c>
      <c r="H12149" s="19">
        <v>609.59595000000002</v>
      </c>
      <c r="I12149" s="19">
        <v>1168.3674000000001</v>
      </c>
      <c r="J12149" s="19">
        <v>745.32263</v>
      </c>
      <c r="K12149" s="19">
        <v>600.61237000000006</v>
      </c>
      <c r="L12149" s="19">
        <v>769.48883000000001</v>
      </c>
      <c r="M12149" s="19">
        <v>695.5625</v>
      </c>
      <c r="N12149" s="19">
        <v>5636.9497000000001</v>
      </c>
      <c r="O12149" s="17">
        <f t="shared" si="1512"/>
        <v>12576</v>
      </c>
      <c r="P12149" s="18">
        <f t="shared" si="1513"/>
        <v>7315.1514000000006</v>
      </c>
      <c r="Q12149" s="18">
        <f t="shared" si="1514"/>
        <v>14020.408800000001</v>
      </c>
      <c r="R12149" s="18">
        <f t="shared" si="1515"/>
        <v>8943.8715599999996</v>
      </c>
      <c r="S12149" s="18">
        <f t="shared" si="1516"/>
        <v>7207.3484400000007</v>
      </c>
      <c r="T12149" s="18">
        <f t="shared" si="1517"/>
        <v>9233.8659599999992</v>
      </c>
      <c r="U12149" s="18">
        <f t="shared" si="1518"/>
        <v>8346.75</v>
      </c>
      <c r="V12149" s="18">
        <f t="shared" si="1519"/>
        <v>67643.396399999998</v>
      </c>
      <c r="W12149" s="21">
        <v>71676.5625</v>
      </c>
      <c r="X12149" s="21">
        <v>24</v>
      </c>
      <c r="Y12149" s="21">
        <v>16</v>
      </c>
      <c r="Z12149" s="21">
        <v>3</v>
      </c>
      <c r="AA12149" s="21">
        <v>19</v>
      </c>
    </row>
    <row r="12150" spans="1:27" hidden="1" x14ac:dyDescent="0.35">
      <c r="A12150">
        <v>1225</v>
      </c>
      <c r="B12150" t="s">
        <v>670</v>
      </c>
      <c r="C12150">
        <v>1</v>
      </c>
      <c r="D12150" t="s">
        <v>2968</v>
      </c>
      <c r="E12150" t="s">
        <v>2969</v>
      </c>
      <c r="F12150" t="s">
        <v>15</v>
      </c>
      <c r="G12150" s="19">
        <v>1048</v>
      </c>
      <c r="H12150" s="19">
        <v>772.04003999999998</v>
      </c>
      <c r="I12150" s="19">
        <v>1213.7917</v>
      </c>
      <c r="J12150" s="19">
        <v>898.39868000000001</v>
      </c>
      <c r="K12150" s="19">
        <v>659.47229000000004</v>
      </c>
      <c r="L12150" s="19">
        <v>1243.2155</v>
      </c>
      <c r="M12150" s="19">
        <v>673.99738000000002</v>
      </c>
      <c r="N12150" s="19">
        <v>6508.9155000000001</v>
      </c>
      <c r="O12150" s="17">
        <f t="shared" si="1512"/>
        <v>12576</v>
      </c>
      <c r="P12150" s="18">
        <f t="shared" si="1513"/>
        <v>9264.4804800000002</v>
      </c>
      <c r="Q12150" s="18">
        <f t="shared" si="1514"/>
        <v>14565.500400000001</v>
      </c>
      <c r="R12150" s="18">
        <f t="shared" si="1515"/>
        <v>10780.784159999999</v>
      </c>
      <c r="S12150" s="18">
        <f t="shared" si="1516"/>
        <v>7913.6674800000001</v>
      </c>
      <c r="T12150" s="18">
        <f t="shared" si="1517"/>
        <v>14918.585999999999</v>
      </c>
      <c r="U12150" s="18">
        <f t="shared" si="1518"/>
        <v>8087.9685600000003</v>
      </c>
      <c r="V12150" s="18">
        <f t="shared" si="1519"/>
        <v>78106.986000000004</v>
      </c>
      <c r="W12150" s="21">
        <v>71676.5625</v>
      </c>
      <c r="X12150" s="21">
        <v>24</v>
      </c>
      <c r="Y12150" s="21">
        <v>16</v>
      </c>
      <c r="Z12150" s="21">
        <v>3</v>
      </c>
      <c r="AA12150" s="21">
        <v>19</v>
      </c>
    </row>
    <row r="12151" spans="1:27" hidden="1" x14ac:dyDescent="0.35">
      <c r="A12151">
        <v>1225</v>
      </c>
      <c r="B12151" t="s">
        <v>670</v>
      </c>
      <c r="C12151">
        <v>1</v>
      </c>
      <c r="D12151" t="s">
        <v>2968</v>
      </c>
      <c r="E12151" t="s">
        <v>2969</v>
      </c>
      <c r="F12151" t="s">
        <v>110</v>
      </c>
      <c r="G12151" s="19">
        <v>1430</v>
      </c>
      <c r="H12151" s="19">
        <v>942.60229000000004</v>
      </c>
      <c r="I12151" s="19">
        <v>1238.6470999999999</v>
      </c>
      <c r="J12151" s="19">
        <v>1051.4746</v>
      </c>
      <c r="K12151" s="19">
        <v>859.68737999999996</v>
      </c>
      <c r="L12151" s="19">
        <v>1388.9775</v>
      </c>
      <c r="M12151" s="19">
        <v>777.48566000000005</v>
      </c>
      <c r="N12151" s="19">
        <v>7688.8744999999999</v>
      </c>
      <c r="O12151" s="17">
        <f t="shared" si="1512"/>
        <v>17160</v>
      </c>
      <c r="P12151" s="18">
        <f t="shared" si="1513"/>
        <v>11311.227480000001</v>
      </c>
      <c r="Q12151" s="18">
        <f t="shared" si="1514"/>
        <v>14863.765199999998</v>
      </c>
      <c r="R12151" s="18">
        <f t="shared" si="1515"/>
        <v>12617.6952</v>
      </c>
      <c r="S12151" s="18">
        <f t="shared" si="1516"/>
        <v>10316.24856</v>
      </c>
      <c r="T12151" s="18">
        <f t="shared" si="1517"/>
        <v>16667.73</v>
      </c>
      <c r="U12151" s="18">
        <f t="shared" si="1518"/>
        <v>9329.8279199999997</v>
      </c>
      <c r="V12151" s="18">
        <f t="shared" si="1519"/>
        <v>92266.494000000006</v>
      </c>
      <c r="W12151" s="21">
        <v>71676.5625</v>
      </c>
      <c r="X12151" s="21">
        <v>24</v>
      </c>
      <c r="Y12151" s="21">
        <v>16</v>
      </c>
      <c r="Z12151" s="21">
        <v>3</v>
      </c>
      <c r="AA12151" s="21">
        <v>19</v>
      </c>
    </row>
    <row r="12152" spans="1:27" hidden="1" x14ac:dyDescent="0.35">
      <c r="A12152">
        <v>1225</v>
      </c>
      <c r="B12152" t="s">
        <v>670</v>
      </c>
      <c r="C12152">
        <v>1</v>
      </c>
      <c r="D12152" t="s">
        <v>2968</v>
      </c>
      <c r="E12152" t="s">
        <v>2969</v>
      </c>
      <c r="F12152" t="s">
        <v>111</v>
      </c>
      <c r="G12152" s="19">
        <v>1430</v>
      </c>
      <c r="H12152" s="19">
        <v>1153.5193999999999</v>
      </c>
      <c r="I12152" s="19">
        <v>1246.5648000000001</v>
      </c>
      <c r="J12152" s="19">
        <v>1204.5507</v>
      </c>
      <c r="K12152" s="19">
        <v>936.11102000000005</v>
      </c>
      <c r="L12152" s="19">
        <v>1388.9775</v>
      </c>
      <c r="M12152" s="19">
        <v>727.64580999999998</v>
      </c>
      <c r="N12152" s="19">
        <v>8087.3690999999999</v>
      </c>
      <c r="O12152" s="17">
        <f t="shared" si="1512"/>
        <v>17160</v>
      </c>
      <c r="P12152" s="18">
        <f t="shared" si="1513"/>
        <v>13842.232799999998</v>
      </c>
      <c r="Q12152" s="18">
        <f t="shared" si="1514"/>
        <v>14958.777600000001</v>
      </c>
      <c r="R12152" s="18">
        <f t="shared" si="1515"/>
        <v>14454.608400000001</v>
      </c>
      <c r="S12152" s="18">
        <f t="shared" si="1516"/>
        <v>11233.33224</v>
      </c>
      <c r="T12152" s="18">
        <f t="shared" si="1517"/>
        <v>16667.73</v>
      </c>
      <c r="U12152" s="18">
        <f t="shared" si="1518"/>
        <v>8731.7497199999998</v>
      </c>
      <c r="V12152" s="18">
        <f t="shared" si="1519"/>
        <v>97048.429199999999</v>
      </c>
      <c r="W12152" s="21">
        <v>71676.5625</v>
      </c>
      <c r="X12152" s="21">
        <v>24</v>
      </c>
      <c r="Y12152" s="21">
        <v>16</v>
      </c>
      <c r="Z12152" s="21">
        <v>3</v>
      </c>
      <c r="AA12152" s="21">
        <v>19</v>
      </c>
    </row>
    <row r="12153" spans="1:27" x14ac:dyDescent="0.35">
      <c r="A12153">
        <v>34</v>
      </c>
      <c r="B12153" t="s">
        <v>105</v>
      </c>
      <c r="C12153">
        <v>1</v>
      </c>
      <c r="D12153" t="s">
        <v>242</v>
      </c>
      <c r="E12153" t="s">
        <v>243</v>
      </c>
      <c r="F12153" t="s">
        <v>10</v>
      </c>
      <c r="G12153" s="19">
        <v>492</v>
      </c>
      <c r="H12153" s="19">
        <v>279.26378999999997</v>
      </c>
      <c r="I12153" s="19">
        <v>969.26642000000004</v>
      </c>
      <c r="J12153" s="19">
        <v>466.12331999999998</v>
      </c>
      <c r="K12153" s="19">
        <v>279.45929000000001</v>
      </c>
      <c r="L12153" s="19">
        <v>0</v>
      </c>
      <c r="M12153" s="19">
        <v>472.23453000000001</v>
      </c>
      <c r="N12153" s="19">
        <v>2958.3474000000001</v>
      </c>
      <c r="O12153" s="17">
        <f t="shared" si="1512"/>
        <v>5904</v>
      </c>
      <c r="P12153" s="18">
        <f t="shared" si="1513"/>
        <v>3351.1654799999997</v>
      </c>
      <c r="Q12153" s="18">
        <f t="shared" si="1514"/>
        <v>11631.197040000001</v>
      </c>
      <c r="R12153" s="18">
        <f t="shared" si="1515"/>
        <v>5593.47984</v>
      </c>
      <c r="S12153" s="18">
        <f t="shared" si="1516"/>
        <v>3353.5114800000001</v>
      </c>
      <c r="T12153" s="18">
        <f t="shared" si="1517"/>
        <v>0</v>
      </c>
      <c r="U12153" s="18">
        <f t="shared" si="1518"/>
        <v>5666.8143600000003</v>
      </c>
      <c r="V12153" s="18">
        <f t="shared" si="1519"/>
        <v>35500.168799999999</v>
      </c>
      <c r="W12153" s="21">
        <v>62311.91015625</v>
      </c>
      <c r="X12153" s="21">
        <v>67</v>
      </c>
      <c r="Y12153" s="21">
        <v>20</v>
      </c>
      <c r="Z12153" s="21">
        <v>52</v>
      </c>
      <c r="AA12153" s="21">
        <v>19</v>
      </c>
    </row>
    <row r="12154" spans="1:27" hidden="1" x14ac:dyDescent="0.35">
      <c r="A12154">
        <v>1226</v>
      </c>
      <c r="B12154" t="s">
        <v>670</v>
      </c>
      <c r="C12154">
        <v>1</v>
      </c>
      <c r="D12154" t="s">
        <v>2970</v>
      </c>
      <c r="E12154" t="s">
        <v>2971</v>
      </c>
      <c r="F12154" t="s">
        <v>11</v>
      </c>
      <c r="G12154" s="19">
        <v>958</v>
      </c>
      <c r="H12154" s="19">
        <v>437.05103000000003</v>
      </c>
      <c r="I12154" s="19">
        <v>1009.1556</v>
      </c>
      <c r="J12154" s="19">
        <v>449.19934000000001</v>
      </c>
      <c r="K12154" s="19">
        <v>505.48199</v>
      </c>
      <c r="L12154" s="19">
        <v>755.73626999999999</v>
      </c>
      <c r="M12154" s="19">
        <v>572.82910000000004</v>
      </c>
      <c r="N12154" s="19">
        <v>4687.4530999999997</v>
      </c>
      <c r="O12154" s="17">
        <f t="shared" si="1512"/>
        <v>11496</v>
      </c>
      <c r="P12154" s="18">
        <f t="shared" si="1513"/>
        <v>5244.6123600000001</v>
      </c>
      <c r="Q12154" s="18">
        <f t="shared" si="1514"/>
        <v>12109.867200000001</v>
      </c>
      <c r="R12154" s="18">
        <f t="shared" si="1515"/>
        <v>5390.3920799999996</v>
      </c>
      <c r="S12154" s="18">
        <f t="shared" si="1516"/>
        <v>6065.78388</v>
      </c>
      <c r="T12154" s="18">
        <f t="shared" si="1517"/>
        <v>9068.8352400000003</v>
      </c>
      <c r="U12154" s="18">
        <f t="shared" si="1518"/>
        <v>6873.9492000000009</v>
      </c>
      <c r="V12154" s="18">
        <f t="shared" si="1519"/>
        <v>56249.4372</v>
      </c>
      <c r="W12154" s="21">
        <v>82312.4296875</v>
      </c>
      <c r="X12154" s="21">
        <v>24</v>
      </c>
      <c r="Y12154" s="21">
        <v>14</v>
      </c>
      <c r="Z12154" s="21">
        <v>8</v>
      </c>
      <c r="AA12154" s="21">
        <v>16</v>
      </c>
    </row>
    <row r="12155" spans="1:27" hidden="1" x14ac:dyDescent="0.35">
      <c r="A12155">
        <v>1226</v>
      </c>
      <c r="B12155" t="s">
        <v>670</v>
      </c>
      <c r="C12155">
        <v>1</v>
      </c>
      <c r="D12155" t="s">
        <v>2970</v>
      </c>
      <c r="E12155" t="s">
        <v>2971</v>
      </c>
      <c r="F12155" t="s">
        <v>12</v>
      </c>
      <c r="G12155" s="19">
        <v>958</v>
      </c>
      <c r="H12155" s="19">
        <v>640.35271999999998</v>
      </c>
      <c r="I12155" s="19">
        <v>1096.0840000000001</v>
      </c>
      <c r="J12155" s="19">
        <v>602.27533000000005</v>
      </c>
      <c r="K12155" s="19">
        <v>579.14624000000003</v>
      </c>
      <c r="L12155" s="19">
        <v>1220.9963</v>
      </c>
      <c r="M12155" s="19">
        <v>598.15204000000006</v>
      </c>
      <c r="N12155" s="19">
        <v>5695.0068000000001</v>
      </c>
      <c r="O12155" s="17">
        <f t="shared" si="1512"/>
        <v>11496</v>
      </c>
      <c r="P12155" s="18">
        <f t="shared" si="1513"/>
        <v>7684.2326400000002</v>
      </c>
      <c r="Q12155" s="18">
        <f t="shared" si="1514"/>
        <v>13153.008000000002</v>
      </c>
      <c r="R12155" s="18">
        <f t="shared" si="1515"/>
        <v>7227.3039600000011</v>
      </c>
      <c r="S12155" s="18">
        <f t="shared" si="1516"/>
        <v>6949.7548800000004</v>
      </c>
      <c r="T12155" s="18">
        <f t="shared" si="1517"/>
        <v>14651.955600000001</v>
      </c>
      <c r="U12155" s="18">
        <f t="shared" si="1518"/>
        <v>7177.8244800000011</v>
      </c>
      <c r="V12155" s="18">
        <f t="shared" si="1519"/>
        <v>68340.081600000005</v>
      </c>
      <c r="W12155" s="21">
        <v>82312.4296875</v>
      </c>
      <c r="X12155" s="21">
        <v>24</v>
      </c>
      <c r="Y12155" s="21">
        <v>14</v>
      </c>
      <c r="Z12155" s="21">
        <v>8</v>
      </c>
      <c r="AA12155" s="21">
        <v>16</v>
      </c>
    </row>
    <row r="12156" spans="1:27" hidden="1" x14ac:dyDescent="0.35">
      <c r="A12156">
        <v>1226</v>
      </c>
      <c r="B12156" t="s">
        <v>670</v>
      </c>
      <c r="C12156">
        <v>1</v>
      </c>
      <c r="D12156" t="s">
        <v>2970</v>
      </c>
      <c r="E12156" t="s">
        <v>2971</v>
      </c>
      <c r="F12156" t="s">
        <v>108</v>
      </c>
      <c r="G12156" s="19">
        <v>1361</v>
      </c>
      <c r="H12156" s="19">
        <v>854.25885000000005</v>
      </c>
      <c r="I12156" s="19">
        <v>1158.3502000000001</v>
      </c>
      <c r="J12156" s="19">
        <v>755.35131999999999</v>
      </c>
      <c r="K12156" s="19">
        <v>802.67560000000003</v>
      </c>
      <c r="L12156" s="19">
        <v>1364.1532</v>
      </c>
      <c r="M12156" s="19">
        <v>843.02733999999998</v>
      </c>
      <c r="N12156" s="19">
        <v>7138.8163999999997</v>
      </c>
      <c r="O12156" s="17">
        <f t="shared" si="1512"/>
        <v>16332</v>
      </c>
      <c r="P12156" s="18">
        <f t="shared" si="1513"/>
        <v>10251.1062</v>
      </c>
      <c r="Q12156" s="18">
        <f t="shared" si="1514"/>
        <v>13900.202400000002</v>
      </c>
      <c r="R12156" s="18">
        <f t="shared" si="1515"/>
        <v>9064.2158400000008</v>
      </c>
      <c r="S12156" s="18">
        <f t="shared" si="1516"/>
        <v>9632.1072000000004</v>
      </c>
      <c r="T12156" s="18">
        <f t="shared" si="1517"/>
        <v>16369.838400000001</v>
      </c>
      <c r="U12156" s="18">
        <f t="shared" si="1518"/>
        <v>10116.328079999999</v>
      </c>
      <c r="V12156" s="18">
        <f t="shared" si="1519"/>
        <v>85665.796799999996</v>
      </c>
      <c r="W12156" s="21">
        <v>82312.4296875</v>
      </c>
      <c r="X12156" s="21">
        <v>24</v>
      </c>
      <c r="Y12156" s="21">
        <v>14</v>
      </c>
      <c r="Z12156" s="21">
        <v>8</v>
      </c>
      <c r="AA12156" s="21">
        <v>16</v>
      </c>
    </row>
    <row r="12157" spans="1:27" hidden="1" x14ac:dyDescent="0.35">
      <c r="A12157">
        <v>1226</v>
      </c>
      <c r="B12157" t="s">
        <v>670</v>
      </c>
      <c r="C12157">
        <v>1</v>
      </c>
      <c r="D12157" t="s">
        <v>2970</v>
      </c>
      <c r="E12157" t="s">
        <v>2971</v>
      </c>
      <c r="F12157" t="s">
        <v>109</v>
      </c>
      <c r="G12157" s="19">
        <v>1361</v>
      </c>
      <c r="H12157" s="19">
        <v>1045.6704999999999</v>
      </c>
      <c r="I12157" s="19">
        <v>1195.5045</v>
      </c>
      <c r="J12157" s="19">
        <v>908.42731000000003</v>
      </c>
      <c r="K12157" s="19">
        <v>872.03161999999998</v>
      </c>
      <c r="L12157" s="19">
        <v>1364.1532</v>
      </c>
      <c r="M12157" s="19">
        <v>820.60028</v>
      </c>
      <c r="N12157" s="19">
        <v>7567.3877000000002</v>
      </c>
      <c r="O12157" s="17">
        <f t="shared" si="1512"/>
        <v>16332</v>
      </c>
      <c r="P12157" s="18">
        <f t="shared" si="1513"/>
        <v>12548.045999999998</v>
      </c>
      <c r="Q12157" s="18">
        <f t="shared" si="1514"/>
        <v>14346.054</v>
      </c>
      <c r="R12157" s="18">
        <f t="shared" si="1515"/>
        <v>10901.12772</v>
      </c>
      <c r="S12157" s="18">
        <f t="shared" si="1516"/>
        <v>10464.379440000001</v>
      </c>
      <c r="T12157" s="18">
        <f t="shared" si="1517"/>
        <v>16369.838400000001</v>
      </c>
      <c r="U12157" s="18">
        <f t="shared" si="1518"/>
        <v>9847.2033599999995</v>
      </c>
      <c r="V12157" s="18">
        <f t="shared" si="1519"/>
        <v>90808.652400000006</v>
      </c>
      <c r="W12157" s="21">
        <v>82312.4296875</v>
      </c>
      <c r="X12157" s="21">
        <v>24</v>
      </c>
      <c r="Y12157" s="21">
        <v>14</v>
      </c>
      <c r="Z12157" s="21">
        <v>8</v>
      </c>
      <c r="AA12157" s="21">
        <v>16</v>
      </c>
    </row>
    <row r="12158" spans="1:27" hidden="1" x14ac:dyDescent="0.35">
      <c r="A12158">
        <v>1226</v>
      </c>
      <c r="B12158" t="s">
        <v>670</v>
      </c>
      <c r="C12158">
        <v>1</v>
      </c>
      <c r="D12158" t="s">
        <v>2970</v>
      </c>
      <c r="E12158" t="s">
        <v>2971</v>
      </c>
      <c r="F12158" t="s">
        <v>13</v>
      </c>
      <c r="G12158" s="19">
        <v>752</v>
      </c>
      <c r="H12158" s="19">
        <v>543.68548999999996</v>
      </c>
      <c r="I12158" s="19">
        <v>1127.45</v>
      </c>
      <c r="J12158" s="19">
        <v>592.24663999999996</v>
      </c>
      <c r="K12158" s="19">
        <v>469.47797000000003</v>
      </c>
      <c r="L12158" s="19">
        <v>0</v>
      </c>
      <c r="M12158" s="19">
        <v>569.95147999999995</v>
      </c>
      <c r="N12158" s="19">
        <v>4054.8114999999998</v>
      </c>
      <c r="O12158" s="17">
        <f t="shared" si="1512"/>
        <v>9024</v>
      </c>
      <c r="P12158" s="18">
        <f t="shared" si="1513"/>
        <v>6524.22588</v>
      </c>
      <c r="Q12158" s="18">
        <f t="shared" si="1514"/>
        <v>13529.400000000001</v>
      </c>
      <c r="R12158" s="18">
        <f t="shared" si="1515"/>
        <v>7106.9596799999999</v>
      </c>
      <c r="S12158" s="18">
        <f t="shared" si="1516"/>
        <v>5633.7356400000008</v>
      </c>
      <c r="T12158" s="18">
        <f t="shared" si="1517"/>
        <v>0</v>
      </c>
      <c r="U12158" s="18">
        <f t="shared" si="1518"/>
        <v>6839.4177599999994</v>
      </c>
      <c r="V12158" s="18">
        <f t="shared" si="1519"/>
        <v>48657.737999999998</v>
      </c>
      <c r="W12158" s="21">
        <v>82312.4296875</v>
      </c>
      <c r="X12158" s="21">
        <v>24</v>
      </c>
      <c r="Y12158" s="21">
        <v>14</v>
      </c>
      <c r="Z12158" s="21">
        <v>8</v>
      </c>
      <c r="AA12158" s="21">
        <v>16</v>
      </c>
    </row>
    <row r="12159" spans="1:27" hidden="1" x14ac:dyDescent="0.35">
      <c r="A12159">
        <v>1226</v>
      </c>
      <c r="B12159" t="s">
        <v>670</v>
      </c>
      <c r="C12159">
        <v>1</v>
      </c>
      <c r="D12159" t="s">
        <v>2970</v>
      </c>
      <c r="E12159" t="s">
        <v>2971</v>
      </c>
      <c r="F12159" t="s">
        <v>14</v>
      </c>
      <c r="G12159" s="19">
        <v>958</v>
      </c>
      <c r="H12159" s="19">
        <v>676.6712</v>
      </c>
      <c r="I12159" s="19">
        <v>1210.5586000000001</v>
      </c>
      <c r="J12159" s="19">
        <v>745.32263</v>
      </c>
      <c r="K12159" s="19">
        <v>592.30584999999996</v>
      </c>
      <c r="L12159" s="19">
        <v>755.73626999999999</v>
      </c>
      <c r="M12159" s="19">
        <v>694.83136000000002</v>
      </c>
      <c r="N12159" s="19">
        <v>5633.4258</v>
      </c>
      <c r="O12159" s="17">
        <f t="shared" si="1512"/>
        <v>11496</v>
      </c>
      <c r="P12159" s="18">
        <f t="shared" si="1513"/>
        <v>8120.0544</v>
      </c>
      <c r="Q12159" s="18">
        <f t="shared" si="1514"/>
        <v>14526.7032</v>
      </c>
      <c r="R12159" s="18">
        <f t="shared" si="1515"/>
        <v>8943.8715599999996</v>
      </c>
      <c r="S12159" s="18">
        <f t="shared" si="1516"/>
        <v>7107.6701999999996</v>
      </c>
      <c r="T12159" s="18">
        <f t="shared" si="1517"/>
        <v>9068.8352400000003</v>
      </c>
      <c r="U12159" s="18">
        <f t="shared" si="1518"/>
        <v>8337.9763199999998</v>
      </c>
      <c r="V12159" s="18">
        <f t="shared" si="1519"/>
        <v>67601.109599999996</v>
      </c>
      <c r="W12159" s="21">
        <v>82312.4296875</v>
      </c>
      <c r="X12159" s="21">
        <v>24</v>
      </c>
      <c r="Y12159" s="21">
        <v>14</v>
      </c>
      <c r="Z12159" s="21">
        <v>8</v>
      </c>
      <c r="AA12159" s="21">
        <v>16</v>
      </c>
    </row>
    <row r="12160" spans="1:27" hidden="1" x14ac:dyDescent="0.35">
      <c r="A12160">
        <v>1226</v>
      </c>
      <c r="B12160" t="s">
        <v>670</v>
      </c>
      <c r="C12160">
        <v>1</v>
      </c>
      <c r="D12160" t="s">
        <v>2970</v>
      </c>
      <c r="E12160" t="s">
        <v>2971</v>
      </c>
      <c r="F12160" t="s">
        <v>15</v>
      </c>
      <c r="G12160" s="19">
        <v>958</v>
      </c>
      <c r="H12160" s="19">
        <v>856.98950000000002</v>
      </c>
      <c r="I12160" s="19">
        <v>1270.5972999999999</v>
      </c>
      <c r="J12160" s="19">
        <v>898.39868000000001</v>
      </c>
      <c r="K12160" s="19">
        <v>657.64227000000005</v>
      </c>
      <c r="L12160" s="19">
        <v>1220.9963</v>
      </c>
      <c r="M12160" s="19">
        <v>681.51300000000003</v>
      </c>
      <c r="N12160" s="19">
        <v>6544.1372000000001</v>
      </c>
      <c r="O12160" s="17">
        <f t="shared" si="1512"/>
        <v>11496</v>
      </c>
      <c r="P12160" s="18">
        <f t="shared" si="1513"/>
        <v>10283.874</v>
      </c>
      <c r="Q12160" s="18">
        <f t="shared" si="1514"/>
        <v>15247.167599999999</v>
      </c>
      <c r="R12160" s="18">
        <f t="shared" si="1515"/>
        <v>10780.784159999999</v>
      </c>
      <c r="S12160" s="18">
        <f t="shared" si="1516"/>
        <v>7891.7072400000006</v>
      </c>
      <c r="T12160" s="18">
        <f t="shared" si="1517"/>
        <v>14651.955600000001</v>
      </c>
      <c r="U12160" s="18">
        <f t="shared" si="1518"/>
        <v>8178.1560000000009</v>
      </c>
      <c r="V12160" s="18">
        <f t="shared" si="1519"/>
        <v>78529.646399999998</v>
      </c>
      <c r="W12160" s="21">
        <v>82312.4296875</v>
      </c>
      <c r="X12160" s="21">
        <v>24</v>
      </c>
      <c r="Y12160" s="21">
        <v>14</v>
      </c>
      <c r="Z12160" s="21">
        <v>8</v>
      </c>
      <c r="AA12160" s="21">
        <v>16</v>
      </c>
    </row>
    <row r="12161" spans="1:27" hidden="1" x14ac:dyDescent="0.35">
      <c r="A12161">
        <v>1226</v>
      </c>
      <c r="B12161" t="s">
        <v>670</v>
      </c>
      <c r="C12161">
        <v>1</v>
      </c>
      <c r="D12161" t="s">
        <v>2970</v>
      </c>
      <c r="E12161" t="s">
        <v>2971</v>
      </c>
      <c r="F12161" t="s">
        <v>110</v>
      </c>
      <c r="G12161" s="19">
        <v>1361</v>
      </c>
      <c r="H12161" s="19">
        <v>1046.3191999999999</v>
      </c>
      <c r="I12161" s="19">
        <v>1306.452</v>
      </c>
      <c r="J12161" s="19">
        <v>1051.4746</v>
      </c>
      <c r="K12161" s="19">
        <v>872.26671999999996</v>
      </c>
      <c r="L12161" s="19">
        <v>1364.1532</v>
      </c>
      <c r="M12161" s="19">
        <v>802.03839000000005</v>
      </c>
      <c r="N12161" s="19">
        <v>7803.7040999999999</v>
      </c>
      <c r="O12161" s="17">
        <f t="shared" si="1512"/>
        <v>16332</v>
      </c>
      <c r="P12161" s="18">
        <f t="shared" si="1513"/>
        <v>12555.830399999999</v>
      </c>
      <c r="Q12161" s="18">
        <f t="shared" si="1514"/>
        <v>15677.423999999999</v>
      </c>
      <c r="R12161" s="18">
        <f t="shared" si="1515"/>
        <v>12617.6952</v>
      </c>
      <c r="S12161" s="18">
        <f t="shared" si="1516"/>
        <v>10467.200639999999</v>
      </c>
      <c r="T12161" s="18">
        <f t="shared" si="1517"/>
        <v>16369.838400000001</v>
      </c>
      <c r="U12161" s="18">
        <f t="shared" si="1518"/>
        <v>9624.4606800000001</v>
      </c>
      <c r="V12161" s="18">
        <f t="shared" si="1519"/>
        <v>93644.449200000003</v>
      </c>
      <c r="W12161" s="21">
        <v>82312.4296875</v>
      </c>
      <c r="X12161" s="21">
        <v>24</v>
      </c>
      <c r="Y12161" s="21">
        <v>14</v>
      </c>
      <c r="Z12161" s="21">
        <v>8</v>
      </c>
      <c r="AA12161" s="21">
        <v>16</v>
      </c>
    </row>
    <row r="12162" spans="1:27" hidden="1" x14ac:dyDescent="0.35">
      <c r="A12162">
        <v>1226</v>
      </c>
      <c r="B12162" t="s">
        <v>670</v>
      </c>
      <c r="C12162">
        <v>1</v>
      </c>
      <c r="D12162" t="s">
        <v>2970</v>
      </c>
      <c r="E12162" t="s">
        <v>2971</v>
      </c>
      <c r="F12162" t="s">
        <v>111</v>
      </c>
      <c r="G12162" s="19">
        <v>1361</v>
      </c>
      <c r="H12162" s="19">
        <v>1280.4438</v>
      </c>
      <c r="I12162" s="19">
        <v>1376.1338000000001</v>
      </c>
      <c r="J12162" s="19">
        <v>1204.5507</v>
      </c>
      <c r="K12162" s="19">
        <v>957.09929999999997</v>
      </c>
      <c r="L12162" s="19">
        <v>1364.1532</v>
      </c>
      <c r="M12162" s="19">
        <v>790.36914000000002</v>
      </c>
      <c r="N12162" s="19">
        <v>8333.75</v>
      </c>
      <c r="O12162" s="17">
        <f t="shared" si="1512"/>
        <v>16332</v>
      </c>
      <c r="P12162" s="18">
        <f t="shared" si="1513"/>
        <v>15365.3256</v>
      </c>
      <c r="Q12162" s="18">
        <f t="shared" si="1514"/>
        <v>16513.605600000003</v>
      </c>
      <c r="R12162" s="18">
        <f t="shared" si="1515"/>
        <v>14454.608400000001</v>
      </c>
      <c r="S12162" s="18">
        <f t="shared" si="1516"/>
        <v>11485.1916</v>
      </c>
      <c r="T12162" s="18">
        <f t="shared" si="1517"/>
        <v>16369.838400000001</v>
      </c>
      <c r="U12162" s="18">
        <f t="shared" si="1518"/>
        <v>9484.4296800000011</v>
      </c>
      <c r="V12162" s="18">
        <f t="shared" si="1519"/>
        <v>100005</v>
      </c>
      <c r="W12162" s="21">
        <v>82312.4296875</v>
      </c>
      <c r="X12162" s="21">
        <v>24</v>
      </c>
      <c r="Y12162" s="21">
        <v>14</v>
      </c>
      <c r="Z12162" s="21">
        <v>8</v>
      </c>
      <c r="AA12162" s="21">
        <v>16</v>
      </c>
    </row>
    <row r="12163" spans="1:27" x14ac:dyDescent="0.35">
      <c r="A12163">
        <v>839</v>
      </c>
      <c r="B12163" t="s">
        <v>132</v>
      </c>
      <c r="C12163">
        <v>0</v>
      </c>
      <c r="D12163" t="s">
        <v>2226</v>
      </c>
      <c r="E12163" t="s">
        <v>243</v>
      </c>
      <c r="F12163" t="s">
        <v>10</v>
      </c>
      <c r="G12163" s="19">
        <v>550</v>
      </c>
      <c r="H12163" s="19">
        <v>231.71114</v>
      </c>
      <c r="I12163" s="19">
        <v>916.14446999999996</v>
      </c>
      <c r="J12163" s="19">
        <v>392.5575</v>
      </c>
      <c r="K12163" s="19">
        <v>283.24477999999999</v>
      </c>
      <c r="L12163" s="19">
        <v>0</v>
      </c>
      <c r="M12163" s="19">
        <v>446.04818999999998</v>
      </c>
      <c r="N12163" s="19">
        <v>2819.7060999999999</v>
      </c>
      <c r="O12163" s="17">
        <f t="shared" ref="O12163:O12226" si="1520">G12163*12</f>
        <v>6600</v>
      </c>
      <c r="P12163" s="18">
        <f t="shared" ref="P12163:P12226" si="1521">H12163*12</f>
        <v>2780.53368</v>
      </c>
      <c r="Q12163" s="18">
        <f t="shared" ref="Q12163:Q12226" si="1522">I12163*12</f>
        <v>10993.733639999999</v>
      </c>
      <c r="R12163" s="18">
        <f t="shared" ref="R12163:R12226" si="1523">J12163*12</f>
        <v>4710.6900000000005</v>
      </c>
      <c r="S12163" s="18">
        <f t="shared" ref="S12163:S12226" si="1524">K12163*12</f>
        <v>3398.9373599999999</v>
      </c>
      <c r="T12163" s="18">
        <f t="shared" ref="T12163:T12226" si="1525">L12163*12</f>
        <v>0</v>
      </c>
      <c r="U12163" s="18">
        <f t="shared" ref="U12163:U12226" si="1526">M12163*12</f>
        <v>5352.5782799999997</v>
      </c>
      <c r="V12163" s="18">
        <f t="shared" ref="V12163:V12226" si="1527">N12163*12</f>
        <v>33836.4732</v>
      </c>
      <c r="W12163" s="21">
        <v>69092.046875</v>
      </c>
      <c r="X12163" s="21">
        <v>99</v>
      </c>
      <c r="Y12163" s="21">
        <v>91</v>
      </c>
      <c r="Z12163" s="21">
        <v>37</v>
      </c>
      <c r="AA12163" s="21">
        <v>78</v>
      </c>
    </row>
    <row r="12164" spans="1:27" hidden="1" x14ac:dyDescent="0.35">
      <c r="A12164">
        <v>1227</v>
      </c>
      <c r="B12164" t="s">
        <v>670</v>
      </c>
      <c r="C12164">
        <v>1</v>
      </c>
      <c r="D12164" t="s">
        <v>671</v>
      </c>
      <c r="E12164" t="s">
        <v>685</v>
      </c>
      <c r="F12164" t="s">
        <v>11</v>
      </c>
      <c r="G12164" s="19">
        <v>1132.2438</v>
      </c>
      <c r="H12164" s="19">
        <v>447.24462999999997</v>
      </c>
      <c r="I12164" s="19">
        <v>659.92438000000004</v>
      </c>
      <c r="J12164" s="19">
        <v>449.19934000000001</v>
      </c>
      <c r="K12164" s="19">
        <v>572.31091000000004</v>
      </c>
      <c r="L12164" s="19">
        <v>782.70581000000004</v>
      </c>
      <c r="M12164" s="19">
        <v>554.11328000000003</v>
      </c>
      <c r="N12164" s="19">
        <v>4597.7421999999997</v>
      </c>
      <c r="O12164" s="17">
        <f t="shared" si="1520"/>
        <v>13586.925599999999</v>
      </c>
      <c r="P12164" s="18">
        <f t="shared" si="1521"/>
        <v>5366.9355599999999</v>
      </c>
      <c r="Q12164" s="18">
        <f t="shared" si="1522"/>
        <v>7919.092560000001</v>
      </c>
      <c r="R12164" s="18">
        <f t="shared" si="1523"/>
        <v>5390.3920799999996</v>
      </c>
      <c r="S12164" s="18">
        <f t="shared" si="1524"/>
        <v>6867.73092</v>
      </c>
      <c r="T12164" s="18">
        <f t="shared" si="1525"/>
        <v>9392.469720000001</v>
      </c>
      <c r="U12164" s="18">
        <f t="shared" si="1526"/>
        <v>6649.3593600000004</v>
      </c>
      <c r="V12164" s="18">
        <f t="shared" si="1527"/>
        <v>55172.906399999993</v>
      </c>
      <c r="W12164" s="21">
        <v>64801.96484375</v>
      </c>
      <c r="X12164" s="21">
        <v>24</v>
      </c>
      <c r="Y12164" s="21">
        <v>17</v>
      </c>
      <c r="Z12164" s="21">
        <v>2</v>
      </c>
      <c r="AA12164" s="21">
        <v>22</v>
      </c>
    </row>
    <row r="12165" spans="1:27" hidden="1" x14ac:dyDescent="0.35">
      <c r="A12165">
        <v>1227</v>
      </c>
      <c r="B12165" t="s">
        <v>670</v>
      </c>
      <c r="C12165">
        <v>1</v>
      </c>
      <c r="D12165" t="s">
        <v>671</v>
      </c>
      <c r="E12165" t="s">
        <v>685</v>
      </c>
      <c r="F12165" t="s">
        <v>12</v>
      </c>
      <c r="G12165" s="19">
        <v>1132.2438</v>
      </c>
      <c r="H12165" s="19">
        <v>655.28809000000001</v>
      </c>
      <c r="I12165" s="19">
        <v>745.65319999999997</v>
      </c>
      <c r="J12165" s="19">
        <v>602.27533000000005</v>
      </c>
      <c r="K12165" s="19">
        <v>647.69330000000002</v>
      </c>
      <c r="L12165" s="19">
        <v>1264.5693000000001</v>
      </c>
      <c r="M12165" s="19">
        <v>581.15459999999996</v>
      </c>
      <c r="N12165" s="19">
        <v>5628.8774000000003</v>
      </c>
      <c r="O12165" s="17">
        <f t="shared" si="1520"/>
        <v>13586.925599999999</v>
      </c>
      <c r="P12165" s="18">
        <f t="shared" si="1521"/>
        <v>7863.4570800000001</v>
      </c>
      <c r="Q12165" s="18">
        <f t="shared" si="1522"/>
        <v>8947.8384000000005</v>
      </c>
      <c r="R12165" s="18">
        <f t="shared" si="1523"/>
        <v>7227.3039600000011</v>
      </c>
      <c r="S12165" s="18">
        <f t="shared" si="1524"/>
        <v>7772.3196000000007</v>
      </c>
      <c r="T12165" s="18">
        <f t="shared" si="1525"/>
        <v>15174.831600000001</v>
      </c>
      <c r="U12165" s="18">
        <f t="shared" si="1526"/>
        <v>6973.8552</v>
      </c>
      <c r="V12165" s="18">
        <f t="shared" si="1527"/>
        <v>67546.5288</v>
      </c>
      <c r="W12165" s="21">
        <v>64801.96484375</v>
      </c>
      <c r="X12165" s="21">
        <v>24</v>
      </c>
      <c r="Y12165" s="21">
        <v>17</v>
      </c>
      <c r="Z12165" s="21">
        <v>2</v>
      </c>
      <c r="AA12165" s="21">
        <v>22</v>
      </c>
    </row>
    <row r="12166" spans="1:27" hidden="1" x14ac:dyDescent="0.35">
      <c r="A12166">
        <v>1227</v>
      </c>
      <c r="B12166" t="s">
        <v>670</v>
      </c>
      <c r="C12166">
        <v>1</v>
      </c>
      <c r="D12166" t="s">
        <v>671</v>
      </c>
      <c r="E12166" t="s">
        <v>685</v>
      </c>
      <c r="F12166" t="s">
        <v>108</v>
      </c>
      <c r="G12166" s="19">
        <v>1466.8447000000001</v>
      </c>
      <c r="H12166" s="19">
        <v>874.18317000000002</v>
      </c>
      <c r="I12166" s="19">
        <v>842.77777000000003</v>
      </c>
      <c r="J12166" s="19">
        <v>755.35131999999999</v>
      </c>
      <c r="K12166" s="19">
        <v>848.24670000000003</v>
      </c>
      <c r="L12166" s="19">
        <v>1412.8351</v>
      </c>
      <c r="M12166" s="19">
        <v>802.43358999999998</v>
      </c>
      <c r="N12166" s="19">
        <v>7002.6724000000004</v>
      </c>
      <c r="O12166" s="17">
        <f t="shared" si="1520"/>
        <v>17602.136400000003</v>
      </c>
      <c r="P12166" s="18">
        <f t="shared" si="1521"/>
        <v>10490.198039999999</v>
      </c>
      <c r="Q12166" s="18">
        <f t="shared" si="1522"/>
        <v>10113.33324</v>
      </c>
      <c r="R12166" s="18">
        <f t="shared" si="1523"/>
        <v>9064.2158400000008</v>
      </c>
      <c r="S12166" s="18">
        <f t="shared" si="1524"/>
        <v>10178.9604</v>
      </c>
      <c r="T12166" s="18">
        <f t="shared" si="1525"/>
        <v>16954.021199999999</v>
      </c>
      <c r="U12166" s="18">
        <f t="shared" si="1526"/>
        <v>9629.2030799999993</v>
      </c>
      <c r="V12166" s="18">
        <f t="shared" si="1527"/>
        <v>84032.068800000008</v>
      </c>
      <c r="W12166" s="21">
        <v>64801.96484375</v>
      </c>
      <c r="X12166" s="21">
        <v>24</v>
      </c>
      <c r="Y12166" s="21">
        <v>17</v>
      </c>
      <c r="Z12166" s="21">
        <v>2</v>
      </c>
      <c r="AA12166" s="21">
        <v>22</v>
      </c>
    </row>
    <row r="12167" spans="1:27" hidden="1" x14ac:dyDescent="0.35">
      <c r="A12167">
        <v>1227</v>
      </c>
      <c r="B12167" t="s">
        <v>670</v>
      </c>
      <c r="C12167">
        <v>1</v>
      </c>
      <c r="D12167" t="s">
        <v>671</v>
      </c>
      <c r="E12167" t="s">
        <v>685</v>
      </c>
      <c r="F12167" t="s">
        <v>109</v>
      </c>
      <c r="G12167" s="19">
        <v>1466.8447000000001</v>
      </c>
      <c r="H12167" s="19">
        <v>1070.0594000000001</v>
      </c>
      <c r="I12167" s="19">
        <v>889.19482000000005</v>
      </c>
      <c r="J12167" s="19">
        <v>908.42731000000003</v>
      </c>
      <c r="K12167" s="19">
        <v>919.22046</v>
      </c>
      <c r="L12167" s="19">
        <v>1412.8351</v>
      </c>
      <c r="M12167" s="19">
        <v>786.34833000000003</v>
      </c>
      <c r="N12167" s="19">
        <v>7452.9301999999998</v>
      </c>
      <c r="O12167" s="17">
        <f t="shared" si="1520"/>
        <v>17602.136400000003</v>
      </c>
      <c r="P12167" s="18">
        <f t="shared" si="1521"/>
        <v>12840.712800000001</v>
      </c>
      <c r="Q12167" s="18">
        <f t="shared" si="1522"/>
        <v>10670.33784</v>
      </c>
      <c r="R12167" s="18">
        <f t="shared" si="1523"/>
        <v>10901.12772</v>
      </c>
      <c r="S12167" s="18">
        <f t="shared" si="1524"/>
        <v>11030.64552</v>
      </c>
      <c r="T12167" s="18">
        <f t="shared" si="1525"/>
        <v>16954.021199999999</v>
      </c>
      <c r="U12167" s="18">
        <f t="shared" si="1526"/>
        <v>9436.1799600000013</v>
      </c>
      <c r="V12167" s="18">
        <f t="shared" si="1527"/>
        <v>89435.162400000001</v>
      </c>
      <c r="W12167" s="21">
        <v>64801.96484375</v>
      </c>
      <c r="X12167" s="21">
        <v>24</v>
      </c>
      <c r="Y12167" s="21">
        <v>17</v>
      </c>
      <c r="Z12167" s="21">
        <v>2</v>
      </c>
      <c r="AA12167" s="21">
        <v>22</v>
      </c>
    </row>
    <row r="12168" spans="1:27" hidden="1" x14ac:dyDescent="0.35">
      <c r="A12168">
        <v>1227</v>
      </c>
      <c r="B12168" t="s">
        <v>670</v>
      </c>
      <c r="C12168">
        <v>1</v>
      </c>
      <c r="D12168" t="s">
        <v>671</v>
      </c>
      <c r="E12168" t="s">
        <v>685</v>
      </c>
      <c r="F12168" t="s">
        <v>13</v>
      </c>
      <c r="G12168" s="19">
        <v>912.17620999999997</v>
      </c>
      <c r="H12168" s="19">
        <v>556.36614999999995</v>
      </c>
      <c r="I12168" s="19">
        <v>747.12761999999998</v>
      </c>
      <c r="J12168" s="19">
        <v>592.24663999999996</v>
      </c>
      <c r="K12168" s="19">
        <v>532.11084000000005</v>
      </c>
      <c r="L12168" s="19">
        <v>0</v>
      </c>
      <c r="M12168" s="19">
        <v>534.00585999999998</v>
      </c>
      <c r="N12168" s="19">
        <v>3874.0331999999999</v>
      </c>
      <c r="O12168" s="17">
        <f t="shared" si="1520"/>
        <v>10946.114519999999</v>
      </c>
      <c r="P12168" s="18">
        <f t="shared" si="1521"/>
        <v>6676.3937999999998</v>
      </c>
      <c r="Q12168" s="18">
        <f t="shared" si="1522"/>
        <v>8965.5314399999988</v>
      </c>
      <c r="R12168" s="18">
        <f t="shared" si="1523"/>
        <v>7106.9596799999999</v>
      </c>
      <c r="S12168" s="18">
        <f t="shared" si="1524"/>
        <v>6385.3300800000006</v>
      </c>
      <c r="T12168" s="18">
        <f t="shared" si="1525"/>
        <v>0</v>
      </c>
      <c r="U12168" s="18">
        <f t="shared" si="1526"/>
        <v>6408.0703199999998</v>
      </c>
      <c r="V12168" s="18">
        <f t="shared" si="1527"/>
        <v>46488.398399999998</v>
      </c>
      <c r="W12168" s="21">
        <v>64801.96484375</v>
      </c>
      <c r="X12168" s="21">
        <v>24</v>
      </c>
      <c r="Y12168" s="21">
        <v>17</v>
      </c>
      <c r="Z12168" s="21">
        <v>2</v>
      </c>
      <c r="AA12168" s="21">
        <v>22</v>
      </c>
    </row>
    <row r="12169" spans="1:27" hidden="1" x14ac:dyDescent="0.35">
      <c r="A12169">
        <v>1227</v>
      </c>
      <c r="B12169" t="s">
        <v>670</v>
      </c>
      <c r="C12169">
        <v>1</v>
      </c>
      <c r="D12169" t="s">
        <v>671</v>
      </c>
      <c r="E12169" t="s">
        <v>685</v>
      </c>
      <c r="F12169" t="s">
        <v>14</v>
      </c>
      <c r="G12169" s="19">
        <v>1132.2438</v>
      </c>
      <c r="H12169" s="19">
        <v>692.45366999999999</v>
      </c>
      <c r="I12169" s="19">
        <v>829.84691999999995</v>
      </c>
      <c r="J12169" s="19">
        <v>745.32263</v>
      </c>
      <c r="K12169" s="19">
        <v>661.15985000000001</v>
      </c>
      <c r="L12169" s="19">
        <v>782.70581000000004</v>
      </c>
      <c r="M12169" s="19">
        <v>669.98468000000003</v>
      </c>
      <c r="N12169" s="19">
        <v>5513.7173000000003</v>
      </c>
      <c r="O12169" s="17">
        <f t="shared" si="1520"/>
        <v>13586.925599999999</v>
      </c>
      <c r="P12169" s="18">
        <f t="shared" si="1521"/>
        <v>8309.4440400000003</v>
      </c>
      <c r="Q12169" s="18">
        <f t="shared" si="1522"/>
        <v>9958.1630399999995</v>
      </c>
      <c r="R12169" s="18">
        <f t="shared" si="1523"/>
        <v>8943.8715599999996</v>
      </c>
      <c r="S12169" s="18">
        <f t="shared" si="1524"/>
        <v>7933.9182000000001</v>
      </c>
      <c r="T12169" s="18">
        <f t="shared" si="1525"/>
        <v>9392.469720000001</v>
      </c>
      <c r="U12169" s="18">
        <f t="shared" si="1526"/>
        <v>8039.8161600000003</v>
      </c>
      <c r="V12169" s="18">
        <f t="shared" si="1527"/>
        <v>66164.607600000003</v>
      </c>
      <c r="W12169" s="21">
        <v>64801.96484375</v>
      </c>
      <c r="X12169" s="21">
        <v>24</v>
      </c>
      <c r="Y12169" s="21">
        <v>17</v>
      </c>
      <c r="Z12169" s="21">
        <v>2</v>
      </c>
      <c r="AA12169" s="21">
        <v>22</v>
      </c>
    </row>
    <row r="12170" spans="1:27" hidden="1" x14ac:dyDescent="0.35">
      <c r="A12170">
        <v>1227</v>
      </c>
      <c r="B12170" t="s">
        <v>670</v>
      </c>
      <c r="C12170">
        <v>1</v>
      </c>
      <c r="D12170" t="s">
        <v>671</v>
      </c>
      <c r="E12170" t="s">
        <v>685</v>
      </c>
      <c r="F12170" t="s">
        <v>15</v>
      </c>
      <c r="G12170" s="19">
        <v>1132.2438</v>
      </c>
      <c r="H12170" s="19">
        <v>876.97771999999998</v>
      </c>
      <c r="I12170" s="19">
        <v>929.08356000000003</v>
      </c>
      <c r="J12170" s="19">
        <v>898.39868000000001</v>
      </c>
      <c r="K12170" s="19">
        <v>728.02013999999997</v>
      </c>
      <c r="L12170" s="19">
        <v>1264.5693000000001</v>
      </c>
      <c r="M12170" s="19">
        <v>672.47069999999997</v>
      </c>
      <c r="N12170" s="19">
        <v>6501.7637000000004</v>
      </c>
      <c r="O12170" s="17">
        <f t="shared" si="1520"/>
        <v>13586.925599999999</v>
      </c>
      <c r="P12170" s="18">
        <f t="shared" si="1521"/>
        <v>10523.73264</v>
      </c>
      <c r="Q12170" s="18">
        <f t="shared" si="1522"/>
        <v>11149.00272</v>
      </c>
      <c r="R12170" s="18">
        <f t="shared" si="1523"/>
        <v>10780.784159999999</v>
      </c>
      <c r="S12170" s="18">
        <f t="shared" si="1524"/>
        <v>8736.2416799999992</v>
      </c>
      <c r="T12170" s="18">
        <f t="shared" si="1525"/>
        <v>15174.831600000001</v>
      </c>
      <c r="U12170" s="18">
        <f t="shared" si="1526"/>
        <v>8069.6484</v>
      </c>
      <c r="V12170" s="18">
        <f t="shared" si="1527"/>
        <v>78021.164400000009</v>
      </c>
      <c r="W12170" s="21">
        <v>64801.96484375</v>
      </c>
      <c r="X12170" s="21">
        <v>24</v>
      </c>
      <c r="Y12170" s="21">
        <v>17</v>
      </c>
      <c r="Z12170" s="21">
        <v>2</v>
      </c>
      <c r="AA12170" s="21">
        <v>22</v>
      </c>
    </row>
    <row r="12171" spans="1:27" hidden="1" x14ac:dyDescent="0.35">
      <c r="A12171">
        <v>1227</v>
      </c>
      <c r="B12171" t="s">
        <v>670</v>
      </c>
      <c r="C12171">
        <v>1</v>
      </c>
      <c r="D12171" t="s">
        <v>671</v>
      </c>
      <c r="E12171" t="s">
        <v>685</v>
      </c>
      <c r="F12171" t="s">
        <v>110</v>
      </c>
      <c r="G12171" s="19">
        <v>1466.8447000000001</v>
      </c>
      <c r="H12171" s="19">
        <v>1070.723</v>
      </c>
      <c r="I12171" s="19">
        <v>973.88440000000003</v>
      </c>
      <c r="J12171" s="19">
        <v>1051.4746</v>
      </c>
      <c r="K12171" s="19">
        <v>919.46094000000005</v>
      </c>
      <c r="L12171" s="19">
        <v>1412.8351</v>
      </c>
      <c r="M12171" s="19">
        <v>773.08270000000005</v>
      </c>
      <c r="N12171" s="19">
        <v>7668.3056999999999</v>
      </c>
      <c r="O12171" s="17">
        <f t="shared" si="1520"/>
        <v>17602.136400000003</v>
      </c>
      <c r="P12171" s="18">
        <f t="shared" si="1521"/>
        <v>12848.675999999999</v>
      </c>
      <c r="Q12171" s="18">
        <f t="shared" si="1522"/>
        <v>11686.612800000001</v>
      </c>
      <c r="R12171" s="18">
        <f t="shared" si="1523"/>
        <v>12617.6952</v>
      </c>
      <c r="S12171" s="18">
        <f t="shared" si="1524"/>
        <v>11033.531280000001</v>
      </c>
      <c r="T12171" s="18">
        <f t="shared" si="1525"/>
        <v>16954.021199999999</v>
      </c>
      <c r="U12171" s="18">
        <f t="shared" si="1526"/>
        <v>9276.992400000001</v>
      </c>
      <c r="V12171" s="18">
        <f t="shared" si="1527"/>
        <v>92019.668399999995</v>
      </c>
      <c r="W12171" s="21">
        <v>64801.96484375</v>
      </c>
      <c r="X12171" s="21">
        <v>24</v>
      </c>
      <c r="Y12171" s="21">
        <v>17</v>
      </c>
      <c r="Z12171" s="21">
        <v>2</v>
      </c>
      <c r="AA12171" s="21">
        <v>22</v>
      </c>
    </row>
    <row r="12172" spans="1:27" hidden="1" x14ac:dyDescent="0.35">
      <c r="A12172">
        <v>1227</v>
      </c>
      <c r="B12172" t="s">
        <v>670</v>
      </c>
      <c r="C12172">
        <v>1</v>
      </c>
      <c r="D12172" t="s">
        <v>671</v>
      </c>
      <c r="E12172" t="s">
        <v>685</v>
      </c>
      <c r="F12172" t="s">
        <v>111</v>
      </c>
      <c r="G12172" s="19">
        <v>1466.8447000000001</v>
      </c>
      <c r="H12172" s="19">
        <v>1310.3085000000001</v>
      </c>
      <c r="I12172" s="19">
        <v>1000.7595</v>
      </c>
      <c r="J12172" s="19">
        <v>1204.5507</v>
      </c>
      <c r="K12172" s="19">
        <v>1006.2722</v>
      </c>
      <c r="L12172" s="19">
        <v>1412.8351</v>
      </c>
      <c r="M12172" s="19">
        <v>741.85419000000002</v>
      </c>
      <c r="N12172" s="19">
        <v>8143.4247999999998</v>
      </c>
      <c r="O12172" s="17">
        <f t="shared" si="1520"/>
        <v>17602.136400000003</v>
      </c>
      <c r="P12172" s="18">
        <f t="shared" si="1521"/>
        <v>15723.702000000001</v>
      </c>
      <c r="Q12172" s="18">
        <f t="shared" si="1522"/>
        <v>12009.114</v>
      </c>
      <c r="R12172" s="18">
        <f t="shared" si="1523"/>
        <v>14454.608400000001</v>
      </c>
      <c r="S12172" s="18">
        <f t="shared" si="1524"/>
        <v>12075.2664</v>
      </c>
      <c r="T12172" s="18">
        <f t="shared" si="1525"/>
        <v>16954.021199999999</v>
      </c>
      <c r="U12172" s="18">
        <f t="shared" si="1526"/>
        <v>8902.2502800000002</v>
      </c>
      <c r="V12172" s="18">
        <f t="shared" si="1527"/>
        <v>97721.097599999994</v>
      </c>
      <c r="W12172" s="21">
        <v>64801.96484375</v>
      </c>
      <c r="X12172" s="21">
        <v>24</v>
      </c>
      <c r="Y12172" s="21">
        <v>17</v>
      </c>
      <c r="Z12172" s="21">
        <v>2</v>
      </c>
      <c r="AA12172" s="21">
        <v>22</v>
      </c>
    </row>
    <row r="12173" spans="1:27" x14ac:dyDescent="0.35">
      <c r="A12173">
        <v>736</v>
      </c>
      <c r="B12173" t="s">
        <v>161</v>
      </c>
      <c r="C12173">
        <v>0</v>
      </c>
      <c r="D12173" t="s">
        <v>2059</v>
      </c>
      <c r="E12173" t="s">
        <v>243</v>
      </c>
      <c r="F12173" t="s">
        <v>10</v>
      </c>
      <c r="G12173" s="19">
        <v>490</v>
      </c>
      <c r="H12173" s="19">
        <v>226.52356</v>
      </c>
      <c r="I12173" s="19">
        <v>884.74426000000005</v>
      </c>
      <c r="J12173" s="19">
        <v>426.5575</v>
      </c>
      <c r="K12173" s="19">
        <v>259.62475999999998</v>
      </c>
      <c r="L12173" s="19">
        <v>0</v>
      </c>
      <c r="M12173" s="19">
        <v>397.66519</v>
      </c>
      <c r="N12173" s="19">
        <v>2685.1152000000002</v>
      </c>
      <c r="O12173" s="17">
        <f t="shared" si="1520"/>
        <v>5880</v>
      </c>
      <c r="P12173" s="18">
        <f t="shared" si="1521"/>
        <v>2718.2827200000002</v>
      </c>
      <c r="Q12173" s="18">
        <f t="shared" si="1522"/>
        <v>10616.931120000001</v>
      </c>
      <c r="R12173" s="18">
        <f t="shared" si="1523"/>
        <v>5118.6900000000005</v>
      </c>
      <c r="S12173" s="18">
        <f t="shared" si="1524"/>
        <v>3115.49712</v>
      </c>
      <c r="T12173" s="18">
        <f t="shared" si="1525"/>
        <v>0</v>
      </c>
      <c r="U12173" s="18">
        <f t="shared" si="1526"/>
        <v>4771.9822800000002</v>
      </c>
      <c r="V12173" s="18">
        <f t="shared" si="1527"/>
        <v>32221.382400000002</v>
      </c>
      <c r="W12173" s="21">
        <v>62038.77734375</v>
      </c>
      <c r="X12173" s="21">
        <v>92</v>
      </c>
      <c r="Y12173" s="21">
        <v>73</v>
      </c>
      <c r="Z12173" s="21">
        <v>30</v>
      </c>
      <c r="AA12173" s="21">
        <v>77</v>
      </c>
    </row>
    <row r="12174" spans="1:27" hidden="1" x14ac:dyDescent="0.35">
      <c r="A12174">
        <v>1228</v>
      </c>
      <c r="B12174" t="s">
        <v>719</v>
      </c>
      <c r="C12174">
        <v>1</v>
      </c>
      <c r="D12174" t="s">
        <v>720</v>
      </c>
      <c r="E12174" t="s">
        <v>721</v>
      </c>
      <c r="F12174" t="s">
        <v>11</v>
      </c>
      <c r="G12174" s="19">
        <v>1667</v>
      </c>
      <c r="H12174" s="19">
        <v>559.37427000000002</v>
      </c>
      <c r="I12174" s="19">
        <v>994.55042000000003</v>
      </c>
      <c r="J12174" s="19">
        <v>554.18604000000005</v>
      </c>
      <c r="K12174" s="19">
        <v>806.70318999999995</v>
      </c>
      <c r="L12174" s="19">
        <v>1216.5278000000001</v>
      </c>
      <c r="M12174" s="19">
        <v>1118.4283</v>
      </c>
      <c r="N12174" s="19">
        <v>6916.77</v>
      </c>
      <c r="O12174" s="17">
        <f t="shared" si="1520"/>
        <v>20004</v>
      </c>
      <c r="P12174" s="18">
        <f t="shared" si="1521"/>
        <v>6712.4912400000003</v>
      </c>
      <c r="Q12174" s="18">
        <f t="shared" si="1522"/>
        <v>11934.60504</v>
      </c>
      <c r="R12174" s="18">
        <f t="shared" si="1523"/>
        <v>6650.2324800000006</v>
      </c>
      <c r="S12174" s="18">
        <f t="shared" si="1524"/>
        <v>9680.4382799999985</v>
      </c>
      <c r="T12174" s="18">
        <f t="shared" si="1525"/>
        <v>14598.333600000002</v>
      </c>
      <c r="U12174" s="18">
        <f t="shared" si="1526"/>
        <v>13421.1396</v>
      </c>
      <c r="V12174" s="18">
        <f t="shared" si="1527"/>
        <v>83001.240000000005</v>
      </c>
      <c r="W12174" s="21">
        <v>95838.8125</v>
      </c>
      <c r="X12174" s="21">
        <v>25</v>
      </c>
      <c r="Y12174" s="21">
        <v>8</v>
      </c>
      <c r="Z12174" s="21">
        <v>3</v>
      </c>
      <c r="AA12174" s="21">
        <v>16</v>
      </c>
    </row>
    <row r="12175" spans="1:27" hidden="1" x14ac:dyDescent="0.35">
      <c r="A12175">
        <v>1228</v>
      </c>
      <c r="B12175" t="s">
        <v>719</v>
      </c>
      <c r="C12175">
        <v>1</v>
      </c>
      <c r="D12175" t="s">
        <v>720</v>
      </c>
      <c r="E12175" t="s">
        <v>721</v>
      </c>
      <c r="F12175" t="s">
        <v>12</v>
      </c>
      <c r="G12175" s="19">
        <v>1667</v>
      </c>
      <c r="H12175" s="19">
        <v>819.57683999999995</v>
      </c>
      <c r="I12175" s="19">
        <v>1081.2675999999999</v>
      </c>
      <c r="J12175" s="19">
        <v>747.99365</v>
      </c>
      <c r="K12175" s="19">
        <v>900.98486000000003</v>
      </c>
      <c r="L12175" s="19">
        <v>2093.5291000000002</v>
      </c>
      <c r="M12175" s="19">
        <v>1460.25</v>
      </c>
      <c r="N12175" s="19">
        <v>8770.6016</v>
      </c>
      <c r="O12175" s="17">
        <f t="shared" si="1520"/>
        <v>20004</v>
      </c>
      <c r="P12175" s="18">
        <f t="shared" si="1521"/>
        <v>9834.9220800000003</v>
      </c>
      <c r="Q12175" s="18">
        <f t="shared" si="1522"/>
        <v>12975.211199999998</v>
      </c>
      <c r="R12175" s="18">
        <f t="shared" si="1523"/>
        <v>8975.9238000000005</v>
      </c>
      <c r="S12175" s="18">
        <f t="shared" si="1524"/>
        <v>10811.81832</v>
      </c>
      <c r="T12175" s="18">
        <f t="shared" si="1525"/>
        <v>25122.349200000004</v>
      </c>
      <c r="U12175" s="18">
        <f t="shared" si="1526"/>
        <v>17523</v>
      </c>
      <c r="V12175" s="18">
        <f t="shared" si="1527"/>
        <v>105247.21919999999</v>
      </c>
      <c r="W12175" s="21">
        <v>95838.8125</v>
      </c>
      <c r="X12175" s="21">
        <v>25</v>
      </c>
      <c r="Y12175" s="21">
        <v>8</v>
      </c>
      <c r="Z12175" s="21">
        <v>3</v>
      </c>
      <c r="AA12175" s="21">
        <v>16</v>
      </c>
    </row>
    <row r="12176" spans="1:27" hidden="1" x14ac:dyDescent="0.35">
      <c r="A12176">
        <v>1228</v>
      </c>
      <c r="B12176" t="s">
        <v>719</v>
      </c>
      <c r="C12176">
        <v>1</v>
      </c>
      <c r="D12176" t="s">
        <v>720</v>
      </c>
      <c r="E12176" t="s">
        <v>721</v>
      </c>
      <c r="F12176" t="s">
        <v>108</v>
      </c>
      <c r="G12176" s="19">
        <v>2089</v>
      </c>
      <c r="H12176" s="19">
        <v>1093.3516</v>
      </c>
      <c r="I12176" s="19">
        <v>1190.6133</v>
      </c>
      <c r="J12176" s="19">
        <v>941.80138999999997</v>
      </c>
      <c r="K12176" s="19">
        <v>1153.0914</v>
      </c>
      <c r="L12176" s="19">
        <v>2363.3751999999999</v>
      </c>
      <c r="M12176" s="19">
        <v>1907.5845999999999</v>
      </c>
      <c r="N12176" s="19">
        <v>10738.816999999999</v>
      </c>
      <c r="O12176" s="17">
        <f t="shared" si="1520"/>
        <v>25068</v>
      </c>
      <c r="P12176" s="18">
        <f t="shared" si="1521"/>
        <v>13120.2192</v>
      </c>
      <c r="Q12176" s="18">
        <f t="shared" si="1522"/>
        <v>14287.3596</v>
      </c>
      <c r="R12176" s="18">
        <f t="shared" si="1523"/>
        <v>11301.616679999999</v>
      </c>
      <c r="S12176" s="18">
        <f t="shared" si="1524"/>
        <v>13837.096799999999</v>
      </c>
      <c r="T12176" s="18">
        <f t="shared" si="1525"/>
        <v>28360.502399999998</v>
      </c>
      <c r="U12176" s="18">
        <f t="shared" si="1526"/>
        <v>22891.015199999998</v>
      </c>
      <c r="V12176" s="18">
        <f t="shared" si="1527"/>
        <v>128865.80399999999</v>
      </c>
      <c r="W12176" s="21">
        <v>95838.8125</v>
      </c>
      <c r="X12176" s="21">
        <v>25</v>
      </c>
      <c r="Y12176" s="21">
        <v>8</v>
      </c>
      <c r="Z12176" s="21">
        <v>3</v>
      </c>
      <c r="AA12176" s="21">
        <v>16</v>
      </c>
    </row>
    <row r="12177" spans="1:27" hidden="1" x14ac:dyDescent="0.35">
      <c r="A12177">
        <v>1228</v>
      </c>
      <c r="B12177" t="s">
        <v>719</v>
      </c>
      <c r="C12177">
        <v>1</v>
      </c>
      <c r="D12177" t="s">
        <v>720</v>
      </c>
      <c r="E12177" t="s">
        <v>721</v>
      </c>
      <c r="F12177" t="s">
        <v>109</v>
      </c>
      <c r="G12177" s="19">
        <v>2089</v>
      </c>
      <c r="H12177" s="19">
        <v>1338.3362999999999</v>
      </c>
      <c r="I12177" s="19">
        <v>1232.7168999999999</v>
      </c>
      <c r="J12177" s="19">
        <v>1135.6089999999999</v>
      </c>
      <c r="K12177" s="19">
        <v>1241.8590999999999</v>
      </c>
      <c r="L12177" s="19">
        <v>2363.3751999999999</v>
      </c>
      <c r="M12177" s="19">
        <v>1926.9395</v>
      </c>
      <c r="N12177" s="19">
        <v>11327.835999999999</v>
      </c>
      <c r="O12177" s="17">
        <f t="shared" si="1520"/>
        <v>25068</v>
      </c>
      <c r="P12177" s="18">
        <f t="shared" si="1521"/>
        <v>16060.035599999999</v>
      </c>
      <c r="Q12177" s="18">
        <f t="shared" si="1522"/>
        <v>14792.602799999999</v>
      </c>
      <c r="R12177" s="18">
        <f t="shared" si="1523"/>
        <v>13627.307999999999</v>
      </c>
      <c r="S12177" s="18">
        <f t="shared" si="1524"/>
        <v>14902.3092</v>
      </c>
      <c r="T12177" s="18">
        <f t="shared" si="1525"/>
        <v>28360.502399999998</v>
      </c>
      <c r="U12177" s="18">
        <f t="shared" si="1526"/>
        <v>23123.273999999998</v>
      </c>
      <c r="V12177" s="18">
        <f t="shared" si="1527"/>
        <v>135934.03200000001</v>
      </c>
      <c r="W12177" s="21">
        <v>95838.8125</v>
      </c>
      <c r="X12177" s="21">
        <v>25</v>
      </c>
      <c r="Y12177" s="21">
        <v>8</v>
      </c>
      <c r="Z12177" s="21">
        <v>3</v>
      </c>
      <c r="AA12177" s="21">
        <v>16</v>
      </c>
    </row>
    <row r="12178" spans="1:27" hidden="1" x14ac:dyDescent="0.35">
      <c r="A12178">
        <v>1228</v>
      </c>
      <c r="B12178" t="s">
        <v>719</v>
      </c>
      <c r="C12178">
        <v>1</v>
      </c>
      <c r="D12178" t="s">
        <v>720</v>
      </c>
      <c r="E12178" t="s">
        <v>721</v>
      </c>
      <c r="F12178" t="s">
        <v>13</v>
      </c>
      <c r="G12178" s="19">
        <v>1265</v>
      </c>
      <c r="H12178" s="19">
        <v>695.85393999999997</v>
      </c>
      <c r="I12178" s="19">
        <v>1115.3570999999999</v>
      </c>
      <c r="J12178" s="19">
        <v>720.75665000000004</v>
      </c>
      <c r="K12178" s="19">
        <v>710.49474999999995</v>
      </c>
      <c r="L12178" s="19">
        <v>0</v>
      </c>
      <c r="M12178" s="19">
        <v>826.76757999999995</v>
      </c>
      <c r="N12178" s="19">
        <v>5334.23</v>
      </c>
      <c r="O12178" s="17">
        <f t="shared" si="1520"/>
        <v>15180</v>
      </c>
      <c r="P12178" s="18">
        <f t="shared" si="1521"/>
        <v>8350.2472799999996</v>
      </c>
      <c r="Q12178" s="18">
        <f t="shared" si="1522"/>
        <v>13384.285199999998</v>
      </c>
      <c r="R12178" s="18">
        <f t="shared" si="1523"/>
        <v>8649.0797999999995</v>
      </c>
      <c r="S12178" s="18">
        <f t="shared" si="1524"/>
        <v>8525.9369999999999</v>
      </c>
      <c r="T12178" s="18">
        <f t="shared" si="1525"/>
        <v>0</v>
      </c>
      <c r="U12178" s="18">
        <f t="shared" si="1526"/>
        <v>9921.2109600000003</v>
      </c>
      <c r="V12178" s="18">
        <f t="shared" si="1527"/>
        <v>64010.759999999995</v>
      </c>
      <c r="W12178" s="21">
        <v>95838.8125</v>
      </c>
      <c r="X12178" s="21">
        <v>25</v>
      </c>
      <c r="Y12178" s="21">
        <v>8</v>
      </c>
      <c r="Z12178" s="21">
        <v>3</v>
      </c>
      <c r="AA12178" s="21">
        <v>16</v>
      </c>
    </row>
    <row r="12179" spans="1:27" hidden="1" x14ac:dyDescent="0.35">
      <c r="A12179">
        <v>1228</v>
      </c>
      <c r="B12179" t="s">
        <v>719</v>
      </c>
      <c r="C12179">
        <v>1</v>
      </c>
      <c r="D12179" t="s">
        <v>720</v>
      </c>
      <c r="E12179" t="s">
        <v>721</v>
      </c>
      <c r="F12179" t="s">
        <v>14</v>
      </c>
      <c r="G12179" s="19">
        <v>1667</v>
      </c>
      <c r="H12179" s="19">
        <v>866.06029999999998</v>
      </c>
      <c r="I12179" s="19">
        <v>1198.4811999999999</v>
      </c>
      <c r="J12179" s="19">
        <v>914.56433000000004</v>
      </c>
      <c r="K12179" s="19">
        <v>917.82763999999997</v>
      </c>
      <c r="L12179" s="19">
        <v>1216.5278000000001</v>
      </c>
      <c r="M12179" s="19">
        <v>1183.5170000000001</v>
      </c>
      <c r="N12179" s="19">
        <v>7963.9785000000002</v>
      </c>
      <c r="O12179" s="17">
        <f t="shared" si="1520"/>
        <v>20004</v>
      </c>
      <c r="P12179" s="18">
        <f t="shared" si="1521"/>
        <v>10392.723599999999</v>
      </c>
      <c r="Q12179" s="18">
        <f t="shared" si="1522"/>
        <v>14381.774399999998</v>
      </c>
      <c r="R12179" s="18">
        <f t="shared" si="1523"/>
        <v>10974.77196</v>
      </c>
      <c r="S12179" s="18">
        <f t="shared" si="1524"/>
        <v>11013.93168</v>
      </c>
      <c r="T12179" s="18">
        <f t="shared" si="1525"/>
        <v>14598.333600000002</v>
      </c>
      <c r="U12179" s="18">
        <f t="shared" si="1526"/>
        <v>14202.204000000002</v>
      </c>
      <c r="V12179" s="18">
        <f t="shared" si="1527"/>
        <v>95567.741999999998</v>
      </c>
      <c r="W12179" s="21">
        <v>95838.8125</v>
      </c>
      <c r="X12179" s="21">
        <v>25</v>
      </c>
      <c r="Y12179" s="21">
        <v>8</v>
      </c>
      <c r="Z12179" s="21">
        <v>3</v>
      </c>
      <c r="AA12179" s="21">
        <v>16</v>
      </c>
    </row>
    <row r="12180" spans="1:27" hidden="1" x14ac:dyDescent="0.35">
      <c r="A12180">
        <v>1228</v>
      </c>
      <c r="B12180" t="s">
        <v>719</v>
      </c>
      <c r="C12180">
        <v>1</v>
      </c>
      <c r="D12180" t="s">
        <v>720</v>
      </c>
      <c r="E12180" t="s">
        <v>721</v>
      </c>
      <c r="F12180" t="s">
        <v>15</v>
      </c>
      <c r="G12180" s="19">
        <v>1667</v>
      </c>
      <c r="H12180" s="19">
        <v>1096.8466000000001</v>
      </c>
      <c r="I12180" s="19">
        <v>1312.0532000000001</v>
      </c>
      <c r="J12180" s="19">
        <v>1108.3721</v>
      </c>
      <c r="K12180" s="19">
        <v>1001.4506</v>
      </c>
      <c r="L12180" s="19">
        <v>2093.5291000000002</v>
      </c>
      <c r="M12180" s="19">
        <v>1466.3783000000001</v>
      </c>
      <c r="N12180" s="19">
        <v>9745.6298999999999</v>
      </c>
      <c r="O12180" s="17">
        <f t="shared" si="1520"/>
        <v>20004</v>
      </c>
      <c r="P12180" s="18">
        <f t="shared" si="1521"/>
        <v>13162.159200000002</v>
      </c>
      <c r="Q12180" s="18">
        <f t="shared" si="1522"/>
        <v>15744.6384</v>
      </c>
      <c r="R12180" s="18">
        <f t="shared" si="1523"/>
        <v>13300.465200000001</v>
      </c>
      <c r="S12180" s="18">
        <f t="shared" si="1524"/>
        <v>12017.4072</v>
      </c>
      <c r="T12180" s="18">
        <f t="shared" si="1525"/>
        <v>25122.349200000004</v>
      </c>
      <c r="U12180" s="18">
        <f t="shared" si="1526"/>
        <v>17596.5396</v>
      </c>
      <c r="V12180" s="18">
        <f t="shared" si="1527"/>
        <v>116947.5588</v>
      </c>
      <c r="W12180" s="21">
        <v>95838.8125</v>
      </c>
      <c r="X12180" s="21">
        <v>25</v>
      </c>
      <c r="Y12180" s="21">
        <v>8</v>
      </c>
      <c r="Z12180" s="21">
        <v>3</v>
      </c>
      <c r="AA12180" s="21">
        <v>16</v>
      </c>
    </row>
    <row r="12181" spans="1:27" hidden="1" x14ac:dyDescent="0.35">
      <c r="A12181">
        <v>1228</v>
      </c>
      <c r="B12181" t="s">
        <v>719</v>
      </c>
      <c r="C12181">
        <v>1</v>
      </c>
      <c r="D12181" t="s">
        <v>720</v>
      </c>
      <c r="E12181" t="s">
        <v>721</v>
      </c>
      <c r="F12181" t="s">
        <v>110</v>
      </c>
      <c r="G12181" s="19">
        <v>2089</v>
      </c>
      <c r="H12181" s="19">
        <v>1339.1664000000001</v>
      </c>
      <c r="I12181" s="19">
        <v>1352.5402999999999</v>
      </c>
      <c r="J12181" s="19">
        <v>1302.1796999999999</v>
      </c>
      <c r="K12181" s="19">
        <v>1242.1599000000001</v>
      </c>
      <c r="L12181" s="19">
        <v>2363.3751999999999</v>
      </c>
      <c r="M12181" s="19">
        <v>1833.5052000000001</v>
      </c>
      <c r="N12181" s="19">
        <v>11521.927</v>
      </c>
      <c r="O12181" s="17">
        <f t="shared" si="1520"/>
        <v>25068</v>
      </c>
      <c r="P12181" s="18">
        <f t="shared" si="1521"/>
        <v>16069.996800000001</v>
      </c>
      <c r="Q12181" s="18">
        <f t="shared" si="1522"/>
        <v>16230.4836</v>
      </c>
      <c r="R12181" s="18">
        <f t="shared" si="1523"/>
        <v>15626.1564</v>
      </c>
      <c r="S12181" s="18">
        <f t="shared" si="1524"/>
        <v>14905.918800000001</v>
      </c>
      <c r="T12181" s="18">
        <f t="shared" si="1525"/>
        <v>28360.502399999998</v>
      </c>
      <c r="U12181" s="18">
        <f t="shared" si="1526"/>
        <v>22002.062400000003</v>
      </c>
      <c r="V12181" s="18">
        <f t="shared" si="1527"/>
        <v>138263.12400000001</v>
      </c>
      <c r="W12181" s="21">
        <v>95838.8125</v>
      </c>
      <c r="X12181" s="21">
        <v>25</v>
      </c>
      <c r="Y12181" s="21">
        <v>8</v>
      </c>
      <c r="Z12181" s="21">
        <v>3</v>
      </c>
      <c r="AA12181" s="21">
        <v>16</v>
      </c>
    </row>
    <row r="12182" spans="1:27" hidden="1" x14ac:dyDescent="0.35">
      <c r="A12182">
        <v>1228</v>
      </c>
      <c r="B12182" t="s">
        <v>719</v>
      </c>
      <c r="C12182">
        <v>1</v>
      </c>
      <c r="D12182" t="s">
        <v>720</v>
      </c>
      <c r="E12182" t="s">
        <v>721</v>
      </c>
      <c r="F12182" t="s">
        <v>111</v>
      </c>
      <c r="G12182" s="19">
        <v>2089</v>
      </c>
      <c r="H12182" s="19">
        <v>1638.8187</v>
      </c>
      <c r="I12182" s="19">
        <v>1373.9304999999999</v>
      </c>
      <c r="J12182" s="19">
        <v>1495.9873</v>
      </c>
      <c r="K12182" s="19">
        <v>1350.7357999999999</v>
      </c>
      <c r="L12182" s="19">
        <v>2363.3751999999999</v>
      </c>
      <c r="M12182" s="19">
        <v>1898.4961000000001</v>
      </c>
      <c r="N12182" s="19">
        <v>12210.343999999999</v>
      </c>
      <c r="O12182" s="17">
        <f t="shared" si="1520"/>
        <v>25068</v>
      </c>
      <c r="P12182" s="18">
        <f t="shared" si="1521"/>
        <v>19665.824400000001</v>
      </c>
      <c r="Q12182" s="18">
        <f t="shared" si="1522"/>
        <v>16487.165999999997</v>
      </c>
      <c r="R12182" s="18">
        <f t="shared" si="1523"/>
        <v>17951.847600000001</v>
      </c>
      <c r="S12182" s="18">
        <f t="shared" si="1524"/>
        <v>16208.829599999999</v>
      </c>
      <c r="T12182" s="18">
        <f t="shared" si="1525"/>
        <v>28360.502399999998</v>
      </c>
      <c r="U12182" s="18">
        <f t="shared" si="1526"/>
        <v>22781.9532</v>
      </c>
      <c r="V12182" s="18">
        <f t="shared" si="1527"/>
        <v>146524.128</v>
      </c>
      <c r="W12182" s="21">
        <v>95838.8125</v>
      </c>
      <c r="X12182" s="21">
        <v>25</v>
      </c>
      <c r="Y12182" s="21">
        <v>8</v>
      </c>
      <c r="Z12182" s="21">
        <v>3</v>
      </c>
      <c r="AA12182" s="21">
        <v>16</v>
      </c>
    </row>
    <row r="12183" spans="1:27" x14ac:dyDescent="0.35">
      <c r="A12183">
        <v>1547</v>
      </c>
      <c r="B12183" t="s">
        <v>141</v>
      </c>
      <c r="C12183">
        <v>0</v>
      </c>
      <c r="D12183" t="s">
        <v>2972</v>
      </c>
      <c r="E12183" t="s">
        <v>243</v>
      </c>
      <c r="F12183" t="s">
        <v>10</v>
      </c>
      <c r="G12183" s="19">
        <v>497</v>
      </c>
      <c r="H12183" s="19">
        <v>226.52356</v>
      </c>
      <c r="I12183" s="19">
        <v>900.80553999999995</v>
      </c>
      <c r="J12183" s="19">
        <v>458.5575</v>
      </c>
      <c r="K12183" s="19">
        <v>262.16113000000001</v>
      </c>
      <c r="L12183" s="19">
        <v>0</v>
      </c>
      <c r="M12183" s="19">
        <v>409.51089000000002</v>
      </c>
      <c r="N12183" s="19">
        <v>2754.5585999999998</v>
      </c>
      <c r="O12183" s="17">
        <f t="shared" si="1520"/>
        <v>5964</v>
      </c>
      <c r="P12183" s="18">
        <f t="shared" si="1521"/>
        <v>2718.2827200000002</v>
      </c>
      <c r="Q12183" s="18">
        <f t="shared" si="1522"/>
        <v>10809.66648</v>
      </c>
      <c r="R12183" s="18">
        <f t="shared" si="1523"/>
        <v>5502.6900000000005</v>
      </c>
      <c r="S12183" s="18">
        <f t="shared" si="1524"/>
        <v>3145.9335600000004</v>
      </c>
      <c r="T12183" s="18">
        <f t="shared" si="1525"/>
        <v>0</v>
      </c>
      <c r="U12183" s="18">
        <f t="shared" si="1526"/>
        <v>4914.1306800000002</v>
      </c>
      <c r="V12183" s="18">
        <f t="shared" si="1527"/>
        <v>33054.703199999996</v>
      </c>
      <c r="W12183" s="21">
        <v>60539.609375</v>
      </c>
      <c r="X12183" s="21">
        <v>115</v>
      </c>
      <c r="Y12183" s="21">
        <v>100</v>
      </c>
      <c r="Z12183" s="21">
        <v>77</v>
      </c>
      <c r="AA12183" s="21">
        <v>59</v>
      </c>
    </row>
    <row r="12184" spans="1:27" hidden="1" x14ac:dyDescent="0.35">
      <c r="A12184">
        <v>1229</v>
      </c>
      <c r="B12184" t="s">
        <v>719</v>
      </c>
      <c r="C12184">
        <v>1</v>
      </c>
      <c r="D12184" t="s">
        <v>2973</v>
      </c>
      <c r="E12184" t="s">
        <v>2974</v>
      </c>
      <c r="F12184" t="s">
        <v>11</v>
      </c>
      <c r="G12184" s="19">
        <v>1161.1215</v>
      </c>
      <c r="H12184" s="19">
        <v>468.90604000000002</v>
      </c>
      <c r="I12184" s="19">
        <v>961.37456999999995</v>
      </c>
      <c r="J12184" s="19">
        <v>558.80334000000005</v>
      </c>
      <c r="K12184" s="19">
        <v>590.62323000000004</v>
      </c>
      <c r="L12184" s="19">
        <v>1048.8268</v>
      </c>
      <c r="M12184" s="19">
        <v>756.08916999999997</v>
      </c>
      <c r="N12184" s="19">
        <v>5545.7446</v>
      </c>
      <c r="O12184" s="17">
        <f t="shared" si="1520"/>
        <v>13933.457999999999</v>
      </c>
      <c r="P12184" s="18">
        <f t="shared" si="1521"/>
        <v>5626.87248</v>
      </c>
      <c r="Q12184" s="18">
        <f t="shared" si="1522"/>
        <v>11536.494839999999</v>
      </c>
      <c r="R12184" s="18">
        <f t="shared" si="1523"/>
        <v>6705.640080000001</v>
      </c>
      <c r="S12184" s="18">
        <f t="shared" si="1524"/>
        <v>7087.47876</v>
      </c>
      <c r="T12184" s="18">
        <f t="shared" si="1525"/>
        <v>12585.921600000001</v>
      </c>
      <c r="U12184" s="18">
        <f t="shared" si="1526"/>
        <v>9073.0700399999987</v>
      </c>
      <c r="V12184" s="18">
        <f t="shared" si="1527"/>
        <v>66548.935200000007</v>
      </c>
      <c r="W12184" s="21">
        <v>81352.34375</v>
      </c>
      <c r="X12184" s="21">
        <v>25</v>
      </c>
      <c r="Y12184" s="21">
        <v>18.5</v>
      </c>
      <c r="Z12184" s="21">
        <v>5.5</v>
      </c>
      <c r="AA12184" s="21">
        <v>23.5</v>
      </c>
    </row>
    <row r="12185" spans="1:27" hidden="1" x14ac:dyDescent="0.35">
      <c r="A12185">
        <v>1229</v>
      </c>
      <c r="B12185" t="s">
        <v>719</v>
      </c>
      <c r="C12185">
        <v>1</v>
      </c>
      <c r="D12185" t="s">
        <v>2973</v>
      </c>
      <c r="E12185" t="s">
        <v>2974</v>
      </c>
      <c r="F12185" t="s">
        <v>12</v>
      </c>
      <c r="G12185" s="19">
        <v>1161.1215</v>
      </c>
      <c r="H12185" s="19">
        <v>687.02570000000003</v>
      </c>
      <c r="I12185" s="19">
        <v>1036.1586</v>
      </c>
      <c r="J12185" s="19">
        <v>754.22838999999999</v>
      </c>
      <c r="K12185" s="19">
        <v>669.65661999999998</v>
      </c>
      <c r="L12185" s="19">
        <v>1804.9313</v>
      </c>
      <c r="M12185" s="19">
        <v>982.84307999999999</v>
      </c>
      <c r="N12185" s="19">
        <v>7095.9647999999997</v>
      </c>
      <c r="O12185" s="17">
        <f t="shared" si="1520"/>
        <v>13933.457999999999</v>
      </c>
      <c r="P12185" s="18">
        <f t="shared" si="1521"/>
        <v>8244.3083999999999</v>
      </c>
      <c r="Q12185" s="18">
        <f t="shared" si="1522"/>
        <v>12433.903200000001</v>
      </c>
      <c r="R12185" s="18">
        <f t="shared" si="1523"/>
        <v>9050.740679999999</v>
      </c>
      <c r="S12185" s="18">
        <f t="shared" si="1524"/>
        <v>8035.8794399999997</v>
      </c>
      <c r="T12185" s="18">
        <f t="shared" si="1525"/>
        <v>21659.175599999999</v>
      </c>
      <c r="U12185" s="18">
        <f t="shared" si="1526"/>
        <v>11794.116959999999</v>
      </c>
      <c r="V12185" s="18">
        <f t="shared" si="1527"/>
        <v>85151.57759999999</v>
      </c>
      <c r="W12185" s="21">
        <v>81352.34375</v>
      </c>
      <c r="X12185" s="21">
        <v>25</v>
      </c>
      <c r="Y12185" s="21">
        <v>18.5</v>
      </c>
      <c r="Z12185" s="21">
        <v>5.5</v>
      </c>
      <c r="AA12185" s="21">
        <v>23.5</v>
      </c>
    </row>
    <row r="12186" spans="1:27" hidden="1" x14ac:dyDescent="0.35">
      <c r="A12186">
        <v>1229</v>
      </c>
      <c r="B12186" t="s">
        <v>719</v>
      </c>
      <c r="C12186">
        <v>1</v>
      </c>
      <c r="D12186" t="s">
        <v>2973</v>
      </c>
      <c r="E12186" t="s">
        <v>2974</v>
      </c>
      <c r="F12186" t="s">
        <v>108</v>
      </c>
      <c r="G12186" s="19">
        <v>1457.8458000000001</v>
      </c>
      <c r="H12186" s="19">
        <v>916.52251999999999</v>
      </c>
      <c r="I12186" s="19">
        <v>1089.6238000000001</v>
      </c>
      <c r="J12186" s="19">
        <v>949.65355999999997</v>
      </c>
      <c r="K12186" s="19">
        <v>860.32732999999996</v>
      </c>
      <c r="L12186" s="19">
        <v>2037.579</v>
      </c>
      <c r="M12186" s="19">
        <v>1285.5795000000001</v>
      </c>
      <c r="N12186" s="19">
        <v>8597.1317999999992</v>
      </c>
      <c r="O12186" s="17">
        <f t="shared" si="1520"/>
        <v>17494.149600000001</v>
      </c>
      <c r="P12186" s="18">
        <f t="shared" si="1521"/>
        <v>10998.27024</v>
      </c>
      <c r="Q12186" s="18">
        <f t="shared" si="1522"/>
        <v>13075.4856</v>
      </c>
      <c r="R12186" s="18">
        <f t="shared" si="1523"/>
        <v>11395.842720000001</v>
      </c>
      <c r="S12186" s="18">
        <f t="shared" si="1524"/>
        <v>10323.927959999999</v>
      </c>
      <c r="T12186" s="18">
        <f t="shared" si="1525"/>
        <v>24450.948</v>
      </c>
      <c r="U12186" s="18">
        <f t="shared" si="1526"/>
        <v>15426.954000000002</v>
      </c>
      <c r="V12186" s="18">
        <f t="shared" si="1527"/>
        <v>103165.58159999999</v>
      </c>
      <c r="W12186" s="21">
        <v>81352.34375</v>
      </c>
      <c r="X12186" s="21">
        <v>25</v>
      </c>
      <c r="Y12186" s="21">
        <v>18.5</v>
      </c>
      <c r="Z12186" s="21">
        <v>5.5</v>
      </c>
      <c r="AA12186" s="21">
        <v>23.5</v>
      </c>
    </row>
    <row r="12187" spans="1:27" hidden="1" x14ac:dyDescent="0.35">
      <c r="A12187">
        <v>1229</v>
      </c>
      <c r="B12187" t="s">
        <v>719</v>
      </c>
      <c r="C12187">
        <v>1</v>
      </c>
      <c r="D12187" t="s">
        <v>2973</v>
      </c>
      <c r="E12187" t="s">
        <v>2974</v>
      </c>
      <c r="F12187" t="s">
        <v>109</v>
      </c>
      <c r="G12187" s="19">
        <v>1457.8458000000001</v>
      </c>
      <c r="H12187" s="19">
        <v>1121.8856000000001</v>
      </c>
      <c r="I12187" s="19">
        <v>1165.4639999999999</v>
      </c>
      <c r="J12187" s="19">
        <v>1145.0786000000001</v>
      </c>
      <c r="K12187" s="19">
        <v>934.73846000000003</v>
      </c>
      <c r="L12187" s="19">
        <v>2037.579</v>
      </c>
      <c r="M12187" s="19">
        <v>1331.7201</v>
      </c>
      <c r="N12187" s="19">
        <v>9194.3114999999998</v>
      </c>
      <c r="O12187" s="17">
        <f t="shared" si="1520"/>
        <v>17494.149600000001</v>
      </c>
      <c r="P12187" s="18">
        <f t="shared" si="1521"/>
        <v>13462.627200000001</v>
      </c>
      <c r="Q12187" s="18">
        <f t="shared" si="1522"/>
        <v>13985.567999999999</v>
      </c>
      <c r="R12187" s="18">
        <f t="shared" si="1523"/>
        <v>13740.943200000002</v>
      </c>
      <c r="S12187" s="18">
        <f t="shared" si="1524"/>
        <v>11216.86152</v>
      </c>
      <c r="T12187" s="18">
        <f t="shared" si="1525"/>
        <v>24450.948</v>
      </c>
      <c r="U12187" s="18">
        <f t="shared" si="1526"/>
        <v>15980.6412</v>
      </c>
      <c r="V12187" s="18">
        <f t="shared" si="1527"/>
        <v>110331.738</v>
      </c>
      <c r="W12187" s="21">
        <v>81352.34375</v>
      </c>
      <c r="X12187" s="21">
        <v>25</v>
      </c>
      <c r="Y12187" s="21">
        <v>18.5</v>
      </c>
      <c r="Z12187" s="21">
        <v>5.5</v>
      </c>
      <c r="AA12187" s="21">
        <v>23.5</v>
      </c>
    </row>
    <row r="12188" spans="1:27" hidden="1" x14ac:dyDescent="0.35">
      <c r="A12188">
        <v>1229</v>
      </c>
      <c r="B12188" t="s">
        <v>719</v>
      </c>
      <c r="C12188">
        <v>1</v>
      </c>
      <c r="D12188" t="s">
        <v>2973</v>
      </c>
      <c r="E12188" t="s">
        <v>2974</v>
      </c>
      <c r="F12188" t="s">
        <v>13</v>
      </c>
      <c r="G12188" s="19">
        <v>907.14020000000005</v>
      </c>
      <c r="H12188" s="19">
        <v>583.31268</v>
      </c>
      <c r="I12188" s="19">
        <v>1078.9585999999999</v>
      </c>
      <c r="J12188" s="19">
        <v>726.75665000000004</v>
      </c>
      <c r="K12188" s="19">
        <v>540.04987000000006</v>
      </c>
      <c r="L12188" s="19">
        <v>0</v>
      </c>
      <c r="M12188" s="19">
        <v>656.72266000000002</v>
      </c>
      <c r="N12188" s="19">
        <v>4492.9404000000004</v>
      </c>
      <c r="O12188" s="17">
        <f t="shared" si="1520"/>
        <v>10885.682400000002</v>
      </c>
      <c r="P12188" s="18">
        <f t="shared" si="1521"/>
        <v>6999.75216</v>
      </c>
      <c r="Q12188" s="18">
        <f t="shared" si="1522"/>
        <v>12947.503199999999</v>
      </c>
      <c r="R12188" s="18">
        <f t="shared" si="1523"/>
        <v>8721.0797999999995</v>
      </c>
      <c r="S12188" s="18">
        <f t="shared" si="1524"/>
        <v>6480.5984400000007</v>
      </c>
      <c r="T12188" s="18">
        <f t="shared" si="1525"/>
        <v>0</v>
      </c>
      <c r="U12188" s="18">
        <f t="shared" si="1526"/>
        <v>7880.6719200000007</v>
      </c>
      <c r="V12188" s="18">
        <f t="shared" si="1527"/>
        <v>53915.284800000009</v>
      </c>
      <c r="W12188" s="21">
        <v>81352.34375</v>
      </c>
      <c r="X12188" s="21">
        <v>25</v>
      </c>
      <c r="Y12188" s="21">
        <v>18.5</v>
      </c>
      <c r="Z12188" s="21">
        <v>5.5</v>
      </c>
      <c r="AA12188" s="21">
        <v>23.5</v>
      </c>
    </row>
    <row r="12189" spans="1:27" hidden="1" x14ac:dyDescent="0.35">
      <c r="A12189">
        <v>1229</v>
      </c>
      <c r="B12189" t="s">
        <v>719</v>
      </c>
      <c r="C12189">
        <v>1</v>
      </c>
      <c r="D12189" t="s">
        <v>2973</v>
      </c>
      <c r="E12189" t="s">
        <v>2974</v>
      </c>
      <c r="F12189" t="s">
        <v>14</v>
      </c>
      <c r="G12189" s="19">
        <v>1161.1215</v>
      </c>
      <c r="H12189" s="19">
        <v>725.99126999999999</v>
      </c>
      <c r="I12189" s="19">
        <v>1149.7378000000001</v>
      </c>
      <c r="J12189" s="19">
        <v>922.18169999999998</v>
      </c>
      <c r="K12189" s="19">
        <v>683.77539000000002</v>
      </c>
      <c r="L12189" s="19">
        <v>1048.8268</v>
      </c>
      <c r="M12189" s="19">
        <v>904.77863000000002</v>
      </c>
      <c r="N12189" s="19">
        <v>6596.4130999999998</v>
      </c>
      <c r="O12189" s="17">
        <f t="shared" si="1520"/>
        <v>13933.457999999999</v>
      </c>
      <c r="P12189" s="18">
        <f t="shared" si="1521"/>
        <v>8711.8952399999998</v>
      </c>
      <c r="Q12189" s="18">
        <f t="shared" si="1522"/>
        <v>13796.853600000002</v>
      </c>
      <c r="R12189" s="18">
        <f t="shared" si="1523"/>
        <v>11066.180399999999</v>
      </c>
      <c r="S12189" s="18">
        <f t="shared" si="1524"/>
        <v>8205.3046800000011</v>
      </c>
      <c r="T12189" s="18">
        <f t="shared" si="1525"/>
        <v>12585.921600000001</v>
      </c>
      <c r="U12189" s="18">
        <f t="shared" si="1526"/>
        <v>10857.343560000001</v>
      </c>
      <c r="V12189" s="18">
        <f t="shared" si="1527"/>
        <v>79156.957200000004</v>
      </c>
      <c r="W12189" s="21">
        <v>81352.34375</v>
      </c>
      <c r="X12189" s="21">
        <v>25</v>
      </c>
      <c r="Y12189" s="21">
        <v>18.5</v>
      </c>
      <c r="Z12189" s="21">
        <v>5.5</v>
      </c>
      <c r="AA12189" s="21">
        <v>23.5</v>
      </c>
    </row>
    <row r="12190" spans="1:27" hidden="1" x14ac:dyDescent="0.35">
      <c r="A12190">
        <v>1229</v>
      </c>
      <c r="B12190" t="s">
        <v>719</v>
      </c>
      <c r="C12190">
        <v>1</v>
      </c>
      <c r="D12190" t="s">
        <v>2973</v>
      </c>
      <c r="E12190" t="s">
        <v>2974</v>
      </c>
      <c r="F12190" t="s">
        <v>15</v>
      </c>
      <c r="G12190" s="19">
        <v>1161.1215</v>
      </c>
      <c r="H12190" s="19">
        <v>919.45232999999996</v>
      </c>
      <c r="I12190" s="19">
        <v>1200.4562000000001</v>
      </c>
      <c r="J12190" s="19">
        <v>1117.6067</v>
      </c>
      <c r="K12190" s="19">
        <v>753.87390000000005</v>
      </c>
      <c r="L12190" s="19">
        <v>1804.9313</v>
      </c>
      <c r="M12190" s="19">
        <v>998.67382999999995</v>
      </c>
      <c r="N12190" s="19">
        <v>7956.1157000000003</v>
      </c>
      <c r="O12190" s="17">
        <f t="shared" si="1520"/>
        <v>13933.457999999999</v>
      </c>
      <c r="P12190" s="18">
        <f t="shared" si="1521"/>
        <v>11033.427959999999</v>
      </c>
      <c r="Q12190" s="18">
        <f t="shared" si="1522"/>
        <v>14405.474400000001</v>
      </c>
      <c r="R12190" s="18">
        <f t="shared" si="1523"/>
        <v>13411.2804</v>
      </c>
      <c r="S12190" s="18">
        <f t="shared" si="1524"/>
        <v>9046.4868000000006</v>
      </c>
      <c r="T12190" s="18">
        <f t="shared" si="1525"/>
        <v>21659.175599999999</v>
      </c>
      <c r="U12190" s="18">
        <f t="shared" si="1526"/>
        <v>11984.08596</v>
      </c>
      <c r="V12190" s="18">
        <f t="shared" si="1527"/>
        <v>95473.388399999996</v>
      </c>
      <c r="W12190" s="21">
        <v>81352.34375</v>
      </c>
      <c r="X12190" s="21">
        <v>25</v>
      </c>
      <c r="Y12190" s="21">
        <v>18.5</v>
      </c>
      <c r="Z12190" s="21">
        <v>5.5</v>
      </c>
      <c r="AA12190" s="21">
        <v>23.5</v>
      </c>
    </row>
    <row r="12191" spans="1:27" hidden="1" x14ac:dyDescent="0.35">
      <c r="A12191">
        <v>1229</v>
      </c>
      <c r="B12191" t="s">
        <v>719</v>
      </c>
      <c r="C12191">
        <v>1</v>
      </c>
      <c r="D12191" t="s">
        <v>2973</v>
      </c>
      <c r="E12191" t="s">
        <v>2974</v>
      </c>
      <c r="F12191" t="s">
        <v>110</v>
      </c>
      <c r="G12191" s="19">
        <v>1457.8458000000001</v>
      </c>
      <c r="H12191" s="19">
        <v>1122.5814</v>
      </c>
      <c r="I12191" s="19">
        <v>1280.5804000000001</v>
      </c>
      <c r="J12191" s="19">
        <v>1313.0317</v>
      </c>
      <c r="K12191" s="19">
        <v>934.99054000000001</v>
      </c>
      <c r="L12191" s="19">
        <v>2037.579</v>
      </c>
      <c r="M12191" s="19">
        <v>1236.6459</v>
      </c>
      <c r="N12191" s="19">
        <v>9383.2548999999999</v>
      </c>
      <c r="O12191" s="17">
        <f t="shared" si="1520"/>
        <v>17494.149600000001</v>
      </c>
      <c r="P12191" s="18">
        <f t="shared" si="1521"/>
        <v>13470.9768</v>
      </c>
      <c r="Q12191" s="18">
        <f t="shared" si="1522"/>
        <v>15366.964800000002</v>
      </c>
      <c r="R12191" s="18">
        <f t="shared" si="1523"/>
        <v>15756.3804</v>
      </c>
      <c r="S12191" s="18">
        <f t="shared" si="1524"/>
        <v>11219.886480000001</v>
      </c>
      <c r="T12191" s="18">
        <f t="shared" si="1525"/>
        <v>24450.948</v>
      </c>
      <c r="U12191" s="18">
        <f t="shared" si="1526"/>
        <v>14839.7508</v>
      </c>
      <c r="V12191" s="18">
        <f t="shared" si="1527"/>
        <v>112599.0588</v>
      </c>
      <c r="W12191" s="21">
        <v>81352.34375</v>
      </c>
      <c r="X12191" s="21">
        <v>25</v>
      </c>
      <c r="Y12191" s="21">
        <v>18.5</v>
      </c>
      <c r="Z12191" s="21">
        <v>5.5</v>
      </c>
      <c r="AA12191" s="21">
        <v>23.5</v>
      </c>
    </row>
    <row r="12192" spans="1:27" hidden="1" x14ac:dyDescent="0.35">
      <c r="A12192">
        <v>1229</v>
      </c>
      <c r="B12192" t="s">
        <v>719</v>
      </c>
      <c r="C12192">
        <v>1</v>
      </c>
      <c r="D12192" t="s">
        <v>2973</v>
      </c>
      <c r="E12192" t="s">
        <v>2974</v>
      </c>
      <c r="F12192" t="s">
        <v>111</v>
      </c>
      <c r="G12192" s="19">
        <v>1457.8458000000001</v>
      </c>
      <c r="H12192" s="19">
        <v>1373.7706000000001</v>
      </c>
      <c r="I12192" s="19">
        <v>1293.6774</v>
      </c>
      <c r="J12192" s="19">
        <v>1508.4567999999999</v>
      </c>
      <c r="K12192" s="19">
        <v>1026.0063</v>
      </c>
      <c r="L12192" s="19">
        <v>2037.579</v>
      </c>
      <c r="M12192" s="19">
        <v>1249.1841999999999</v>
      </c>
      <c r="N12192" s="19">
        <v>9946.5205000000005</v>
      </c>
      <c r="O12192" s="17">
        <f t="shared" si="1520"/>
        <v>17494.149600000001</v>
      </c>
      <c r="P12192" s="18">
        <f t="shared" si="1521"/>
        <v>16485.247200000002</v>
      </c>
      <c r="Q12192" s="18">
        <f t="shared" si="1522"/>
        <v>15524.1288</v>
      </c>
      <c r="R12192" s="18">
        <f t="shared" si="1523"/>
        <v>18101.481599999999</v>
      </c>
      <c r="S12192" s="18">
        <f t="shared" si="1524"/>
        <v>12312.0756</v>
      </c>
      <c r="T12192" s="18">
        <f t="shared" si="1525"/>
        <v>24450.948</v>
      </c>
      <c r="U12192" s="18">
        <f t="shared" si="1526"/>
        <v>14990.2104</v>
      </c>
      <c r="V12192" s="18">
        <f t="shared" si="1527"/>
        <v>119358.24600000001</v>
      </c>
      <c r="W12192" s="21">
        <v>81352.34375</v>
      </c>
      <c r="X12192" s="21">
        <v>25</v>
      </c>
      <c r="Y12192" s="21">
        <v>18.5</v>
      </c>
      <c r="Z12192" s="21">
        <v>5.5</v>
      </c>
      <c r="AA12192" s="21">
        <v>23.5</v>
      </c>
    </row>
    <row r="12193" spans="1:27" x14ac:dyDescent="0.35">
      <c r="A12193">
        <v>2105</v>
      </c>
      <c r="B12193" t="s">
        <v>177</v>
      </c>
      <c r="C12193">
        <v>0</v>
      </c>
      <c r="D12193" t="s">
        <v>2975</v>
      </c>
      <c r="E12193" t="s">
        <v>243</v>
      </c>
      <c r="F12193" t="s">
        <v>10</v>
      </c>
      <c r="G12193" s="19">
        <v>548</v>
      </c>
      <c r="H12193" s="19">
        <v>239.49248</v>
      </c>
      <c r="I12193" s="19">
        <v>927.71740999999997</v>
      </c>
      <c r="J12193" s="19">
        <v>384.5575</v>
      </c>
      <c r="K12193" s="19">
        <v>285.33960000000002</v>
      </c>
      <c r="L12193" s="19">
        <v>0</v>
      </c>
      <c r="M12193" s="19">
        <v>391.02343999999999</v>
      </c>
      <c r="N12193" s="19">
        <v>2776.1304</v>
      </c>
      <c r="O12193" s="17">
        <f t="shared" si="1520"/>
        <v>6576</v>
      </c>
      <c r="P12193" s="18">
        <f t="shared" si="1521"/>
        <v>2873.90976</v>
      </c>
      <c r="Q12193" s="18">
        <f t="shared" si="1522"/>
        <v>11132.608919999999</v>
      </c>
      <c r="R12193" s="18">
        <f t="shared" si="1523"/>
        <v>4614.6900000000005</v>
      </c>
      <c r="S12193" s="18">
        <f t="shared" si="1524"/>
        <v>3424.0752000000002</v>
      </c>
      <c r="T12193" s="18">
        <f t="shared" si="1525"/>
        <v>0</v>
      </c>
      <c r="U12193" s="18">
        <f t="shared" si="1526"/>
        <v>4692.2812800000002</v>
      </c>
      <c r="V12193" s="18">
        <f t="shared" si="1527"/>
        <v>33313.5648</v>
      </c>
      <c r="W12193" s="21">
        <v>73837.0078125</v>
      </c>
      <c r="X12193" s="21">
        <v>88</v>
      </c>
      <c r="Y12193" s="21">
        <v>63</v>
      </c>
      <c r="Z12193" s="21">
        <v>68</v>
      </c>
      <c r="AA12193" s="21">
        <v>28</v>
      </c>
    </row>
    <row r="12194" spans="1:27" hidden="1" x14ac:dyDescent="0.35">
      <c r="A12194">
        <v>1231</v>
      </c>
      <c r="B12194" t="s">
        <v>719</v>
      </c>
      <c r="C12194">
        <v>1</v>
      </c>
      <c r="D12194" t="s">
        <v>2976</v>
      </c>
      <c r="E12194" t="s">
        <v>2977</v>
      </c>
      <c r="F12194" t="s">
        <v>11</v>
      </c>
      <c r="G12194" s="19">
        <v>1140.9477999999999</v>
      </c>
      <c r="H12194" s="19">
        <v>452.34140000000002</v>
      </c>
      <c r="I12194" s="19">
        <v>887.25458000000003</v>
      </c>
      <c r="J12194" s="19">
        <v>520.32532000000003</v>
      </c>
      <c r="K12194" s="19">
        <v>577.31151999999997</v>
      </c>
      <c r="L12194" s="19">
        <v>1047.4489000000001</v>
      </c>
      <c r="M12194" s="19">
        <v>713.69141000000002</v>
      </c>
      <c r="N12194" s="19">
        <v>5339.3208000000004</v>
      </c>
      <c r="O12194" s="17">
        <f t="shared" si="1520"/>
        <v>13691.373599999999</v>
      </c>
      <c r="P12194" s="18">
        <f t="shared" si="1521"/>
        <v>5428.0968000000003</v>
      </c>
      <c r="Q12194" s="18">
        <f t="shared" si="1522"/>
        <v>10647.054960000001</v>
      </c>
      <c r="R12194" s="18">
        <f t="shared" si="1523"/>
        <v>6243.9038400000009</v>
      </c>
      <c r="S12194" s="18">
        <f t="shared" si="1524"/>
        <v>6927.7382399999997</v>
      </c>
      <c r="T12194" s="18">
        <f t="shared" si="1525"/>
        <v>12569.3868</v>
      </c>
      <c r="U12194" s="18">
        <f t="shared" si="1526"/>
        <v>8564.2969200000007</v>
      </c>
      <c r="V12194" s="18">
        <f t="shared" si="1527"/>
        <v>64071.849600000001</v>
      </c>
      <c r="W12194" s="21">
        <v>89473.515625</v>
      </c>
      <c r="X12194" s="21">
        <v>25</v>
      </c>
      <c r="Y12194" s="21">
        <v>21.5</v>
      </c>
      <c r="Z12194" s="21">
        <v>14.5</v>
      </c>
      <c r="AA12194" s="21">
        <v>18.5</v>
      </c>
    </row>
    <row r="12195" spans="1:27" hidden="1" x14ac:dyDescent="0.35">
      <c r="A12195">
        <v>1231</v>
      </c>
      <c r="B12195" t="s">
        <v>719</v>
      </c>
      <c r="C12195">
        <v>1</v>
      </c>
      <c r="D12195" t="s">
        <v>2976</v>
      </c>
      <c r="E12195" t="s">
        <v>2977</v>
      </c>
      <c r="F12195" t="s">
        <v>12</v>
      </c>
      <c r="G12195" s="19">
        <v>1140.9477999999999</v>
      </c>
      <c r="H12195" s="19">
        <v>662.75573999999995</v>
      </c>
      <c r="I12195" s="19">
        <v>963.56488000000002</v>
      </c>
      <c r="J12195" s="19">
        <v>702.27221999999995</v>
      </c>
      <c r="K12195" s="19">
        <v>653.55291999999997</v>
      </c>
      <c r="L12195" s="19">
        <v>1802.5599</v>
      </c>
      <c r="M12195" s="19">
        <v>909.94208000000003</v>
      </c>
      <c r="N12195" s="19">
        <v>6835.5956999999999</v>
      </c>
      <c r="O12195" s="17">
        <f t="shared" si="1520"/>
        <v>13691.373599999999</v>
      </c>
      <c r="P12195" s="18">
        <f t="shared" si="1521"/>
        <v>7953.0688799999989</v>
      </c>
      <c r="Q12195" s="18">
        <f t="shared" si="1522"/>
        <v>11562.778560000001</v>
      </c>
      <c r="R12195" s="18">
        <f t="shared" si="1523"/>
        <v>8427.2666399999998</v>
      </c>
      <c r="S12195" s="18">
        <f t="shared" si="1524"/>
        <v>7842.6350399999992</v>
      </c>
      <c r="T12195" s="18">
        <f t="shared" si="1525"/>
        <v>21630.718799999999</v>
      </c>
      <c r="U12195" s="18">
        <f t="shared" si="1526"/>
        <v>10919.304960000001</v>
      </c>
      <c r="V12195" s="18">
        <f t="shared" si="1527"/>
        <v>82027.148400000005</v>
      </c>
      <c r="W12195" s="21">
        <v>89473.515625</v>
      </c>
      <c r="X12195" s="21">
        <v>25</v>
      </c>
      <c r="Y12195" s="21">
        <v>21.5</v>
      </c>
      <c r="Z12195" s="21">
        <v>14.5</v>
      </c>
      <c r="AA12195" s="21">
        <v>18.5</v>
      </c>
    </row>
    <row r="12196" spans="1:27" hidden="1" x14ac:dyDescent="0.35">
      <c r="A12196">
        <v>1231</v>
      </c>
      <c r="B12196" t="s">
        <v>719</v>
      </c>
      <c r="C12196">
        <v>1</v>
      </c>
      <c r="D12196" t="s">
        <v>2976</v>
      </c>
      <c r="E12196" t="s">
        <v>2977</v>
      </c>
      <c r="F12196" t="s">
        <v>108</v>
      </c>
      <c r="G12196" s="19">
        <v>1439.4059</v>
      </c>
      <c r="H12196" s="19">
        <v>884.14544999999998</v>
      </c>
      <c r="I12196" s="19">
        <v>1019.7042</v>
      </c>
      <c r="J12196" s="19">
        <v>884.21924000000001</v>
      </c>
      <c r="K12196" s="19">
        <v>841.91425000000004</v>
      </c>
      <c r="L12196" s="19">
        <v>2034.9019000000001</v>
      </c>
      <c r="M12196" s="19">
        <v>1197.7174</v>
      </c>
      <c r="N12196" s="19">
        <v>8302.0077999999994</v>
      </c>
      <c r="O12196" s="17">
        <f t="shared" si="1520"/>
        <v>17272.870800000001</v>
      </c>
      <c r="P12196" s="18">
        <f t="shared" si="1521"/>
        <v>10609.7454</v>
      </c>
      <c r="Q12196" s="18">
        <f t="shared" si="1522"/>
        <v>12236.4504</v>
      </c>
      <c r="R12196" s="18">
        <f t="shared" si="1523"/>
        <v>10610.630880000001</v>
      </c>
      <c r="S12196" s="18">
        <f t="shared" si="1524"/>
        <v>10102.971000000001</v>
      </c>
      <c r="T12196" s="18">
        <f t="shared" si="1525"/>
        <v>24418.822800000002</v>
      </c>
      <c r="U12196" s="18">
        <f t="shared" si="1526"/>
        <v>14372.6088</v>
      </c>
      <c r="V12196" s="18">
        <f t="shared" si="1527"/>
        <v>99624.093599999993</v>
      </c>
      <c r="W12196" s="21">
        <v>89473.515625</v>
      </c>
      <c r="X12196" s="21">
        <v>25</v>
      </c>
      <c r="Y12196" s="21">
        <v>21.5</v>
      </c>
      <c r="Z12196" s="21">
        <v>14.5</v>
      </c>
      <c r="AA12196" s="21">
        <v>18.5</v>
      </c>
    </row>
    <row r="12197" spans="1:27" hidden="1" x14ac:dyDescent="0.35">
      <c r="A12197">
        <v>1231</v>
      </c>
      <c r="B12197" t="s">
        <v>719</v>
      </c>
      <c r="C12197">
        <v>1</v>
      </c>
      <c r="D12197" t="s">
        <v>2976</v>
      </c>
      <c r="E12197" t="s">
        <v>2977</v>
      </c>
      <c r="F12197" t="s">
        <v>109</v>
      </c>
      <c r="G12197" s="19">
        <v>1439.4059</v>
      </c>
      <c r="H12197" s="19">
        <v>1082.2538</v>
      </c>
      <c r="I12197" s="19">
        <v>1054.7262000000001</v>
      </c>
      <c r="J12197" s="19">
        <v>1066.1660999999999</v>
      </c>
      <c r="K12197" s="19">
        <v>913.69672000000003</v>
      </c>
      <c r="L12197" s="19">
        <v>2034.9019000000001</v>
      </c>
      <c r="M12197" s="19">
        <v>1215.1439</v>
      </c>
      <c r="N12197" s="19">
        <v>8806.2949000000008</v>
      </c>
      <c r="O12197" s="17">
        <f t="shared" si="1520"/>
        <v>17272.870800000001</v>
      </c>
      <c r="P12197" s="18">
        <f t="shared" si="1521"/>
        <v>12987.045599999999</v>
      </c>
      <c r="Q12197" s="18">
        <f t="shared" si="1522"/>
        <v>12656.714400000001</v>
      </c>
      <c r="R12197" s="18">
        <f t="shared" si="1523"/>
        <v>12793.993199999999</v>
      </c>
      <c r="S12197" s="18">
        <f t="shared" si="1524"/>
        <v>10964.360640000001</v>
      </c>
      <c r="T12197" s="18">
        <f t="shared" si="1525"/>
        <v>24418.822800000002</v>
      </c>
      <c r="U12197" s="18">
        <f t="shared" si="1526"/>
        <v>14581.7268</v>
      </c>
      <c r="V12197" s="18">
        <f t="shared" si="1527"/>
        <v>105675.53880000001</v>
      </c>
      <c r="W12197" s="21">
        <v>89473.515625</v>
      </c>
      <c r="X12197" s="21">
        <v>25</v>
      </c>
      <c r="Y12197" s="21">
        <v>21.5</v>
      </c>
      <c r="Z12197" s="21">
        <v>14.5</v>
      </c>
      <c r="AA12197" s="21">
        <v>18.5</v>
      </c>
    </row>
    <row r="12198" spans="1:27" hidden="1" x14ac:dyDescent="0.35">
      <c r="A12198">
        <v>1231</v>
      </c>
      <c r="B12198" t="s">
        <v>719</v>
      </c>
      <c r="C12198">
        <v>1</v>
      </c>
      <c r="D12198" t="s">
        <v>2976</v>
      </c>
      <c r="E12198" t="s">
        <v>2977</v>
      </c>
      <c r="F12198" t="s">
        <v>13</v>
      </c>
      <c r="G12198" s="19">
        <v>923.28557999999998</v>
      </c>
      <c r="H12198" s="19">
        <v>562.70648000000006</v>
      </c>
      <c r="I12198" s="19">
        <v>1009.5300999999999</v>
      </c>
      <c r="J12198" s="19">
        <v>676.75665000000004</v>
      </c>
      <c r="K12198" s="19">
        <v>538.43353000000002</v>
      </c>
      <c r="L12198" s="19">
        <v>0</v>
      </c>
      <c r="M12198" s="19">
        <v>624.80205999999998</v>
      </c>
      <c r="N12198" s="19">
        <v>4335.5146000000004</v>
      </c>
      <c r="O12198" s="17">
        <f t="shared" si="1520"/>
        <v>11079.426960000001</v>
      </c>
      <c r="P12198" s="18">
        <f t="shared" si="1521"/>
        <v>6752.4777600000007</v>
      </c>
      <c r="Q12198" s="18">
        <f t="shared" si="1522"/>
        <v>12114.361199999999</v>
      </c>
      <c r="R12198" s="18">
        <f t="shared" si="1523"/>
        <v>8121.0798000000004</v>
      </c>
      <c r="S12198" s="18">
        <f t="shared" si="1524"/>
        <v>6461.2023600000002</v>
      </c>
      <c r="T12198" s="18">
        <f t="shared" si="1525"/>
        <v>0</v>
      </c>
      <c r="U12198" s="18">
        <f t="shared" si="1526"/>
        <v>7497.6247199999998</v>
      </c>
      <c r="V12198" s="18">
        <f t="shared" si="1527"/>
        <v>52026.175200000005</v>
      </c>
      <c r="W12198" s="21">
        <v>89473.515625</v>
      </c>
      <c r="X12198" s="21">
        <v>25</v>
      </c>
      <c r="Y12198" s="21">
        <v>21.5</v>
      </c>
      <c r="Z12198" s="21">
        <v>14.5</v>
      </c>
      <c r="AA12198" s="21">
        <v>18.5</v>
      </c>
    </row>
    <row r="12199" spans="1:27" hidden="1" x14ac:dyDescent="0.35">
      <c r="A12199">
        <v>1231</v>
      </c>
      <c r="B12199" t="s">
        <v>719</v>
      </c>
      <c r="C12199">
        <v>1</v>
      </c>
      <c r="D12199" t="s">
        <v>2976</v>
      </c>
      <c r="E12199" t="s">
        <v>2977</v>
      </c>
      <c r="F12199" t="s">
        <v>14</v>
      </c>
      <c r="G12199" s="19">
        <v>1140.9477999999999</v>
      </c>
      <c r="H12199" s="19">
        <v>700.34491000000003</v>
      </c>
      <c r="I12199" s="19">
        <v>1082.1596999999999</v>
      </c>
      <c r="J12199" s="19">
        <v>858.70361000000003</v>
      </c>
      <c r="K12199" s="19">
        <v>667.17296999999996</v>
      </c>
      <c r="L12199" s="19">
        <v>1047.4489000000001</v>
      </c>
      <c r="M12199" s="19">
        <v>854.46356000000003</v>
      </c>
      <c r="N12199" s="19">
        <v>6351.2412000000004</v>
      </c>
      <c r="O12199" s="17">
        <f t="shared" si="1520"/>
        <v>13691.373599999999</v>
      </c>
      <c r="P12199" s="18">
        <f t="shared" si="1521"/>
        <v>8404.1389200000012</v>
      </c>
      <c r="Q12199" s="18">
        <f t="shared" si="1522"/>
        <v>12985.916399999998</v>
      </c>
      <c r="R12199" s="18">
        <f t="shared" si="1523"/>
        <v>10304.44332</v>
      </c>
      <c r="S12199" s="18">
        <f t="shared" si="1524"/>
        <v>8006.0756399999991</v>
      </c>
      <c r="T12199" s="18">
        <f t="shared" si="1525"/>
        <v>12569.3868</v>
      </c>
      <c r="U12199" s="18">
        <f t="shared" si="1526"/>
        <v>10253.56272</v>
      </c>
      <c r="V12199" s="18">
        <f t="shared" si="1527"/>
        <v>76214.894400000005</v>
      </c>
      <c r="W12199" s="21">
        <v>89473.515625</v>
      </c>
      <c r="X12199" s="21">
        <v>25</v>
      </c>
      <c r="Y12199" s="21">
        <v>21.5</v>
      </c>
      <c r="Z12199" s="21">
        <v>14.5</v>
      </c>
      <c r="AA12199" s="21">
        <v>18.5</v>
      </c>
    </row>
    <row r="12200" spans="1:27" hidden="1" x14ac:dyDescent="0.35">
      <c r="A12200">
        <v>1231</v>
      </c>
      <c r="B12200" t="s">
        <v>719</v>
      </c>
      <c r="C12200">
        <v>1</v>
      </c>
      <c r="D12200" t="s">
        <v>2976</v>
      </c>
      <c r="E12200" t="s">
        <v>2977</v>
      </c>
      <c r="F12200" t="s">
        <v>15</v>
      </c>
      <c r="G12200" s="19">
        <v>1140.9477999999999</v>
      </c>
      <c r="H12200" s="19">
        <v>886.97167999999999</v>
      </c>
      <c r="I12200" s="19">
        <v>1135.6688999999999</v>
      </c>
      <c r="J12200" s="19">
        <v>1040.6505999999999</v>
      </c>
      <c r="K12200" s="19">
        <v>734.79516999999998</v>
      </c>
      <c r="L12200" s="19">
        <v>1802.5599</v>
      </c>
      <c r="M12200" s="19">
        <v>942.11395000000005</v>
      </c>
      <c r="N12200" s="19">
        <v>7683.7079999999996</v>
      </c>
      <c r="O12200" s="17">
        <f t="shared" si="1520"/>
        <v>13691.373599999999</v>
      </c>
      <c r="P12200" s="18">
        <f t="shared" si="1521"/>
        <v>10643.660159999999</v>
      </c>
      <c r="Q12200" s="18">
        <f t="shared" si="1522"/>
        <v>13628.0268</v>
      </c>
      <c r="R12200" s="18">
        <f t="shared" si="1523"/>
        <v>12487.807199999999</v>
      </c>
      <c r="S12200" s="18">
        <f t="shared" si="1524"/>
        <v>8817.5420400000003</v>
      </c>
      <c r="T12200" s="18">
        <f t="shared" si="1525"/>
        <v>21630.718799999999</v>
      </c>
      <c r="U12200" s="18">
        <f t="shared" si="1526"/>
        <v>11305.367400000001</v>
      </c>
      <c r="V12200" s="18">
        <f t="shared" si="1527"/>
        <v>92204.495999999999</v>
      </c>
      <c r="W12200" s="21">
        <v>89473.515625</v>
      </c>
      <c r="X12200" s="21">
        <v>25</v>
      </c>
      <c r="Y12200" s="21">
        <v>21.5</v>
      </c>
      <c r="Z12200" s="21">
        <v>14.5</v>
      </c>
      <c r="AA12200" s="21">
        <v>18.5</v>
      </c>
    </row>
    <row r="12201" spans="1:27" hidden="1" x14ac:dyDescent="0.35">
      <c r="A12201">
        <v>1231</v>
      </c>
      <c r="B12201" t="s">
        <v>719</v>
      </c>
      <c r="C12201">
        <v>1</v>
      </c>
      <c r="D12201" t="s">
        <v>2976</v>
      </c>
      <c r="E12201" t="s">
        <v>2977</v>
      </c>
      <c r="F12201" t="s">
        <v>110</v>
      </c>
      <c r="G12201" s="19">
        <v>1439.4059</v>
      </c>
      <c r="H12201" s="19">
        <v>1082.925</v>
      </c>
      <c r="I12201" s="19">
        <v>1168.8287</v>
      </c>
      <c r="J12201" s="19">
        <v>1222.5975000000001</v>
      </c>
      <c r="K12201" s="19">
        <v>913.94</v>
      </c>
      <c r="L12201" s="19">
        <v>2034.9019000000001</v>
      </c>
      <c r="M12201" s="19">
        <v>1134.1985999999999</v>
      </c>
      <c r="N12201" s="19">
        <v>8996.7978999999996</v>
      </c>
      <c r="O12201" s="17">
        <f t="shared" si="1520"/>
        <v>17272.870800000001</v>
      </c>
      <c r="P12201" s="18">
        <f t="shared" si="1521"/>
        <v>12995.099999999999</v>
      </c>
      <c r="Q12201" s="18">
        <f t="shared" si="1522"/>
        <v>14025.9444</v>
      </c>
      <c r="R12201" s="18">
        <f t="shared" si="1523"/>
        <v>14671.170000000002</v>
      </c>
      <c r="S12201" s="18">
        <f t="shared" si="1524"/>
        <v>10967.28</v>
      </c>
      <c r="T12201" s="18">
        <f t="shared" si="1525"/>
        <v>24418.822800000002</v>
      </c>
      <c r="U12201" s="18">
        <f t="shared" si="1526"/>
        <v>13610.3832</v>
      </c>
      <c r="V12201" s="18">
        <f t="shared" si="1527"/>
        <v>107961.5748</v>
      </c>
      <c r="W12201" s="21">
        <v>89473.515625</v>
      </c>
      <c r="X12201" s="21">
        <v>25</v>
      </c>
      <c r="Y12201" s="21">
        <v>21.5</v>
      </c>
      <c r="Z12201" s="21">
        <v>14.5</v>
      </c>
      <c r="AA12201" s="21">
        <v>18.5</v>
      </c>
    </row>
    <row r="12202" spans="1:27" hidden="1" x14ac:dyDescent="0.35">
      <c r="A12202">
        <v>1231</v>
      </c>
      <c r="B12202" t="s">
        <v>719</v>
      </c>
      <c r="C12202">
        <v>1</v>
      </c>
      <c r="D12202" t="s">
        <v>2976</v>
      </c>
      <c r="E12202" t="s">
        <v>2977</v>
      </c>
      <c r="F12202" t="s">
        <v>111</v>
      </c>
      <c r="G12202" s="19">
        <v>1439.4059</v>
      </c>
      <c r="H12202" s="19">
        <v>1325.2407000000001</v>
      </c>
      <c r="I12202" s="19">
        <v>1234.0416</v>
      </c>
      <c r="J12202" s="19">
        <v>1404.5444</v>
      </c>
      <c r="K12202" s="19">
        <v>1001.7405</v>
      </c>
      <c r="L12202" s="19">
        <v>2034.9019000000001</v>
      </c>
      <c r="M12202" s="19">
        <v>1154.1333999999999</v>
      </c>
      <c r="N12202" s="19">
        <v>9594.0087999999996</v>
      </c>
      <c r="O12202" s="17">
        <f t="shared" si="1520"/>
        <v>17272.870800000001</v>
      </c>
      <c r="P12202" s="18">
        <f t="shared" si="1521"/>
        <v>15902.8884</v>
      </c>
      <c r="Q12202" s="18">
        <f t="shared" si="1522"/>
        <v>14808.4992</v>
      </c>
      <c r="R12202" s="18">
        <f t="shared" si="1523"/>
        <v>16854.532800000001</v>
      </c>
      <c r="S12202" s="18">
        <f t="shared" si="1524"/>
        <v>12020.886</v>
      </c>
      <c r="T12202" s="18">
        <f t="shared" si="1525"/>
        <v>24418.822800000002</v>
      </c>
      <c r="U12202" s="18">
        <f t="shared" si="1526"/>
        <v>13849.6008</v>
      </c>
      <c r="V12202" s="18">
        <f t="shared" si="1527"/>
        <v>115128.1056</v>
      </c>
      <c r="W12202" s="21">
        <v>89473.515625</v>
      </c>
      <c r="X12202" s="21">
        <v>25</v>
      </c>
      <c r="Y12202" s="21">
        <v>21.5</v>
      </c>
      <c r="Z12202" s="21">
        <v>14.5</v>
      </c>
      <c r="AA12202" s="21">
        <v>18.5</v>
      </c>
    </row>
    <row r="12203" spans="1:27" x14ac:dyDescent="0.35">
      <c r="A12203">
        <v>2497</v>
      </c>
      <c r="B12203" t="s">
        <v>844</v>
      </c>
      <c r="C12203">
        <v>0</v>
      </c>
      <c r="D12203" t="s">
        <v>2978</v>
      </c>
      <c r="E12203" t="s">
        <v>243</v>
      </c>
      <c r="F12203" t="s">
        <v>10</v>
      </c>
      <c r="G12203" s="19">
        <v>507</v>
      </c>
      <c r="H12203" s="19">
        <v>274.94083000000001</v>
      </c>
      <c r="I12203" s="19">
        <v>927.10815000000002</v>
      </c>
      <c r="J12203" s="19">
        <v>411.89917000000003</v>
      </c>
      <c r="K12203" s="19">
        <v>283.32799999999997</v>
      </c>
      <c r="L12203" s="19">
        <v>0</v>
      </c>
      <c r="M12203" s="19">
        <v>351.29214000000002</v>
      </c>
      <c r="N12203" s="19">
        <v>2755.5684000000001</v>
      </c>
      <c r="O12203" s="17">
        <f t="shared" si="1520"/>
        <v>6084</v>
      </c>
      <c r="P12203" s="18">
        <f t="shared" si="1521"/>
        <v>3299.2899600000001</v>
      </c>
      <c r="Q12203" s="18">
        <f t="shared" si="1522"/>
        <v>11125.2978</v>
      </c>
      <c r="R12203" s="18">
        <f t="shared" si="1523"/>
        <v>4942.7900399999999</v>
      </c>
      <c r="S12203" s="18">
        <f t="shared" si="1524"/>
        <v>3399.9359999999997</v>
      </c>
      <c r="T12203" s="18">
        <f t="shared" si="1525"/>
        <v>0</v>
      </c>
      <c r="U12203" s="18">
        <f t="shared" si="1526"/>
        <v>4215.5056800000002</v>
      </c>
      <c r="V12203" s="18">
        <f t="shared" si="1527"/>
        <v>33066.820800000001</v>
      </c>
      <c r="W12203" s="21">
        <v>54156.859375</v>
      </c>
      <c r="X12203" s="21">
        <v>95</v>
      </c>
      <c r="Y12203" s="21">
        <v>77</v>
      </c>
      <c r="Z12203" s="21">
        <v>39</v>
      </c>
      <c r="AA12203" s="21">
        <v>62</v>
      </c>
    </row>
    <row r="12204" spans="1:27" hidden="1" x14ac:dyDescent="0.35">
      <c r="A12204">
        <v>1235</v>
      </c>
      <c r="B12204" t="s">
        <v>719</v>
      </c>
      <c r="C12204">
        <v>0</v>
      </c>
      <c r="D12204" t="s">
        <v>2230</v>
      </c>
      <c r="E12204" t="s">
        <v>2231</v>
      </c>
      <c r="F12204" t="s">
        <v>11</v>
      </c>
      <c r="G12204" s="19">
        <v>1976</v>
      </c>
      <c r="H12204" s="19">
        <v>486.74477999999999</v>
      </c>
      <c r="I12204" s="19">
        <v>1033.5011999999999</v>
      </c>
      <c r="J12204" s="19">
        <v>709.59271000000001</v>
      </c>
      <c r="K12204" s="19">
        <v>892.34960999999998</v>
      </c>
      <c r="L12204" s="19">
        <v>1102.8583000000001</v>
      </c>
      <c r="M12204" s="19">
        <v>1264.681</v>
      </c>
      <c r="N12204" s="19">
        <v>7465.7275</v>
      </c>
      <c r="O12204" s="17">
        <f t="shared" si="1520"/>
        <v>23712</v>
      </c>
      <c r="P12204" s="18">
        <f t="shared" si="1521"/>
        <v>5840.9373599999999</v>
      </c>
      <c r="Q12204" s="18">
        <f t="shared" si="1522"/>
        <v>12402.0144</v>
      </c>
      <c r="R12204" s="18">
        <f t="shared" si="1523"/>
        <v>8515.1125200000006</v>
      </c>
      <c r="S12204" s="18">
        <f t="shared" si="1524"/>
        <v>10708.195319999999</v>
      </c>
      <c r="T12204" s="18">
        <f t="shared" si="1525"/>
        <v>13234.299600000002</v>
      </c>
      <c r="U12204" s="18">
        <f t="shared" si="1526"/>
        <v>15176.172</v>
      </c>
      <c r="V12204" s="18">
        <f t="shared" si="1527"/>
        <v>89588.73</v>
      </c>
      <c r="W12204" s="21">
        <v>99233.4921875</v>
      </c>
      <c r="X12204" s="21">
        <v>25</v>
      </c>
      <c r="Y12204" s="21">
        <v>7</v>
      </c>
      <c r="Z12204" s="21">
        <v>4</v>
      </c>
      <c r="AA12204" s="21">
        <v>10</v>
      </c>
    </row>
    <row r="12205" spans="1:27" hidden="1" x14ac:dyDescent="0.35">
      <c r="A12205">
        <v>1235</v>
      </c>
      <c r="B12205" t="s">
        <v>719</v>
      </c>
      <c r="C12205">
        <v>0</v>
      </c>
      <c r="D12205" t="s">
        <v>2230</v>
      </c>
      <c r="E12205" t="s">
        <v>2231</v>
      </c>
      <c r="F12205" t="s">
        <v>12</v>
      </c>
      <c r="G12205" s="19">
        <v>1976</v>
      </c>
      <c r="H12205" s="19">
        <v>713.16241000000002</v>
      </c>
      <c r="I12205" s="19">
        <v>1124.5951</v>
      </c>
      <c r="J12205" s="19">
        <v>958.00378000000001</v>
      </c>
      <c r="K12205" s="19">
        <v>974.38959</v>
      </c>
      <c r="L12205" s="19">
        <v>1541.6986999999999</v>
      </c>
      <c r="M12205" s="19">
        <v>1457.0012999999999</v>
      </c>
      <c r="N12205" s="19">
        <v>8744.8505999999998</v>
      </c>
      <c r="O12205" s="17">
        <f t="shared" si="1520"/>
        <v>23712</v>
      </c>
      <c r="P12205" s="18">
        <f t="shared" si="1521"/>
        <v>8557.9489200000007</v>
      </c>
      <c r="Q12205" s="18">
        <f t="shared" si="1522"/>
        <v>13495.1412</v>
      </c>
      <c r="R12205" s="18">
        <f t="shared" si="1523"/>
        <v>11496.04536</v>
      </c>
      <c r="S12205" s="18">
        <f t="shared" si="1524"/>
        <v>11692.675080000001</v>
      </c>
      <c r="T12205" s="18">
        <f t="shared" si="1525"/>
        <v>18500.384399999999</v>
      </c>
      <c r="U12205" s="18">
        <f t="shared" si="1526"/>
        <v>17484.015599999999</v>
      </c>
      <c r="V12205" s="18">
        <f t="shared" si="1527"/>
        <v>104938.2072</v>
      </c>
      <c r="W12205" s="21">
        <v>99233.4921875</v>
      </c>
      <c r="X12205" s="21">
        <v>25</v>
      </c>
      <c r="Y12205" s="21">
        <v>7</v>
      </c>
      <c r="Z12205" s="21">
        <v>4</v>
      </c>
      <c r="AA12205" s="21">
        <v>10</v>
      </c>
    </row>
    <row r="12206" spans="1:27" hidden="1" x14ac:dyDescent="0.35">
      <c r="A12206">
        <v>1235</v>
      </c>
      <c r="B12206" t="s">
        <v>719</v>
      </c>
      <c r="C12206">
        <v>0</v>
      </c>
      <c r="D12206" t="s">
        <v>2230</v>
      </c>
      <c r="E12206" t="s">
        <v>2231</v>
      </c>
      <c r="F12206" t="s">
        <v>108</v>
      </c>
      <c r="G12206" s="19">
        <v>2458</v>
      </c>
      <c r="H12206" s="19">
        <v>951.39020000000005</v>
      </c>
      <c r="I12206" s="19">
        <v>1241.1751999999999</v>
      </c>
      <c r="J12206" s="19">
        <v>1206.4149</v>
      </c>
      <c r="K12206" s="19">
        <v>1235.3563999999999</v>
      </c>
      <c r="L12206" s="19">
        <v>1676.7266</v>
      </c>
      <c r="M12206" s="19">
        <v>1882.3438000000001</v>
      </c>
      <c r="N12206" s="19">
        <v>10651.406999999999</v>
      </c>
      <c r="O12206" s="17">
        <f t="shared" si="1520"/>
        <v>29496</v>
      </c>
      <c r="P12206" s="18">
        <f t="shared" si="1521"/>
        <v>11416.682400000002</v>
      </c>
      <c r="Q12206" s="18">
        <f t="shared" si="1522"/>
        <v>14894.1024</v>
      </c>
      <c r="R12206" s="18">
        <f t="shared" si="1523"/>
        <v>14476.978800000001</v>
      </c>
      <c r="S12206" s="18">
        <f t="shared" si="1524"/>
        <v>14824.2768</v>
      </c>
      <c r="T12206" s="18">
        <f t="shared" si="1525"/>
        <v>20120.7192</v>
      </c>
      <c r="U12206" s="18">
        <f t="shared" si="1526"/>
        <v>22588.125599999999</v>
      </c>
      <c r="V12206" s="18">
        <f t="shared" si="1527"/>
        <v>127816.88399999999</v>
      </c>
      <c r="W12206" s="21">
        <v>99233.4921875</v>
      </c>
      <c r="X12206" s="21">
        <v>25</v>
      </c>
      <c r="Y12206" s="21">
        <v>7</v>
      </c>
      <c r="Z12206" s="21">
        <v>4</v>
      </c>
      <c r="AA12206" s="21">
        <v>10</v>
      </c>
    </row>
    <row r="12207" spans="1:27" hidden="1" x14ac:dyDescent="0.35">
      <c r="A12207">
        <v>1235</v>
      </c>
      <c r="B12207" t="s">
        <v>719</v>
      </c>
      <c r="C12207">
        <v>0</v>
      </c>
      <c r="D12207" t="s">
        <v>2230</v>
      </c>
      <c r="E12207" t="s">
        <v>2231</v>
      </c>
      <c r="F12207" t="s">
        <v>109</v>
      </c>
      <c r="G12207" s="19">
        <v>2458</v>
      </c>
      <c r="H12207" s="19">
        <v>1164.566</v>
      </c>
      <c r="I12207" s="19">
        <v>1289.3558</v>
      </c>
      <c r="J12207" s="19">
        <v>1454.8259</v>
      </c>
      <c r="K12207" s="19">
        <v>1312.5985000000001</v>
      </c>
      <c r="L12207" s="19">
        <v>1676.7266</v>
      </c>
      <c r="M12207" s="19">
        <v>1911.6262999999999</v>
      </c>
      <c r="N12207" s="19">
        <v>11267.699000000001</v>
      </c>
      <c r="O12207" s="17">
        <f t="shared" si="1520"/>
        <v>29496</v>
      </c>
      <c r="P12207" s="18">
        <f t="shared" si="1521"/>
        <v>13974.792000000001</v>
      </c>
      <c r="Q12207" s="18">
        <f t="shared" si="1522"/>
        <v>15472.2696</v>
      </c>
      <c r="R12207" s="18">
        <f t="shared" si="1523"/>
        <v>17457.910800000001</v>
      </c>
      <c r="S12207" s="18">
        <f t="shared" si="1524"/>
        <v>15751.182000000001</v>
      </c>
      <c r="T12207" s="18">
        <f t="shared" si="1525"/>
        <v>20120.7192</v>
      </c>
      <c r="U12207" s="18">
        <f t="shared" si="1526"/>
        <v>22939.515599999999</v>
      </c>
      <c r="V12207" s="18">
        <f t="shared" si="1527"/>
        <v>135212.38800000001</v>
      </c>
      <c r="W12207" s="21">
        <v>99233.4921875</v>
      </c>
      <c r="X12207" s="21">
        <v>25</v>
      </c>
      <c r="Y12207" s="21">
        <v>7</v>
      </c>
      <c r="Z12207" s="21">
        <v>4</v>
      </c>
      <c r="AA12207" s="21">
        <v>10</v>
      </c>
    </row>
    <row r="12208" spans="1:27" hidden="1" x14ac:dyDescent="0.35">
      <c r="A12208">
        <v>1235</v>
      </c>
      <c r="B12208" t="s">
        <v>719</v>
      </c>
      <c r="C12208">
        <v>0</v>
      </c>
      <c r="D12208" t="s">
        <v>2230</v>
      </c>
      <c r="E12208" t="s">
        <v>2231</v>
      </c>
      <c r="F12208" t="s">
        <v>13</v>
      </c>
      <c r="G12208" s="19">
        <v>1733</v>
      </c>
      <c r="H12208" s="19">
        <v>605.50385000000006</v>
      </c>
      <c r="I12208" s="19">
        <v>1152.7373</v>
      </c>
      <c r="J12208" s="19">
        <v>922.36333999999999</v>
      </c>
      <c r="K12208" s="19">
        <v>847.33221000000003</v>
      </c>
      <c r="L12208" s="19">
        <v>0</v>
      </c>
      <c r="M12208" s="19">
        <v>1016.5547</v>
      </c>
      <c r="N12208" s="19">
        <v>6277.4912000000004</v>
      </c>
      <c r="O12208" s="17">
        <f t="shared" si="1520"/>
        <v>20796</v>
      </c>
      <c r="P12208" s="18">
        <f t="shared" si="1521"/>
        <v>7266.0462000000007</v>
      </c>
      <c r="Q12208" s="18">
        <f t="shared" si="1522"/>
        <v>13832.847600000001</v>
      </c>
      <c r="R12208" s="18">
        <f t="shared" si="1523"/>
        <v>11068.36008</v>
      </c>
      <c r="S12208" s="18">
        <f t="shared" si="1524"/>
        <v>10167.98652</v>
      </c>
      <c r="T12208" s="18">
        <f t="shared" si="1525"/>
        <v>0</v>
      </c>
      <c r="U12208" s="18">
        <f t="shared" si="1526"/>
        <v>12198.6564</v>
      </c>
      <c r="V12208" s="18">
        <f t="shared" si="1527"/>
        <v>75329.894400000005</v>
      </c>
      <c r="W12208" s="21">
        <v>99233.4921875</v>
      </c>
      <c r="X12208" s="21">
        <v>25</v>
      </c>
      <c r="Y12208" s="21">
        <v>7</v>
      </c>
      <c r="Z12208" s="21">
        <v>4</v>
      </c>
      <c r="AA12208" s="21">
        <v>10</v>
      </c>
    </row>
    <row r="12209" spans="1:27" hidden="1" x14ac:dyDescent="0.35">
      <c r="A12209">
        <v>1235</v>
      </c>
      <c r="B12209" t="s">
        <v>719</v>
      </c>
      <c r="C12209">
        <v>0</v>
      </c>
      <c r="D12209" t="s">
        <v>2230</v>
      </c>
      <c r="E12209" t="s">
        <v>2231</v>
      </c>
      <c r="F12209" t="s">
        <v>14</v>
      </c>
      <c r="G12209" s="19">
        <v>1976</v>
      </c>
      <c r="H12209" s="19">
        <v>753.61053000000004</v>
      </c>
      <c r="I12209" s="19">
        <v>1240.4271000000001</v>
      </c>
      <c r="J12209" s="19">
        <v>1170.7744</v>
      </c>
      <c r="K12209" s="19">
        <v>989.04558999999995</v>
      </c>
      <c r="L12209" s="19">
        <v>1102.8583000000001</v>
      </c>
      <c r="M12209" s="19">
        <v>1321.1504</v>
      </c>
      <c r="N12209" s="19">
        <v>8553.8662000000004</v>
      </c>
      <c r="O12209" s="17">
        <f t="shared" si="1520"/>
        <v>23712</v>
      </c>
      <c r="P12209" s="18">
        <f t="shared" si="1521"/>
        <v>9043.3263600000009</v>
      </c>
      <c r="Q12209" s="18">
        <f t="shared" si="1522"/>
        <v>14885.125200000002</v>
      </c>
      <c r="R12209" s="18">
        <f t="shared" si="1523"/>
        <v>14049.292799999999</v>
      </c>
      <c r="S12209" s="18">
        <f t="shared" si="1524"/>
        <v>11868.54708</v>
      </c>
      <c r="T12209" s="18">
        <f t="shared" si="1525"/>
        <v>13234.299600000002</v>
      </c>
      <c r="U12209" s="18">
        <f t="shared" si="1526"/>
        <v>15853.8048</v>
      </c>
      <c r="V12209" s="18">
        <f t="shared" si="1527"/>
        <v>102646.3944</v>
      </c>
      <c r="W12209" s="21">
        <v>99233.4921875</v>
      </c>
      <c r="X12209" s="21">
        <v>25</v>
      </c>
      <c r="Y12209" s="21">
        <v>7</v>
      </c>
      <c r="Z12209" s="21">
        <v>4</v>
      </c>
      <c r="AA12209" s="21">
        <v>10</v>
      </c>
    </row>
    <row r="12210" spans="1:27" hidden="1" x14ac:dyDescent="0.35">
      <c r="A12210">
        <v>1235</v>
      </c>
      <c r="B12210" t="s">
        <v>719</v>
      </c>
      <c r="C12210">
        <v>0</v>
      </c>
      <c r="D12210" t="s">
        <v>2230</v>
      </c>
      <c r="E12210" t="s">
        <v>2231</v>
      </c>
      <c r="F12210" t="s">
        <v>15</v>
      </c>
      <c r="G12210" s="19">
        <v>1976</v>
      </c>
      <c r="H12210" s="19">
        <v>954.43146000000002</v>
      </c>
      <c r="I12210" s="19">
        <v>1361.1189999999999</v>
      </c>
      <c r="J12210" s="19">
        <v>1419.1854000000001</v>
      </c>
      <c r="K12210" s="19">
        <v>1061.8108999999999</v>
      </c>
      <c r="L12210" s="19">
        <v>1541.6986999999999</v>
      </c>
      <c r="M12210" s="19">
        <v>1479.4530999999999</v>
      </c>
      <c r="N12210" s="19">
        <v>9793.6982000000007</v>
      </c>
      <c r="O12210" s="17">
        <f t="shared" si="1520"/>
        <v>23712</v>
      </c>
      <c r="P12210" s="18">
        <f t="shared" si="1521"/>
        <v>11453.177520000001</v>
      </c>
      <c r="Q12210" s="18">
        <f t="shared" si="1522"/>
        <v>16333.428</v>
      </c>
      <c r="R12210" s="18">
        <f t="shared" si="1523"/>
        <v>17030.2248</v>
      </c>
      <c r="S12210" s="18">
        <f t="shared" si="1524"/>
        <v>12741.730799999999</v>
      </c>
      <c r="T12210" s="18">
        <f t="shared" si="1525"/>
        <v>18500.384399999999</v>
      </c>
      <c r="U12210" s="18">
        <f t="shared" si="1526"/>
        <v>17753.4372</v>
      </c>
      <c r="V12210" s="18">
        <f t="shared" si="1527"/>
        <v>117524.37840000002</v>
      </c>
      <c r="W12210" s="21">
        <v>99233.4921875</v>
      </c>
      <c r="X12210" s="21">
        <v>25</v>
      </c>
      <c r="Y12210" s="21">
        <v>7</v>
      </c>
      <c r="Z12210" s="21">
        <v>4</v>
      </c>
      <c r="AA12210" s="21">
        <v>10</v>
      </c>
    </row>
    <row r="12211" spans="1:27" hidden="1" x14ac:dyDescent="0.35">
      <c r="A12211">
        <v>1235</v>
      </c>
      <c r="B12211" t="s">
        <v>719</v>
      </c>
      <c r="C12211">
        <v>0</v>
      </c>
      <c r="D12211" t="s">
        <v>2230</v>
      </c>
      <c r="E12211" t="s">
        <v>2231</v>
      </c>
      <c r="F12211" t="s">
        <v>110</v>
      </c>
      <c r="G12211" s="19">
        <v>2458</v>
      </c>
      <c r="H12211" s="19">
        <v>1165.2882</v>
      </c>
      <c r="I12211" s="19">
        <v>1407.7371000000001</v>
      </c>
      <c r="J12211" s="19">
        <v>1667.5966000000001</v>
      </c>
      <c r="K12211" s="19">
        <v>1312.8601000000001</v>
      </c>
      <c r="L12211" s="19">
        <v>1676.7266</v>
      </c>
      <c r="M12211" s="19">
        <v>1833.4219000000001</v>
      </c>
      <c r="N12211" s="19">
        <v>11521.630999999999</v>
      </c>
      <c r="O12211" s="17">
        <f t="shared" si="1520"/>
        <v>29496</v>
      </c>
      <c r="P12211" s="18">
        <f t="shared" si="1521"/>
        <v>13983.4584</v>
      </c>
      <c r="Q12211" s="18">
        <f t="shared" si="1522"/>
        <v>16892.8452</v>
      </c>
      <c r="R12211" s="18">
        <f t="shared" si="1523"/>
        <v>20011.159200000002</v>
      </c>
      <c r="S12211" s="18">
        <f t="shared" si="1524"/>
        <v>15754.321200000002</v>
      </c>
      <c r="T12211" s="18">
        <f t="shared" si="1525"/>
        <v>20120.7192</v>
      </c>
      <c r="U12211" s="18">
        <f t="shared" si="1526"/>
        <v>22001.0628</v>
      </c>
      <c r="V12211" s="18">
        <f t="shared" si="1527"/>
        <v>138259.57199999999</v>
      </c>
      <c r="W12211" s="21">
        <v>99233.4921875</v>
      </c>
      <c r="X12211" s="21">
        <v>25</v>
      </c>
      <c r="Y12211" s="21">
        <v>7</v>
      </c>
      <c r="Z12211" s="21">
        <v>4</v>
      </c>
      <c r="AA12211" s="21">
        <v>10</v>
      </c>
    </row>
    <row r="12212" spans="1:27" hidden="1" x14ac:dyDescent="0.35">
      <c r="A12212">
        <v>1235</v>
      </c>
      <c r="B12212" t="s">
        <v>719</v>
      </c>
      <c r="C12212">
        <v>0</v>
      </c>
      <c r="D12212" t="s">
        <v>2230</v>
      </c>
      <c r="E12212" t="s">
        <v>2231</v>
      </c>
      <c r="F12212" t="s">
        <v>111</v>
      </c>
      <c r="G12212" s="19">
        <v>2458</v>
      </c>
      <c r="H12212" s="19">
        <v>1426.0336</v>
      </c>
      <c r="I12212" s="19">
        <v>1435.5545999999999</v>
      </c>
      <c r="J12212" s="19">
        <v>1916.0075999999999</v>
      </c>
      <c r="K12212" s="19">
        <v>1407.3386</v>
      </c>
      <c r="L12212" s="19">
        <v>1676.7266</v>
      </c>
      <c r="M12212" s="19">
        <v>1901.5787</v>
      </c>
      <c r="N12212" s="19">
        <v>12221.239</v>
      </c>
      <c r="O12212" s="17">
        <f t="shared" si="1520"/>
        <v>29496</v>
      </c>
      <c r="P12212" s="18">
        <f t="shared" si="1521"/>
        <v>17112.403200000001</v>
      </c>
      <c r="Q12212" s="18">
        <f t="shared" si="1522"/>
        <v>17226.655200000001</v>
      </c>
      <c r="R12212" s="18">
        <f t="shared" si="1523"/>
        <v>22992.091199999999</v>
      </c>
      <c r="S12212" s="18">
        <f t="shared" si="1524"/>
        <v>16888.063200000001</v>
      </c>
      <c r="T12212" s="18">
        <f t="shared" si="1525"/>
        <v>20120.7192</v>
      </c>
      <c r="U12212" s="18">
        <f t="shared" si="1526"/>
        <v>22818.9444</v>
      </c>
      <c r="V12212" s="18">
        <f t="shared" si="1527"/>
        <v>146654.86799999999</v>
      </c>
      <c r="W12212" s="21">
        <v>99233.4921875</v>
      </c>
      <c r="X12212" s="21">
        <v>25</v>
      </c>
      <c r="Y12212" s="21">
        <v>7</v>
      </c>
      <c r="Z12212" s="21">
        <v>4</v>
      </c>
      <c r="AA12212" s="21">
        <v>10</v>
      </c>
    </row>
    <row r="12213" spans="1:27" x14ac:dyDescent="0.35">
      <c r="A12213">
        <v>2893</v>
      </c>
      <c r="B12213" t="s">
        <v>127</v>
      </c>
      <c r="C12213">
        <v>0</v>
      </c>
      <c r="D12213" t="s">
        <v>2979</v>
      </c>
      <c r="E12213" t="s">
        <v>243</v>
      </c>
      <c r="F12213" t="s">
        <v>10</v>
      </c>
      <c r="G12213" s="19">
        <v>515.58758999999998</v>
      </c>
      <c r="H12213" s="19">
        <v>242.95087000000001</v>
      </c>
      <c r="I12213" s="19">
        <v>910.74834999999996</v>
      </c>
      <c r="J12213" s="19">
        <v>441.89917000000003</v>
      </c>
      <c r="K12213" s="19">
        <v>274.84838999999999</v>
      </c>
      <c r="L12213" s="19">
        <v>0</v>
      </c>
      <c r="M12213" s="19">
        <v>453.43407999999999</v>
      </c>
      <c r="N12213" s="19">
        <v>2839.4684999999999</v>
      </c>
      <c r="O12213" s="17">
        <f t="shared" si="1520"/>
        <v>6187.0510799999993</v>
      </c>
      <c r="P12213" s="18">
        <f t="shared" si="1521"/>
        <v>2915.4104400000001</v>
      </c>
      <c r="Q12213" s="18">
        <f t="shared" si="1522"/>
        <v>10928.9802</v>
      </c>
      <c r="R12213" s="18">
        <f t="shared" si="1523"/>
        <v>5302.7900399999999</v>
      </c>
      <c r="S12213" s="18">
        <f t="shared" si="1524"/>
        <v>3298.1806799999999</v>
      </c>
      <c r="T12213" s="18">
        <f t="shared" si="1525"/>
        <v>0</v>
      </c>
      <c r="U12213" s="18">
        <f t="shared" si="1526"/>
        <v>5441.2089599999999</v>
      </c>
      <c r="V12213" s="18">
        <f t="shared" si="1527"/>
        <v>34073.622000000003</v>
      </c>
      <c r="W12213" s="21">
        <v>51319.73828125</v>
      </c>
      <c r="X12213" s="21">
        <v>133</v>
      </c>
      <c r="Y12213" s="21">
        <v>130</v>
      </c>
      <c r="Z12213" s="21">
        <v>18</v>
      </c>
      <c r="AA12213" s="21">
        <v>119</v>
      </c>
    </row>
    <row r="12214" spans="1:27" hidden="1" x14ac:dyDescent="0.35">
      <c r="A12214">
        <v>1236</v>
      </c>
      <c r="B12214" t="s">
        <v>719</v>
      </c>
      <c r="C12214">
        <v>1</v>
      </c>
      <c r="D12214" t="s">
        <v>1062</v>
      </c>
      <c r="E12214" t="s">
        <v>1063</v>
      </c>
      <c r="F12214" t="s">
        <v>11</v>
      </c>
      <c r="G12214" s="19">
        <v>1830.5811000000001</v>
      </c>
      <c r="H12214" s="19">
        <v>485.47066999999998</v>
      </c>
      <c r="I12214" s="19">
        <v>882.34546</v>
      </c>
      <c r="J12214" s="19">
        <v>524.94263000000001</v>
      </c>
      <c r="K12214" s="19">
        <v>839.19690000000003</v>
      </c>
      <c r="L12214" s="19">
        <v>1270.3146999999999</v>
      </c>
      <c r="M12214" s="19">
        <v>1131.5645</v>
      </c>
      <c r="N12214" s="19">
        <v>6964.4160000000002</v>
      </c>
      <c r="O12214" s="17">
        <f t="shared" si="1520"/>
        <v>21966.9732</v>
      </c>
      <c r="P12214" s="18">
        <f t="shared" si="1521"/>
        <v>5825.64804</v>
      </c>
      <c r="Q12214" s="18">
        <f t="shared" si="1522"/>
        <v>10588.14552</v>
      </c>
      <c r="R12214" s="18">
        <f t="shared" si="1523"/>
        <v>6299.3115600000001</v>
      </c>
      <c r="S12214" s="18">
        <f t="shared" si="1524"/>
        <v>10070.362800000001</v>
      </c>
      <c r="T12214" s="18">
        <f t="shared" si="1525"/>
        <v>15243.776399999999</v>
      </c>
      <c r="U12214" s="18">
        <f t="shared" si="1526"/>
        <v>13578.773999999999</v>
      </c>
      <c r="V12214" s="18">
        <f t="shared" si="1527"/>
        <v>83572.991999999998</v>
      </c>
      <c r="W12214" s="21">
        <v>102221.5625</v>
      </c>
      <c r="X12214" s="21">
        <v>25</v>
      </c>
      <c r="Y12214" s="21">
        <v>9.5</v>
      </c>
      <c r="Z12214" s="21">
        <v>7.5</v>
      </c>
      <c r="AA12214" s="21">
        <v>8.5</v>
      </c>
    </row>
    <row r="12215" spans="1:27" hidden="1" x14ac:dyDescent="0.35">
      <c r="A12215">
        <v>1236</v>
      </c>
      <c r="B12215" t="s">
        <v>719</v>
      </c>
      <c r="C12215">
        <v>1</v>
      </c>
      <c r="D12215" t="s">
        <v>1062</v>
      </c>
      <c r="E12215" t="s">
        <v>1063</v>
      </c>
      <c r="F12215" t="s">
        <v>12</v>
      </c>
      <c r="G12215" s="19">
        <v>1830.5811000000001</v>
      </c>
      <c r="H12215" s="19">
        <v>711.29565000000002</v>
      </c>
      <c r="I12215" s="19">
        <v>1004.3453</v>
      </c>
      <c r="J12215" s="19">
        <v>708.50696000000005</v>
      </c>
      <c r="K12215" s="19">
        <v>921.02215999999999</v>
      </c>
      <c r="L12215" s="19">
        <v>2186.0911000000001</v>
      </c>
      <c r="M12215" s="19">
        <v>1481.3385000000001</v>
      </c>
      <c r="N12215" s="19">
        <v>8843.1807000000008</v>
      </c>
      <c r="O12215" s="17">
        <f t="shared" si="1520"/>
        <v>21966.9732</v>
      </c>
      <c r="P12215" s="18">
        <f t="shared" si="1521"/>
        <v>8535.5478000000003</v>
      </c>
      <c r="Q12215" s="18">
        <f t="shared" si="1522"/>
        <v>12052.143599999999</v>
      </c>
      <c r="R12215" s="18">
        <f t="shared" si="1523"/>
        <v>8502.0835200000001</v>
      </c>
      <c r="S12215" s="18">
        <f t="shared" si="1524"/>
        <v>11052.26592</v>
      </c>
      <c r="T12215" s="18">
        <f t="shared" si="1525"/>
        <v>26233.093200000003</v>
      </c>
      <c r="U12215" s="18">
        <f t="shared" si="1526"/>
        <v>17776.062000000002</v>
      </c>
      <c r="V12215" s="18">
        <f t="shared" si="1527"/>
        <v>106118.16840000001</v>
      </c>
      <c r="W12215" s="21">
        <v>102221.5625</v>
      </c>
      <c r="X12215" s="21">
        <v>25</v>
      </c>
      <c r="Y12215" s="21">
        <v>9.5</v>
      </c>
      <c r="Z12215" s="21">
        <v>7.5</v>
      </c>
      <c r="AA12215" s="21">
        <v>8.5</v>
      </c>
    </row>
    <row r="12216" spans="1:27" hidden="1" x14ac:dyDescent="0.35">
      <c r="A12216">
        <v>1236</v>
      </c>
      <c r="B12216" t="s">
        <v>719</v>
      </c>
      <c r="C12216">
        <v>1</v>
      </c>
      <c r="D12216" t="s">
        <v>1062</v>
      </c>
      <c r="E12216" t="s">
        <v>1063</v>
      </c>
      <c r="F12216" t="s">
        <v>108</v>
      </c>
      <c r="G12216" s="19">
        <v>2277.0268999999998</v>
      </c>
      <c r="H12216" s="19">
        <v>948.89972</v>
      </c>
      <c r="I12216" s="19">
        <v>1068.9295999999999</v>
      </c>
      <c r="J12216" s="19">
        <v>892.07128999999998</v>
      </c>
      <c r="K12216" s="19">
        <v>1168.8804</v>
      </c>
      <c r="L12216" s="19">
        <v>2467.8681999999999</v>
      </c>
      <c r="M12216" s="19">
        <v>1904.8001999999999</v>
      </c>
      <c r="N12216" s="19">
        <v>10728.477000000001</v>
      </c>
      <c r="O12216" s="17">
        <f t="shared" si="1520"/>
        <v>27324.322799999998</v>
      </c>
      <c r="P12216" s="18">
        <f t="shared" si="1521"/>
        <v>11386.79664</v>
      </c>
      <c r="Q12216" s="18">
        <f t="shared" si="1522"/>
        <v>12827.155199999999</v>
      </c>
      <c r="R12216" s="18">
        <f t="shared" si="1523"/>
        <v>10704.85548</v>
      </c>
      <c r="S12216" s="18">
        <f t="shared" si="1524"/>
        <v>14026.5648</v>
      </c>
      <c r="T12216" s="18">
        <f t="shared" si="1525"/>
        <v>29614.418399999999</v>
      </c>
      <c r="U12216" s="18">
        <f t="shared" si="1526"/>
        <v>22857.6024</v>
      </c>
      <c r="V12216" s="18">
        <f t="shared" si="1527"/>
        <v>128741.72400000002</v>
      </c>
      <c r="W12216" s="21">
        <v>102221.5625</v>
      </c>
      <c r="X12216" s="21">
        <v>25</v>
      </c>
      <c r="Y12216" s="21">
        <v>9.5</v>
      </c>
      <c r="Z12216" s="21">
        <v>7.5</v>
      </c>
      <c r="AA12216" s="21">
        <v>8.5</v>
      </c>
    </row>
    <row r="12217" spans="1:27" hidden="1" x14ac:dyDescent="0.35">
      <c r="A12217">
        <v>1236</v>
      </c>
      <c r="B12217" t="s">
        <v>719</v>
      </c>
      <c r="C12217">
        <v>1</v>
      </c>
      <c r="D12217" t="s">
        <v>1062</v>
      </c>
      <c r="E12217" t="s">
        <v>1063</v>
      </c>
      <c r="F12217" t="s">
        <v>109</v>
      </c>
      <c r="G12217" s="19">
        <v>2277.0268999999998</v>
      </c>
      <c r="H12217" s="19">
        <v>1161.5174999999999</v>
      </c>
      <c r="I12217" s="19">
        <v>1110.8706999999999</v>
      </c>
      <c r="J12217" s="19">
        <v>1075.6356000000001</v>
      </c>
      <c r="K12217" s="19">
        <v>1245.9203</v>
      </c>
      <c r="L12217" s="19">
        <v>2467.8681999999999</v>
      </c>
      <c r="M12217" s="19">
        <v>1905.7311</v>
      </c>
      <c r="N12217" s="19">
        <v>11244.57</v>
      </c>
      <c r="O12217" s="17">
        <f t="shared" si="1520"/>
        <v>27324.322799999998</v>
      </c>
      <c r="P12217" s="18">
        <f t="shared" si="1521"/>
        <v>13938.21</v>
      </c>
      <c r="Q12217" s="18">
        <f t="shared" si="1522"/>
        <v>13330.448399999999</v>
      </c>
      <c r="R12217" s="18">
        <f t="shared" si="1523"/>
        <v>12907.627200000001</v>
      </c>
      <c r="S12217" s="18">
        <f t="shared" si="1524"/>
        <v>14951.043600000001</v>
      </c>
      <c r="T12217" s="18">
        <f t="shared" si="1525"/>
        <v>29614.418399999999</v>
      </c>
      <c r="U12217" s="18">
        <f t="shared" si="1526"/>
        <v>22868.7732</v>
      </c>
      <c r="V12217" s="18">
        <f t="shared" si="1527"/>
        <v>134934.84</v>
      </c>
      <c r="W12217" s="21">
        <v>102221.5625</v>
      </c>
      <c r="X12217" s="21">
        <v>25</v>
      </c>
      <c r="Y12217" s="21">
        <v>9.5</v>
      </c>
      <c r="Z12217" s="21">
        <v>7.5</v>
      </c>
      <c r="AA12217" s="21">
        <v>8.5</v>
      </c>
    </row>
    <row r="12218" spans="1:27" hidden="1" x14ac:dyDescent="0.35">
      <c r="A12218">
        <v>1236</v>
      </c>
      <c r="B12218" t="s">
        <v>719</v>
      </c>
      <c r="C12218">
        <v>1</v>
      </c>
      <c r="D12218" t="s">
        <v>1062</v>
      </c>
      <c r="E12218" t="s">
        <v>1063</v>
      </c>
      <c r="F12218" t="s">
        <v>13</v>
      </c>
      <c r="G12218" s="19">
        <v>1485.075</v>
      </c>
      <c r="H12218" s="19">
        <v>603.91881999999998</v>
      </c>
      <c r="I12218" s="19">
        <v>1000.8149</v>
      </c>
      <c r="J12218" s="19">
        <v>682.75665000000004</v>
      </c>
      <c r="K12218" s="19">
        <v>756.9248</v>
      </c>
      <c r="L12218" s="19">
        <v>0</v>
      </c>
      <c r="M12218" s="19">
        <v>832.33465999999999</v>
      </c>
      <c r="N12218" s="19">
        <v>5361.8247000000001</v>
      </c>
      <c r="O12218" s="17">
        <f t="shared" si="1520"/>
        <v>17820.900000000001</v>
      </c>
      <c r="P12218" s="18">
        <f t="shared" si="1521"/>
        <v>7247.0258400000002</v>
      </c>
      <c r="Q12218" s="18">
        <f t="shared" si="1522"/>
        <v>12009.7788</v>
      </c>
      <c r="R12218" s="18">
        <f t="shared" si="1523"/>
        <v>8193.0797999999995</v>
      </c>
      <c r="S12218" s="18">
        <f t="shared" si="1524"/>
        <v>9083.097600000001</v>
      </c>
      <c r="T12218" s="18">
        <f t="shared" si="1525"/>
        <v>0</v>
      </c>
      <c r="U12218" s="18">
        <f t="shared" si="1526"/>
        <v>9988.0159199999998</v>
      </c>
      <c r="V12218" s="18">
        <f t="shared" si="1527"/>
        <v>64341.896399999998</v>
      </c>
      <c r="W12218" s="21">
        <v>102221.5625</v>
      </c>
      <c r="X12218" s="21">
        <v>25</v>
      </c>
      <c r="Y12218" s="21">
        <v>9.5</v>
      </c>
      <c r="Z12218" s="21">
        <v>7.5</v>
      </c>
      <c r="AA12218" s="21">
        <v>8.5</v>
      </c>
    </row>
    <row r="12219" spans="1:27" hidden="1" x14ac:dyDescent="0.35">
      <c r="A12219">
        <v>1236</v>
      </c>
      <c r="B12219" t="s">
        <v>719</v>
      </c>
      <c r="C12219">
        <v>1</v>
      </c>
      <c r="D12219" t="s">
        <v>1062</v>
      </c>
      <c r="E12219" t="s">
        <v>1063</v>
      </c>
      <c r="F12219" t="s">
        <v>14</v>
      </c>
      <c r="G12219" s="19">
        <v>1830.5811000000001</v>
      </c>
      <c r="H12219" s="19">
        <v>751.63775999999996</v>
      </c>
      <c r="I12219" s="19">
        <v>1125.1509000000001</v>
      </c>
      <c r="J12219" s="19">
        <v>866.32097999999996</v>
      </c>
      <c r="K12219" s="19">
        <v>935.63971000000004</v>
      </c>
      <c r="L12219" s="19">
        <v>1270.3146999999999</v>
      </c>
      <c r="M12219" s="19">
        <v>1183.3091999999999</v>
      </c>
      <c r="N12219" s="19">
        <v>7962.9540999999999</v>
      </c>
      <c r="O12219" s="17">
        <f t="shared" si="1520"/>
        <v>21966.9732</v>
      </c>
      <c r="P12219" s="18">
        <f t="shared" si="1521"/>
        <v>9019.653119999999</v>
      </c>
      <c r="Q12219" s="18">
        <f t="shared" si="1522"/>
        <v>13501.810800000001</v>
      </c>
      <c r="R12219" s="18">
        <f t="shared" si="1523"/>
        <v>10395.85176</v>
      </c>
      <c r="S12219" s="18">
        <f t="shared" si="1524"/>
        <v>11227.676520000001</v>
      </c>
      <c r="T12219" s="18">
        <f t="shared" si="1525"/>
        <v>15243.776399999999</v>
      </c>
      <c r="U12219" s="18">
        <f t="shared" si="1526"/>
        <v>14199.7104</v>
      </c>
      <c r="V12219" s="18">
        <f t="shared" si="1527"/>
        <v>95555.449200000003</v>
      </c>
      <c r="W12219" s="21">
        <v>102221.5625</v>
      </c>
      <c r="X12219" s="21">
        <v>25</v>
      </c>
      <c r="Y12219" s="21">
        <v>9.5</v>
      </c>
      <c r="Z12219" s="21">
        <v>7.5</v>
      </c>
      <c r="AA12219" s="21">
        <v>8.5</v>
      </c>
    </row>
    <row r="12220" spans="1:27" hidden="1" x14ac:dyDescent="0.35">
      <c r="A12220">
        <v>1236</v>
      </c>
      <c r="B12220" t="s">
        <v>719</v>
      </c>
      <c r="C12220">
        <v>1</v>
      </c>
      <c r="D12220" t="s">
        <v>1062</v>
      </c>
      <c r="E12220" t="s">
        <v>1063</v>
      </c>
      <c r="F12220" t="s">
        <v>15</v>
      </c>
      <c r="G12220" s="19">
        <v>1830.5811000000001</v>
      </c>
      <c r="H12220" s="19">
        <v>951.93304000000001</v>
      </c>
      <c r="I12220" s="19">
        <v>1187.1438000000001</v>
      </c>
      <c r="J12220" s="19">
        <v>1049.8852999999999</v>
      </c>
      <c r="K12220" s="19">
        <v>1008.2146</v>
      </c>
      <c r="L12220" s="19">
        <v>2186.0911000000001</v>
      </c>
      <c r="M12220" s="19">
        <v>1442.0189</v>
      </c>
      <c r="N12220" s="19">
        <v>9655.8682000000008</v>
      </c>
      <c r="O12220" s="17">
        <f t="shared" si="1520"/>
        <v>21966.9732</v>
      </c>
      <c r="P12220" s="18">
        <f t="shared" si="1521"/>
        <v>11423.196480000001</v>
      </c>
      <c r="Q12220" s="18">
        <f t="shared" si="1522"/>
        <v>14245.725600000002</v>
      </c>
      <c r="R12220" s="18">
        <f t="shared" si="1523"/>
        <v>12598.623599999999</v>
      </c>
      <c r="S12220" s="18">
        <f t="shared" si="1524"/>
        <v>12098.575199999999</v>
      </c>
      <c r="T12220" s="18">
        <f t="shared" si="1525"/>
        <v>26233.093200000003</v>
      </c>
      <c r="U12220" s="18">
        <f t="shared" si="1526"/>
        <v>17304.2268</v>
      </c>
      <c r="V12220" s="18">
        <f t="shared" si="1527"/>
        <v>115870.41840000001</v>
      </c>
      <c r="W12220" s="21">
        <v>102221.5625</v>
      </c>
      <c r="X12220" s="21">
        <v>25</v>
      </c>
      <c r="Y12220" s="21">
        <v>9.5</v>
      </c>
      <c r="Z12220" s="21">
        <v>7.5</v>
      </c>
      <c r="AA12220" s="21">
        <v>8.5</v>
      </c>
    </row>
    <row r="12221" spans="1:27" hidden="1" x14ac:dyDescent="0.35">
      <c r="A12221">
        <v>1236</v>
      </c>
      <c r="B12221" t="s">
        <v>719</v>
      </c>
      <c r="C12221">
        <v>1</v>
      </c>
      <c r="D12221" t="s">
        <v>1062</v>
      </c>
      <c r="E12221" t="s">
        <v>1063</v>
      </c>
      <c r="F12221" t="s">
        <v>110</v>
      </c>
      <c r="G12221" s="19">
        <v>2277.0268999999998</v>
      </c>
      <c r="H12221" s="19">
        <v>1162.2378000000001</v>
      </c>
      <c r="I12221" s="19">
        <v>1227.2583999999999</v>
      </c>
      <c r="J12221" s="19">
        <v>1233.4496999999999</v>
      </c>
      <c r="K12221" s="19">
        <v>1246.1813</v>
      </c>
      <c r="L12221" s="19">
        <v>2467.8681999999999</v>
      </c>
      <c r="M12221" s="19">
        <v>1804.2891</v>
      </c>
      <c r="N12221" s="19">
        <v>11418.312</v>
      </c>
      <c r="O12221" s="17">
        <f t="shared" si="1520"/>
        <v>27324.322799999998</v>
      </c>
      <c r="P12221" s="18">
        <f t="shared" si="1521"/>
        <v>13946.853600000002</v>
      </c>
      <c r="Q12221" s="18">
        <f t="shared" si="1522"/>
        <v>14727.1008</v>
      </c>
      <c r="R12221" s="18">
        <f t="shared" si="1523"/>
        <v>14801.396399999998</v>
      </c>
      <c r="S12221" s="18">
        <f t="shared" si="1524"/>
        <v>14954.175599999999</v>
      </c>
      <c r="T12221" s="18">
        <f t="shared" si="1525"/>
        <v>29614.418399999999</v>
      </c>
      <c r="U12221" s="18">
        <f t="shared" si="1526"/>
        <v>21651.4692</v>
      </c>
      <c r="V12221" s="18">
        <f t="shared" si="1527"/>
        <v>137019.74400000001</v>
      </c>
      <c r="W12221" s="21">
        <v>102221.5625</v>
      </c>
      <c r="X12221" s="21">
        <v>25</v>
      </c>
      <c r="Y12221" s="21">
        <v>9.5</v>
      </c>
      <c r="Z12221" s="21">
        <v>7.5</v>
      </c>
      <c r="AA12221" s="21">
        <v>8.5</v>
      </c>
    </row>
    <row r="12222" spans="1:27" hidden="1" x14ac:dyDescent="0.35">
      <c r="A12222">
        <v>1236</v>
      </c>
      <c r="B12222" t="s">
        <v>719</v>
      </c>
      <c r="C12222">
        <v>1</v>
      </c>
      <c r="D12222" t="s">
        <v>1062</v>
      </c>
      <c r="E12222" t="s">
        <v>1063</v>
      </c>
      <c r="F12222" t="s">
        <v>111</v>
      </c>
      <c r="G12222" s="19">
        <v>2277.0268999999998</v>
      </c>
      <c r="H12222" s="19">
        <v>1422.3007</v>
      </c>
      <c r="I12222" s="19">
        <v>1249.4721999999999</v>
      </c>
      <c r="J12222" s="19">
        <v>1417.0138999999999</v>
      </c>
      <c r="K12222" s="19">
        <v>1340.4123999999999</v>
      </c>
      <c r="L12222" s="19">
        <v>2467.8681999999999</v>
      </c>
      <c r="M12222" s="19">
        <v>1844.0385000000001</v>
      </c>
      <c r="N12222" s="19">
        <v>12018.133</v>
      </c>
      <c r="O12222" s="17">
        <f t="shared" si="1520"/>
        <v>27324.322799999998</v>
      </c>
      <c r="P12222" s="18">
        <f t="shared" si="1521"/>
        <v>17067.608400000001</v>
      </c>
      <c r="Q12222" s="18">
        <f t="shared" si="1522"/>
        <v>14993.666399999998</v>
      </c>
      <c r="R12222" s="18">
        <f t="shared" si="1523"/>
        <v>17004.166799999999</v>
      </c>
      <c r="S12222" s="18">
        <f t="shared" si="1524"/>
        <v>16084.948799999998</v>
      </c>
      <c r="T12222" s="18">
        <f t="shared" si="1525"/>
        <v>29614.418399999999</v>
      </c>
      <c r="U12222" s="18">
        <f t="shared" si="1526"/>
        <v>22128.462</v>
      </c>
      <c r="V12222" s="18">
        <f t="shared" si="1527"/>
        <v>144217.59599999999</v>
      </c>
      <c r="W12222" s="21">
        <v>102221.5625</v>
      </c>
      <c r="X12222" s="21">
        <v>25</v>
      </c>
      <c r="Y12222" s="21">
        <v>9.5</v>
      </c>
      <c r="Z12222" s="21">
        <v>7.5</v>
      </c>
      <c r="AA12222" s="21">
        <v>8.5</v>
      </c>
    </row>
    <row r="12223" spans="1:27" x14ac:dyDescent="0.35">
      <c r="A12223">
        <v>2966</v>
      </c>
      <c r="B12223" t="s">
        <v>127</v>
      </c>
      <c r="C12223">
        <v>0</v>
      </c>
      <c r="D12223" t="s">
        <v>2979</v>
      </c>
      <c r="E12223" t="s">
        <v>2980</v>
      </c>
      <c r="F12223" t="s">
        <v>10</v>
      </c>
      <c r="G12223" s="19">
        <v>559.97589000000005</v>
      </c>
      <c r="H12223" s="19">
        <v>246.40923000000001</v>
      </c>
      <c r="I12223" s="19">
        <v>838.72693000000004</v>
      </c>
      <c r="J12223" s="19">
        <v>441.89917000000003</v>
      </c>
      <c r="K12223" s="19">
        <v>292.18511999999998</v>
      </c>
      <c r="L12223" s="19">
        <v>0</v>
      </c>
      <c r="M12223" s="19">
        <v>451.65136999999999</v>
      </c>
      <c r="N12223" s="19">
        <v>2830.8476999999998</v>
      </c>
      <c r="O12223" s="17">
        <f t="shared" si="1520"/>
        <v>6719.7106800000001</v>
      </c>
      <c r="P12223" s="18">
        <f t="shared" si="1521"/>
        <v>2956.9107600000002</v>
      </c>
      <c r="Q12223" s="18">
        <f t="shared" si="1522"/>
        <v>10064.723160000001</v>
      </c>
      <c r="R12223" s="18">
        <f t="shared" si="1523"/>
        <v>5302.7900399999999</v>
      </c>
      <c r="S12223" s="18">
        <f t="shared" si="1524"/>
        <v>3506.2214399999998</v>
      </c>
      <c r="T12223" s="18">
        <f t="shared" si="1525"/>
        <v>0</v>
      </c>
      <c r="U12223" s="18">
        <f t="shared" si="1526"/>
        <v>5419.8164399999996</v>
      </c>
      <c r="V12223" s="18">
        <f t="shared" si="1527"/>
        <v>33970.172399999996</v>
      </c>
      <c r="W12223" s="21">
        <v>45913.5</v>
      </c>
      <c r="X12223" s="21">
        <v>133</v>
      </c>
      <c r="Y12223" s="21">
        <v>127</v>
      </c>
      <c r="Z12223" s="21">
        <v>8</v>
      </c>
      <c r="AA12223" s="21">
        <v>128</v>
      </c>
    </row>
    <row r="12224" spans="1:27" hidden="1" x14ac:dyDescent="0.35">
      <c r="A12224">
        <v>1238</v>
      </c>
      <c r="B12224" t="s">
        <v>719</v>
      </c>
      <c r="C12224">
        <v>0</v>
      </c>
      <c r="D12224" t="s">
        <v>2511</v>
      </c>
      <c r="E12224" t="s">
        <v>228</v>
      </c>
      <c r="F12224" t="s">
        <v>11</v>
      </c>
      <c r="G12224" s="19">
        <v>1245</v>
      </c>
      <c r="H12224" s="19">
        <v>484.19644</v>
      </c>
      <c r="I12224" s="19">
        <v>1001.0981</v>
      </c>
      <c r="J12224" s="19">
        <v>564.91503999999998</v>
      </c>
      <c r="K12224" s="19">
        <v>626.55602999999996</v>
      </c>
      <c r="L12224" s="19">
        <v>904.62671</v>
      </c>
      <c r="M12224" s="19">
        <v>765.83037999999999</v>
      </c>
      <c r="N12224" s="19">
        <v>5592.2227000000003</v>
      </c>
      <c r="O12224" s="17">
        <f t="shared" si="1520"/>
        <v>14940</v>
      </c>
      <c r="P12224" s="18">
        <f t="shared" si="1521"/>
        <v>5810.3572800000002</v>
      </c>
      <c r="Q12224" s="18">
        <f t="shared" si="1522"/>
        <v>12013.1772</v>
      </c>
      <c r="R12224" s="18">
        <f t="shared" si="1523"/>
        <v>6778.9804800000002</v>
      </c>
      <c r="S12224" s="18">
        <f t="shared" si="1524"/>
        <v>7518.6723599999996</v>
      </c>
      <c r="T12224" s="18">
        <f t="shared" si="1525"/>
        <v>10855.52052</v>
      </c>
      <c r="U12224" s="18">
        <f t="shared" si="1526"/>
        <v>9189.9645600000003</v>
      </c>
      <c r="V12224" s="18">
        <f t="shared" si="1527"/>
        <v>67106.67240000001</v>
      </c>
      <c r="W12224" s="21">
        <v>83243.7578125</v>
      </c>
      <c r="X12224" s="21">
        <v>25</v>
      </c>
      <c r="Y12224" s="21">
        <v>24</v>
      </c>
      <c r="Z12224" s="21">
        <v>9</v>
      </c>
      <c r="AA12224" s="21">
        <v>21</v>
      </c>
    </row>
    <row r="12225" spans="1:27" hidden="1" x14ac:dyDescent="0.35">
      <c r="A12225">
        <v>1238</v>
      </c>
      <c r="B12225" t="s">
        <v>719</v>
      </c>
      <c r="C12225">
        <v>0</v>
      </c>
      <c r="D12225" t="s">
        <v>2511</v>
      </c>
      <c r="E12225" t="s">
        <v>228</v>
      </c>
      <c r="F12225" t="s">
        <v>12</v>
      </c>
      <c r="G12225" s="19">
        <v>1245</v>
      </c>
      <c r="H12225" s="19">
        <v>709.42871000000002</v>
      </c>
      <c r="I12225" s="19">
        <v>1077.3125</v>
      </c>
      <c r="J12225" s="19">
        <v>762.64844000000005</v>
      </c>
      <c r="K12225" s="19">
        <v>708.16663000000005</v>
      </c>
      <c r="L12225" s="19">
        <v>1264.5884000000001</v>
      </c>
      <c r="M12225" s="19">
        <v>851.27344000000005</v>
      </c>
      <c r="N12225" s="19">
        <v>6618.4179999999997</v>
      </c>
      <c r="O12225" s="17">
        <f t="shared" si="1520"/>
        <v>14940</v>
      </c>
      <c r="P12225" s="18">
        <f t="shared" si="1521"/>
        <v>8513.1445199999998</v>
      </c>
      <c r="Q12225" s="18">
        <f t="shared" si="1522"/>
        <v>12927.75</v>
      </c>
      <c r="R12225" s="18">
        <f t="shared" si="1523"/>
        <v>9151.7812800000011</v>
      </c>
      <c r="S12225" s="18">
        <f t="shared" si="1524"/>
        <v>8497.9995600000002</v>
      </c>
      <c r="T12225" s="18">
        <f t="shared" si="1525"/>
        <v>15175.060800000001</v>
      </c>
      <c r="U12225" s="18">
        <f t="shared" si="1526"/>
        <v>10215.281280000001</v>
      </c>
      <c r="V12225" s="18">
        <f t="shared" si="1527"/>
        <v>79421.016000000003</v>
      </c>
      <c r="W12225" s="21">
        <v>83243.7578125</v>
      </c>
      <c r="X12225" s="21">
        <v>25</v>
      </c>
      <c r="Y12225" s="21">
        <v>24</v>
      </c>
      <c r="Z12225" s="21">
        <v>9</v>
      </c>
      <c r="AA12225" s="21">
        <v>21</v>
      </c>
    </row>
    <row r="12226" spans="1:27" hidden="1" x14ac:dyDescent="0.35">
      <c r="A12226">
        <v>1238</v>
      </c>
      <c r="B12226" t="s">
        <v>719</v>
      </c>
      <c r="C12226">
        <v>0</v>
      </c>
      <c r="D12226" t="s">
        <v>2511</v>
      </c>
      <c r="E12226" t="s">
        <v>228</v>
      </c>
      <c r="F12226" t="s">
        <v>108</v>
      </c>
      <c r="G12226" s="19">
        <v>1653</v>
      </c>
      <c r="H12226" s="19">
        <v>946.40912000000003</v>
      </c>
      <c r="I12226" s="19">
        <v>1132.4059999999999</v>
      </c>
      <c r="J12226" s="19">
        <v>960.38184000000001</v>
      </c>
      <c r="K12226" s="19">
        <v>941.86847</v>
      </c>
      <c r="L12226" s="19">
        <v>1375.3458000000001</v>
      </c>
      <c r="M12226" s="19">
        <v>1157.4016999999999</v>
      </c>
      <c r="N12226" s="19">
        <v>8166.8130000000001</v>
      </c>
      <c r="O12226" s="17">
        <f t="shared" si="1520"/>
        <v>19836</v>
      </c>
      <c r="P12226" s="18">
        <f t="shared" si="1521"/>
        <v>11356.909439999999</v>
      </c>
      <c r="Q12226" s="18">
        <f t="shared" si="1522"/>
        <v>13588.871999999999</v>
      </c>
      <c r="R12226" s="18">
        <f t="shared" si="1523"/>
        <v>11524.58208</v>
      </c>
      <c r="S12226" s="18">
        <f t="shared" si="1524"/>
        <v>11302.42164</v>
      </c>
      <c r="T12226" s="18">
        <f t="shared" si="1525"/>
        <v>16504.149600000001</v>
      </c>
      <c r="U12226" s="18">
        <f t="shared" si="1526"/>
        <v>13888.820399999999</v>
      </c>
      <c r="V12226" s="18">
        <f t="shared" si="1527"/>
        <v>98001.755999999994</v>
      </c>
      <c r="W12226" s="21">
        <v>83243.7578125</v>
      </c>
      <c r="X12226" s="21">
        <v>25</v>
      </c>
      <c r="Y12226" s="21">
        <v>24</v>
      </c>
      <c r="Z12226" s="21">
        <v>9</v>
      </c>
      <c r="AA12226" s="21">
        <v>21</v>
      </c>
    </row>
    <row r="12227" spans="1:27" hidden="1" x14ac:dyDescent="0.35">
      <c r="A12227">
        <v>1238</v>
      </c>
      <c r="B12227" t="s">
        <v>719</v>
      </c>
      <c r="C12227">
        <v>0</v>
      </c>
      <c r="D12227" t="s">
        <v>2511</v>
      </c>
      <c r="E12227" t="s">
        <v>228</v>
      </c>
      <c r="F12227" t="s">
        <v>109</v>
      </c>
      <c r="G12227" s="19">
        <v>1653</v>
      </c>
      <c r="H12227" s="19">
        <v>1158.4688000000001</v>
      </c>
      <c r="I12227" s="19">
        <v>1211.9965999999999</v>
      </c>
      <c r="J12227" s="19">
        <v>1158.1152</v>
      </c>
      <c r="K12227" s="19">
        <v>1018.706</v>
      </c>
      <c r="L12227" s="19">
        <v>1375.3458000000001</v>
      </c>
      <c r="M12227" s="19">
        <v>1208.4622999999999</v>
      </c>
      <c r="N12227" s="19">
        <v>8784.0946999999996</v>
      </c>
      <c r="O12227" s="17">
        <f t="shared" ref="O12227:O12290" si="1528">G12227*12</f>
        <v>19836</v>
      </c>
      <c r="P12227" s="18">
        <f t="shared" ref="P12227:P12290" si="1529">H12227*12</f>
        <v>13901.625600000001</v>
      </c>
      <c r="Q12227" s="18">
        <f t="shared" ref="Q12227:Q12290" si="1530">I12227*12</f>
        <v>14543.959199999999</v>
      </c>
      <c r="R12227" s="18">
        <f t="shared" ref="R12227:R12290" si="1531">J12227*12</f>
        <v>13897.382399999999</v>
      </c>
      <c r="S12227" s="18">
        <f t="shared" ref="S12227:S12290" si="1532">K12227*12</f>
        <v>12224.472</v>
      </c>
      <c r="T12227" s="18">
        <f t="shared" ref="T12227:T12290" si="1533">L12227*12</f>
        <v>16504.149600000001</v>
      </c>
      <c r="U12227" s="18">
        <f t="shared" ref="U12227:U12290" si="1534">M12227*12</f>
        <v>14501.547599999998</v>
      </c>
      <c r="V12227" s="18">
        <f t="shared" ref="V12227:V12290" si="1535">N12227*12</f>
        <v>105409.13639999999</v>
      </c>
      <c r="W12227" s="21">
        <v>83243.7578125</v>
      </c>
      <c r="X12227" s="21">
        <v>25</v>
      </c>
      <c r="Y12227" s="21">
        <v>24</v>
      </c>
      <c r="Z12227" s="21">
        <v>9</v>
      </c>
      <c r="AA12227" s="21">
        <v>21</v>
      </c>
    </row>
    <row r="12228" spans="1:27" hidden="1" x14ac:dyDescent="0.35">
      <c r="A12228">
        <v>1238</v>
      </c>
      <c r="B12228" t="s">
        <v>719</v>
      </c>
      <c r="C12228">
        <v>0</v>
      </c>
      <c r="D12228" t="s">
        <v>2511</v>
      </c>
      <c r="E12228" t="s">
        <v>228</v>
      </c>
      <c r="F12228" t="s">
        <v>13</v>
      </c>
      <c r="G12228" s="19">
        <v>972</v>
      </c>
      <c r="H12228" s="19">
        <v>602.33367999999996</v>
      </c>
      <c r="I12228" s="19">
        <v>1116.3583000000001</v>
      </c>
      <c r="J12228" s="19">
        <v>734.36333999999999</v>
      </c>
      <c r="K12228" s="19">
        <v>570.44317999999998</v>
      </c>
      <c r="L12228" s="19">
        <v>0</v>
      </c>
      <c r="M12228" s="19">
        <v>697.16863999999998</v>
      </c>
      <c r="N12228" s="19">
        <v>4692.6670000000004</v>
      </c>
      <c r="O12228" s="17">
        <f t="shared" si="1528"/>
        <v>11664</v>
      </c>
      <c r="P12228" s="18">
        <f t="shared" si="1529"/>
        <v>7228.0041599999995</v>
      </c>
      <c r="Q12228" s="18">
        <f t="shared" si="1530"/>
        <v>13396.299600000002</v>
      </c>
      <c r="R12228" s="18">
        <f t="shared" si="1531"/>
        <v>8812.3600800000004</v>
      </c>
      <c r="S12228" s="18">
        <f t="shared" si="1532"/>
        <v>6845.3181599999998</v>
      </c>
      <c r="T12228" s="18">
        <f t="shared" si="1533"/>
        <v>0</v>
      </c>
      <c r="U12228" s="18">
        <f t="shared" si="1534"/>
        <v>8366.0236800000002</v>
      </c>
      <c r="V12228" s="18">
        <f t="shared" si="1535"/>
        <v>56312.004000000001</v>
      </c>
      <c r="W12228" s="21">
        <v>83243.7578125</v>
      </c>
      <c r="X12228" s="21">
        <v>25</v>
      </c>
      <c r="Y12228" s="21">
        <v>24</v>
      </c>
      <c r="Z12228" s="21">
        <v>9</v>
      </c>
      <c r="AA12228" s="21">
        <v>21</v>
      </c>
    </row>
    <row r="12229" spans="1:27" hidden="1" x14ac:dyDescent="0.35">
      <c r="A12229">
        <v>1238</v>
      </c>
      <c r="B12229" t="s">
        <v>719</v>
      </c>
      <c r="C12229">
        <v>0</v>
      </c>
      <c r="D12229" t="s">
        <v>2511</v>
      </c>
      <c r="E12229" t="s">
        <v>228</v>
      </c>
      <c r="F12229" t="s">
        <v>14</v>
      </c>
      <c r="G12229" s="19">
        <v>1245</v>
      </c>
      <c r="H12229" s="19">
        <v>749.66498000000001</v>
      </c>
      <c r="I12229" s="19">
        <v>1188.5746999999999</v>
      </c>
      <c r="J12229" s="19">
        <v>932.09667999999999</v>
      </c>
      <c r="K12229" s="19">
        <v>722.74579000000006</v>
      </c>
      <c r="L12229" s="19">
        <v>904.62671</v>
      </c>
      <c r="M12229" s="19">
        <v>917.94208000000003</v>
      </c>
      <c r="N12229" s="19">
        <v>6660.6508999999996</v>
      </c>
      <c r="O12229" s="17">
        <f t="shared" si="1528"/>
        <v>14940</v>
      </c>
      <c r="P12229" s="18">
        <f t="shared" si="1529"/>
        <v>8995.9797600000002</v>
      </c>
      <c r="Q12229" s="18">
        <f t="shared" si="1530"/>
        <v>14262.896399999998</v>
      </c>
      <c r="R12229" s="18">
        <f t="shared" si="1531"/>
        <v>11185.160159999999</v>
      </c>
      <c r="S12229" s="18">
        <f t="shared" si="1532"/>
        <v>8672.9494800000011</v>
      </c>
      <c r="T12229" s="18">
        <f t="shared" si="1533"/>
        <v>10855.52052</v>
      </c>
      <c r="U12229" s="18">
        <f t="shared" si="1534"/>
        <v>11015.304960000001</v>
      </c>
      <c r="V12229" s="18">
        <f t="shared" si="1535"/>
        <v>79927.810799999992</v>
      </c>
      <c r="W12229" s="21">
        <v>83243.7578125</v>
      </c>
      <c r="X12229" s="21">
        <v>25</v>
      </c>
      <c r="Y12229" s="21">
        <v>24</v>
      </c>
      <c r="Z12229" s="21">
        <v>9</v>
      </c>
      <c r="AA12229" s="21">
        <v>21</v>
      </c>
    </row>
    <row r="12230" spans="1:27" hidden="1" x14ac:dyDescent="0.35">
      <c r="A12230">
        <v>1238</v>
      </c>
      <c r="B12230" t="s">
        <v>719</v>
      </c>
      <c r="C12230">
        <v>0</v>
      </c>
      <c r="D12230" t="s">
        <v>2511</v>
      </c>
      <c r="E12230" t="s">
        <v>228</v>
      </c>
      <c r="F12230" t="s">
        <v>15</v>
      </c>
      <c r="G12230" s="19">
        <v>1245</v>
      </c>
      <c r="H12230" s="19">
        <v>949.43451000000005</v>
      </c>
      <c r="I12230" s="19">
        <v>1240.9109000000001</v>
      </c>
      <c r="J12230" s="19">
        <v>1129.8300999999999</v>
      </c>
      <c r="K12230" s="19">
        <v>795.13018999999997</v>
      </c>
      <c r="L12230" s="19">
        <v>1264.5884000000001</v>
      </c>
      <c r="M12230" s="19">
        <v>911.44335999999998</v>
      </c>
      <c r="N12230" s="19">
        <v>7536.3374000000003</v>
      </c>
      <c r="O12230" s="17">
        <f t="shared" si="1528"/>
        <v>14940</v>
      </c>
      <c r="P12230" s="18">
        <f t="shared" si="1529"/>
        <v>11393.214120000001</v>
      </c>
      <c r="Q12230" s="18">
        <f t="shared" si="1530"/>
        <v>14890.930800000002</v>
      </c>
      <c r="R12230" s="18">
        <f t="shared" si="1531"/>
        <v>13557.961199999998</v>
      </c>
      <c r="S12230" s="18">
        <f t="shared" si="1532"/>
        <v>9541.5622800000001</v>
      </c>
      <c r="T12230" s="18">
        <f t="shared" si="1533"/>
        <v>15175.060800000001</v>
      </c>
      <c r="U12230" s="18">
        <f t="shared" si="1534"/>
        <v>10937.320319999999</v>
      </c>
      <c r="V12230" s="18">
        <f t="shared" si="1535"/>
        <v>90436.048800000004</v>
      </c>
      <c r="W12230" s="21">
        <v>83243.7578125</v>
      </c>
      <c r="X12230" s="21">
        <v>25</v>
      </c>
      <c r="Y12230" s="21">
        <v>24</v>
      </c>
      <c r="Z12230" s="21">
        <v>9</v>
      </c>
      <c r="AA12230" s="21">
        <v>21</v>
      </c>
    </row>
    <row r="12231" spans="1:27" hidden="1" x14ac:dyDescent="0.35">
      <c r="A12231">
        <v>1238</v>
      </c>
      <c r="B12231" t="s">
        <v>719</v>
      </c>
      <c r="C12231">
        <v>0</v>
      </c>
      <c r="D12231" t="s">
        <v>2511</v>
      </c>
      <c r="E12231" t="s">
        <v>228</v>
      </c>
      <c r="F12231" t="s">
        <v>110</v>
      </c>
      <c r="G12231" s="19">
        <v>1653</v>
      </c>
      <c r="H12231" s="19">
        <v>1159.1874</v>
      </c>
      <c r="I12231" s="19">
        <v>1324.7207000000001</v>
      </c>
      <c r="J12231" s="19">
        <v>1327.5635</v>
      </c>
      <c r="K12231" s="19">
        <v>1018.9664</v>
      </c>
      <c r="L12231" s="19">
        <v>1375.3458000000001</v>
      </c>
      <c r="M12231" s="19">
        <v>1132.8372999999999</v>
      </c>
      <c r="N12231" s="19">
        <v>8991.6211000000003</v>
      </c>
      <c r="O12231" s="17">
        <f t="shared" si="1528"/>
        <v>19836</v>
      </c>
      <c r="P12231" s="18">
        <f t="shared" si="1529"/>
        <v>13910.248800000001</v>
      </c>
      <c r="Q12231" s="18">
        <f t="shared" si="1530"/>
        <v>15896.648400000002</v>
      </c>
      <c r="R12231" s="18">
        <f t="shared" si="1531"/>
        <v>15930.761999999999</v>
      </c>
      <c r="S12231" s="18">
        <f t="shared" si="1532"/>
        <v>12227.596799999999</v>
      </c>
      <c r="T12231" s="18">
        <f t="shared" si="1533"/>
        <v>16504.149600000001</v>
      </c>
      <c r="U12231" s="18">
        <f t="shared" si="1534"/>
        <v>13594.047599999998</v>
      </c>
      <c r="V12231" s="18">
        <f t="shared" si="1535"/>
        <v>107899.4532</v>
      </c>
      <c r="W12231" s="21">
        <v>83243.7578125</v>
      </c>
      <c r="X12231" s="21">
        <v>25</v>
      </c>
      <c r="Y12231" s="21">
        <v>24</v>
      </c>
      <c r="Z12231" s="21">
        <v>9</v>
      </c>
      <c r="AA12231" s="21">
        <v>21</v>
      </c>
    </row>
    <row r="12232" spans="1:27" hidden="1" x14ac:dyDescent="0.35">
      <c r="A12232">
        <v>1238</v>
      </c>
      <c r="B12232" t="s">
        <v>719</v>
      </c>
      <c r="C12232">
        <v>0</v>
      </c>
      <c r="D12232" t="s">
        <v>2511</v>
      </c>
      <c r="E12232" t="s">
        <v>228</v>
      </c>
      <c r="F12232" t="s">
        <v>111</v>
      </c>
      <c r="G12232" s="19">
        <v>1653</v>
      </c>
      <c r="H12232" s="19">
        <v>1418.5675000000001</v>
      </c>
      <c r="I12232" s="19">
        <v>1339.9086</v>
      </c>
      <c r="J12232" s="19">
        <v>1525.2969000000001</v>
      </c>
      <c r="K12232" s="19">
        <v>1112.95</v>
      </c>
      <c r="L12232" s="19">
        <v>1375.3458000000001</v>
      </c>
      <c r="M12232" s="19">
        <v>1148.7148</v>
      </c>
      <c r="N12232" s="19">
        <v>9573.7831999999999</v>
      </c>
      <c r="O12232" s="17">
        <f t="shared" si="1528"/>
        <v>19836</v>
      </c>
      <c r="P12232" s="18">
        <f t="shared" si="1529"/>
        <v>17022.810000000001</v>
      </c>
      <c r="Q12232" s="18">
        <f t="shared" si="1530"/>
        <v>16078.903200000001</v>
      </c>
      <c r="R12232" s="18">
        <f t="shared" si="1531"/>
        <v>18303.5628</v>
      </c>
      <c r="S12232" s="18">
        <f t="shared" si="1532"/>
        <v>13355.400000000001</v>
      </c>
      <c r="T12232" s="18">
        <f t="shared" si="1533"/>
        <v>16504.149600000001</v>
      </c>
      <c r="U12232" s="18">
        <f t="shared" si="1534"/>
        <v>13784.577600000001</v>
      </c>
      <c r="V12232" s="18">
        <f t="shared" si="1535"/>
        <v>114885.39840000001</v>
      </c>
      <c r="W12232" s="21">
        <v>83243.7578125</v>
      </c>
      <c r="X12232" s="21">
        <v>25</v>
      </c>
      <c r="Y12232" s="21">
        <v>24</v>
      </c>
      <c r="Z12232" s="21">
        <v>9</v>
      </c>
      <c r="AA12232" s="21">
        <v>21</v>
      </c>
    </row>
    <row r="12233" spans="1:27" x14ac:dyDescent="0.35">
      <c r="A12233">
        <v>1963</v>
      </c>
      <c r="B12233" t="s">
        <v>304</v>
      </c>
      <c r="C12233">
        <v>0</v>
      </c>
      <c r="D12233" t="s">
        <v>2981</v>
      </c>
      <c r="E12233" t="s">
        <v>2982</v>
      </c>
      <c r="F12233" t="s">
        <v>10</v>
      </c>
      <c r="G12233" s="19">
        <v>579</v>
      </c>
      <c r="H12233" s="19">
        <v>239.49248</v>
      </c>
      <c r="I12233" s="19">
        <v>925.98694</v>
      </c>
      <c r="J12233" s="19">
        <v>527.89917000000003</v>
      </c>
      <c r="K12233" s="19">
        <v>296.57211000000001</v>
      </c>
      <c r="L12233" s="19">
        <v>0</v>
      </c>
      <c r="M12233" s="19">
        <v>487.33316000000002</v>
      </c>
      <c r="N12233" s="19">
        <v>3056.2838999999999</v>
      </c>
      <c r="O12233" s="17">
        <f t="shared" si="1528"/>
        <v>6948</v>
      </c>
      <c r="P12233" s="18">
        <f t="shared" si="1529"/>
        <v>2873.90976</v>
      </c>
      <c r="Q12233" s="18">
        <f t="shared" si="1530"/>
        <v>11111.843280000001</v>
      </c>
      <c r="R12233" s="18">
        <f t="shared" si="1531"/>
        <v>6334.7900399999999</v>
      </c>
      <c r="S12233" s="18">
        <f t="shared" si="1532"/>
        <v>3558.8653199999999</v>
      </c>
      <c r="T12233" s="18">
        <f t="shared" si="1533"/>
        <v>0</v>
      </c>
      <c r="U12233" s="18">
        <f t="shared" si="1534"/>
        <v>5847.9979199999998</v>
      </c>
      <c r="V12233" s="18">
        <f t="shared" si="1535"/>
        <v>36675.406799999997</v>
      </c>
      <c r="W12233" s="21">
        <v>49934.55078125</v>
      </c>
      <c r="X12233" s="21">
        <v>100</v>
      </c>
      <c r="Y12233" s="21">
        <v>50</v>
      </c>
      <c r="Z12233" s="21">
        <v>10</v>
      </c>
      <c r="AA12233" s="21">
        <v>90</v>
      </c>
    </row>
    <row r="12234" spans="1:27" hidden="1" x14ac:dyDescent="0.35">
      <c r="A12234">
        <v>1239</v>
      </c>
      <c r="B12234" t="s">
        <v>719</v>
      </c>
      <c r="C12234">
        <v>1</v>
      </c>
      <c r="D12234" t="s">
        <v>2983</v>
      </c>
      <c r="E12234" t="s">
        <v>2984</v>
      </c>
      <c r="F12234" t="s">
        <v>11</v>
      </c>
      <c r="G12234" s="19">
        <v>1080.0958000000001</v>
      </c>
      <c r="H12234" s="19">
        <v>428.13155999999998</v>
      </c>
      <c r="I12234" s="19">
        <v>862.34789999999998</v>
      </c>
      <c r="J12234" s="19">
        <v>557.26427999999999</v>
      </c>
      <c r="K12234" s="19">
        <v>546.49030000000005</v>
      </c>
      <c r="L12234" s="19">
        <v>1026.2176999999999</v>
      </c>
      <c r="M12234" s="19">
        <v>681.26464999999996</v>
      </c>
      <c r="N12234" s="19">
        <v>5181.8119999999999</v>
      </c>
      <c r="O12234" s="17">
        <f t="shared" si="1528"/>
        <v>12961.149600000001</v>
      </c>
      <c r="P12234" s="18">
        <f t="shared" si="1529"/>
        <v>5137.5787199999995</v>
      </c>
      <c r="Q12234" s="18">
        <f t="shared" si="1530"/>
        <v>10348.174800000001</v>
      </c>
      <c r="R12234" s="18">
        <f t="shared" si="1531"/>
        <v>6687.1713600000003</v>
      </c>
      <c r="S12234" s="18">
        <f t="shared" si="1532"/>
        <v>6557.883600000001</v>
      </c>
      <c r="T12234" s="18">
        <f t="shared" si="1533"/>
        <v>12314.612399999998</v>
      </c>
      <c r="U12234" s="18">
        <f t="shared" si="1534"/>
        <v>8175.1757999999991</v>
      </c>
      <c r="V12234" s="18">
        <f t="shared" si="1535"/>
        <v>62181.743999999999</v>
      </c>
      <c r="W12234" s="21">
        <v>74012.59375</v>
      </c>
      <c r="X12234" s="21">
        <v>25</v>
      </c>
      <c r="Y12234" s="21">
        <v>25</v>
      </c>
      <c r="Z12234" s="21">
        <v>2</v>
      </c>
      <c r="AA12234" s="21">
        <v>25</v>
      </c>
    </row>
    <row r="12235" spans="1:27" hidden="1" x14ac:dyDescent="0.35">
      <c r="A12235">
        <v>1239</v>
      </c>
      <c r="B12235" t="s">
        <v>719</v>
      </c>
      <c r="C12235">
        <v>1</v>
      </c>
      <c r="D12235" t="s">
        <v>2983</v>
      </c>
      <c r="E12235" t="s">
        <v>2984</v>
      </c>
      <c r="F12235" t="s">
        <v>12</v>
      </c>
      <c r="G12235" s="19">
        <v>1080.0958000000001</v>
      </c>
      <c r="H12235" s="19">
        <v>627.28423999999995</v>
      </c>
      <c r="I12235" s="19">
        <v>945.41125</v>
      </c>
      <c r="J12235" s="19">
        <v>752.15015000000005</v>
      </c>
      <c r="K12235" s="19">
        <v>618.65117999999995</v>
      </c>
      <c r="L12235" s="19">
        <v>1766.0233000000001</v>
      </c>
      <c r="M12235" s="19">
        <v>859.53710999999998</v>
      </c>
      <c r="N12235" s="19">
        <v>6649.1532999999999</v>
      </c>
      <c r="O12235" s="17">
        <f t="shared" si="1528"/>
        <v>12961.149600000001</v>
      </c>
      <c r="P12235" s="18">
        <f t="shared" si="1529"/>
        <v>7527.4108799999995</v>
      </c>
      <c r="Q12235" s="18">
        <f t="shared" si="1530"/>
        <v>11344.934999999999</v>
      </c>
      <c r="R12235" s="18">
        <f t="shared" si="1531"/>
        <v>9025.8018000000011</v>
      </c>
      <c r="S12235" s="18">
        <f t="shared" si="1532"/>
        <v>7423.8141599999999</v>
      </c>
      <c r="T12235" s="18">
        <f t="shared" si="1533"/>
        <v>21192.279600000002</v>
      </c>
      <c r="U12235" s="18">
        <f t="shared" si="1534"/>
        <v>10314.445319999999</v>
      </c>
      <c r="V12235" s="18">
        <f t="shared" si="1535"/>
        <v>79789.839600000007</v>
      </c>
      <c r="W12235" s="21">
        <v>74012.59375</v>
      </c>
      <c r="X12235" s="21">
        <v>25</v>
      </c>
      <c r="Y12235" s="21">
        <v>25</v>
      </c>
      <c r="Z12235" s="21">
        <v>2</v>
      </c>
      <c r="AA12235" s="21">
        <v>25</v>
      </c>
    </row>
    <row r="12236" spans="1:27" hidden="1" x14ac:dyDescent="0.35">
      <c r="A12236">
        <v>1239</v>
      </c>
      <c r="B12236" t="s">
        <v>719</v>
      </c>
      <c r="C12236">
        <v>1</v>
      </c>
      <c r="D12236" t="s">
        <v>2983</v>
      </c>
      <c r="E12236" t="s">
        <v>2984</v>
      </c>
      <c r="F12236" t="s">
        <v>108</v>
      </c>
      <c r="G12236" s="19">
        <v>1343.1838</v>
      </c>
      <c r="H12236" s="19">
        <v>836.82494999999994</v>
      </c>
      <c r="I12236" s="19">
        <v>1008.4553</v>
      </c>
      <c r="J12236" s="19">
        <v>947.03612999999996</v>
      </c>
      <c r="K12236" s="19">
        <v>789.90314000000001</v>
      </c>
      <c r="L12236" s="19">
        <v>1993.6556</v>
      </c>
      <c r="M12236" s="19">
        <v>1119.4564</v>
      </c>
      <c r="N12236" s="19">
        <v>8038.5155999999997</v>
      </c>
      <c r="O12236" s="17">
        <f t="shared" si="1528"/>
        <v>16118.205600000001</v>
      </c>
      <c r="P12236" s="18">
        <f t="shared" si="1529"/>
        <v>10041.899399999998</v>
      </c>
      <c r="Q12236" s="18">
        <f t="shared" si="1530"/>
        <v>12101.463599999999</v>
      </c>
      <c r="R12236" s="18">
        <f t="shared" si="1531"/>
        <v>11364.433559999999</v>
      </c>
      <c r="S12236" s="18">
        <f t="shared" si="1532"/>
        <v>9478.8376800000005</v>
      </c>
      <c r="T12236" s="18">
        <f t="shared" si="1533"/>
        <v>23923.867200000001</v>
      </c>
      <c r="U12236" s="18">
        <f t="shared" si="1534"/>
        <v>13433.4768</v>
      </c>
      <c r="V12236" s="18">
        <f t="shared" si="1535"/>
        <v>96462.1872</v>
      </c>
      <c r="W12236" s="21">
        <v>74012.59375</v>
      </c>
      <c r="X12236" s="21">
        <v>25</v>
      </c>
      <c r="Y12236" s="21">
        <v>25</v>
      </c>
      <c r="Z12236" s="21">
        <v>2</v>
      </c>
      <c r="AA12236" s="21">
        <v>25</v>
      </c>
    </row>
    <row r="12237" spans="1:27" hidden="1" x14ac:dyDescent="0.35">
      <c r="A12237">
        <v>1239</v>
      </c>
      <c r="B12237" t="s">
        <v>719</v>
      </c>
      <c r="C12237">
        <v>1</v>
      </c>
      <c r="D12237" t="s">
        <v>2983</v>
      </c>
      <c r="E12237" t="s">
        <v>2984</v>
      </c>
      <c r="F12237" t="s">
        <v>109</v>
      </c>
      <c r="G12237" s="19">
        <v>1343.1838</v>
      </c>
      <c r="H12237" s="19">
        <v>1024.3302000000001</v>
      </c>
      <c r="I12237" s="19">
        <v>1091.9369999999999</v>
      </c>
      <c r="J12237" s="19">
        <v>1141.9221</v>
      </c>
      <c r="K12237" s="19">
        <v>857.84375</v>
      </c>
      <c r="L12237" s="19">
        <v>1993.6556</v>
      </c>
      <c r="M12237" s="19">
        <v>1155.5416</v>
      </c>
      <c r="N12237" s="19">
        <v>8608.4141</v>
      </c>
      <c r="O12237" s="17">
        <f t="shared" si="1528"/>
        <v>16118.205600000001</v>
      </c>
      <c r="P12237" s="18">
        <f t="shared" si="1529"/>
        <v>12291.9624</v>
      </c>
      <c r="Q12237" s="18">
        <f t="shared" si="1530"/>
        <v>13103.243999999999</v>
      </c>
      <c r="R12237" s="18">
        <f t="shared" si="1531"/>
        <v>13703.065200000001</v>
      </c>
      <c r="S12237" s="18">
        <f t="shared" si="1532"/>
        <v>10294.125</v>
      </c>
      <c r="T12237" s="18">
        <f t="shared" si="1533"/>
        <v>23923.867200000001</v>
      </c>
      <c r="U12237" s="18">
        <f t="shared" si="1534"/>
        <v>13866.4992</v>
      </c>
      <c r="V12237" s="18">
        <f t="shared" si="1535"/>
        <v>103300.96919999999</v>
      </c>
      <c r="W12237" s="21">
        <v>74012.59375</v>
      </c>
      <c r="X12237" s="21">
        <v>25</v>
      </c>
      <c r="Y12237" s="21">
        <v>25</v>
      </c>
      <c r="Z12237" s="21">
        <v>2</v>
      </c>
      <c r="AA12237" s="21">
        <v>25</v>
      </c>
    </row>
    <row r="12238" spans="1:27" hidden="1" x14ac:dyDescent="0.35">
      <c r="A12238">
        <v>1239</v>
      </c>
      <c r="B12238" t="s">
        <v>719</v>
      </c>
      <c r="C12238">
        <v>1</v>
      </c>
      <c r="D12238" t="s">
        <v>2983</v>
      </c>
      <c r="E12238" t="s">
        <v>2984</v>
      </c>
      <c r="F12238" t="s">
        <v>13</v>
      </c>
      <c r="G12238" s="19">
        <v>852.40515000000005</v>
      </c>
      <c r="H12238" s="19">
        <v>532.58978000000002</v>
      </c>
      <c r="I12238" s="19">
        <v>983.85668999999996</v>
      </c>
      <c r="J12238" s="19">
        <v>724.75665000000004</v>
      </c>
      <c r="K12238" s="19">
        <v>501.83825999999999</v>
      </c>
      <c r="L12238" s="19">
        <v>0</v>
      </c>
      <c r="M12238" s="19">
        <v>595.94110000000001</v>
      </c>
      <c r="N12238" s="19">
        <v>4191.3877000000002</v>
      </c>
      <c r="O12238" s="17">
        <f t="shared" si="1528"/>
        <v>10228.861800000001</v>
      </c>
      <c r="P12238" s="18">
        <f t="shared" si="1529"/>
        <v>6391.0773600000002</v>
      </c>
      <c r="Q12238" s="18">
        <f t="shared" si="1530"/>
        <v>11806.280279999999</v>
      </c>
      <c r="R12238" s="18">
        <f t="shared" si="1531"/>
        <v>8697.0797999999995</v>
      </c>
      <c r="S12238" s="18">
        <f t="shared" si="1532"/>
        <v>6022.0591199999999</v>
      </c>
      <c r="T12238" s="18">
        <f t="shared" si="1533"/>
        <v>0</v>
      </c>
      <c r="U12238" s="18">
        <f t="shared" si="1534"/>
        <v>7151.2932000000001</v>
      </c>
      <c r="V12238" s="18">
        <f t="shared" si="1535"/>
        <v>50296.652400000006</v>
      </c>
      <c r="W12238" s="21">
        <v>74012.59375</v>
      </c>
      <c r="X12238" s="21">
        <v>25</v>
      </c>
      <c r="Y12238" s="21">
        <v>25</v>
      </c>
      <c r="Z12238" s="21">
        <v>2</v>
      </c>
      <c r="AA12238" s="21">
        <v>25</v>
      </c>
    </row>
    <row r="12239" spans="1:27" hidden="1" x14ac:dyDescent="0.35">
      <c r="A12239">
        <v>1239</v>
      </c>
      <c r="B12239" t="s">
        <v>719</v>
      </c>
      <c r="C12239">
        <v>1</v>
      </c>
      <c r="D12239" t="s">
        <v>2983</v>
      </c>
      <c r="E12239" t="s">
        <v>2984</v>
      </c>
      <c r="F12239" t="s">
        <v>14</v>
      </c>
      <c r="G12239" s="19">
        <v>1080.0958000000001</v>
      </c>
      <c r="H12239" s="19">
        <v>662.86157000000003</v>
      </c>
      <c r="I12239" s="19">
        <v>1063.4402</v>
      </c>
      <c r="J12239" s="19">
        <v>919.64257999999995</v>
      </c>
      <c r="K12239" s="19">
        <v>631.54218000000003</v>
      </c>
      <c r="L12239" s="19">
        <v>1026.2176999999999</v>
      </c>
      <c r="M12239" s="19">
        <v>825.21551999999997</v>
      </c>
      <c r="N12239" s="19">
        <v>6209.0155999999997</v>
      </c>
      <c r="O12239" s="17">
        <f t="shared" si="1528"/>
        <v>12961.149600000001</v>
      </c>
      <c r="P12239" s="18">
        <f t="shared" si="1529"/>
        <v>7954.3388400000003</v>
      </c>
      <c r="Q12239" s="18">
        <f t="shared" si="1530"/>
        <v>12761.2824</v>
      </c>
      <c r="R12239" s="18">
        <f t="shared" si="1531"/>
        <v>11035.71096</v>
      </c>
      <c r="S12239" s="18">
        <f t="shared" si="1532"/>
        <v>7578.5061600000008</v>
      </c>
      <c r="T12239" s="18">
        <f t="shared" si="1533"/>
        <v>12314.612399999998</v>
      </c>
      <c r="U12239" s="18">
        <f t="shared" si="1534"/>
        <v>9902.5862400000005</v>
      </c>
      <c r="V12239" s="18">
        <f t="shared" si="1535"/>
        <v>74508.1872</v>
      </c>
      <c r="W12239" s="21">
        <v>74012.59375</v>
      </c>
      <c r="X12239" s="21">
        <v>25</v>
      </c>
      <c r="Y12239" s="21">
        <v>25</v>
      </c>
      <c r="Z12239" s="21">
        <v>2</v>
      </c>
      <c r="AA12239" s="21">
        <v>25</v>
      </c>
    </row>
    <row r="12240" spans="1:27" hidden="1" x14ac:dyDescent="0.35">
      <c r="A12240">
        <v>1239</v>
      </c>
      <c r="B12240" t="s">
        <v>719</v>
      </c>
      <c r="C12240">
        <v>1</v>
      </c>
      <c r="D12240" t="s">
        <v>2983</v>
      </c>
      <c r="E12240" t="s">
        <v>2984</v>
      </c>
      <c r="F12240" t="s">
        <v>15</v>
      </c>
      <c r="G12240" s="19">
        <v>1080.0958000000001</v>
      </c>
      <c r="H12240" s="19">
        <v>839.49994000000004</v>
      </c>
      <c r="I12240" s="19">
        <v>1123.9891</v>
      </c>
      <c r="J12240" s="19">
        <v>1114.5286000000001</v>
      </c>
      <c r="K12240" s="19">
        <v>695.54522999999995</v>
      </c>
      <c r="L12240" s="19">
        <v>1766.0233000000001</v>
      </c>
      <c r="M12240" s="19">
        <v>910.07227</v>
      </c>
      <c r="N12240" s="19">
        <v>7529.7543999999998</v>
      </c>
      <c r="O12240" s="17">
        <f t="shared" si="1528"/>
        <v>12961.149600000001</v>
      </c>
      <c r="P12240" s="18">
        <f t="shared" si="1529"/>
        <v>10073.99928</v>
      </c>
      <c r="Q12240" s="18">
        <f t="shared" si="1530"/>
        <v>13487.869200000001</v>
      </c>
      <c r="R12240" s="18">
        <f t="shared" si="1531"/>
        <v>13374.343200000001</v>
      </c>
      <c r="S12240" s="18">
        <f t="shared" si="1532"/>
        <v>8346.5427600000003</v>
      </c>
      <c r="T12240" s="18">
        <f t="shared" si="1533"/>
        <v>21192.279600000002</v>
      </c>
      <c r="U12240" s="18">
        <f t="shared" si="1534"/>
        <v>10920.86724</v>
      </c>
      <c r="V12240" s="18">
        <f t="shared" si="1535"/>
        <v>90357.052800000005</v>
      </c>
      <c r="W12240" s="21">
        <v>74012.59375</v>
      </c>
      <c r="X12240" s="21">
        <v>25</v>
      </c>
      <c r="Y12240" s="21">
        <v>25</v>
      </c>
      <c r="Z12240" s="21">
        <v>2</v>
      </c>
      <c r="AA12240" s="21">
        <v>25</v>
      </c>
    </row>
    <row r="12241" spans="1:27" hidden="1" x14ac:dyDescent="0.35">
      <c r="A12241">
        <v>1239</v>
      </c>
      <c r="B12241" t="s">
        <v>719</v>
      </c>
      <c r="C12241">
        <v>1</v>
      </c>
      <c r="D12241" t="s">
        <v>2983</v>
      </c>
      <c r="E12241" t="s">
        <v>2984</v>
      </c>
      <c r="F12241" t="s">
        <v>110</v>
      </c>
      <c r="G12241" s="19">
        <v>1343.1838</v>
      </c>
      <c r="H12241" s="19">
        <v>1024.9656</v>
      </c>
      <c r="I12241" s="19">
        <v>1211.9833000000001</v>
      </c>
      <c r="J12241" s="19">
        <v>1309.4146000000001</v>
      </c>
      <c r="K12241" s="19">
        <v>858.07390999999996</v>
      </c>
      <c r="L12241" s="19">
        <v>1993.6556</v>
      </c>
      <c r="M12241" s="19">
        <v>1091.0625</v>
      </c>
      <c r="N12241" s="19">
        <v>8832.3389000000006</v>
      </c>
      <c r="O12241" s="17">
        <f t="shared" si="1528"/>
        <v>16118.205600000001</v>
      </c>
      <c r="P12241" s="18">
        <f t="shared" si="1529"/>
        <v>12299.5872</v>
      </c>
      <c r="Q12241" s="18">
        <f t="shared" si="1530"/>
        <v>14543.799600000002</v>
      </c>
      <c r="R12241" s="18">
        <f t="shared" si="1531"/>
        <v>15712.975200000001</v>
      </c>
      <c r="S12241" s="18">
        <f t="shared" si="1532"/>
        <v>10296.886919999999</v>
      </c>
      <c r="T12241" s="18">
        <f t="shared" si="1533"/>
        <v>23923.867200000001</v>
      </c>
      <c r="U12241" s="18">
        <f t="shared" si="1534"/>
        <v>13092.75</v>
      </c>
      <c r="V12241" s="18">
        <f t="shared" si="1535"/>
        <v>105988.0668</v>
      </c>
      <c r="W12241" s="21">
        <v>74012.59375</v>
      </c>
      <c r="X12241" s="21">
        <v>25</v>
      </c>
      <c r="Y12241" s="21">
        <v>25</v>
      </c>
      <c r="Z12241" s="21">
        <v>2</v>
      </c>
      <c r="AA12241" s="21">
        <v>25</v>
      </c>
    </row>
    <row r="12242" spans="1:27" hidden="1" x14ac:dyDescent="0.35">
      <c r="A12242">
        <v>1239</v>
      </c>
      <c r="B12242" t="s">
        <v>719</v>
      </c>
      <c r="C12242">
        <v>1</v>
      </c>
      <c r="D12242" t="s">
        <v>2983</v>
      </c>
      <c r="E12242" t="s">
        <v>2984</v>
      </c>
      <c r="F12242" t="s">
        <v>111</v>
      </c>
      <c r="G12242" s="19">
        <v>1343.1838</v>
      </c>
      <c r="H12242" s="19">
        <v>1254.3123000000001</v>
      </c>
      <c r="I12242" s="19">
        <v>1236.0727999999999</v>
      </c>
      <c r="J12242" s="19">
        <v>1504.3003000000001</v>
      </c>
      <c r="K12242" s="19">
        <v>941.17529000000002</v>
      </c>
      <c r="L12242" s="19">
        <v>1993.6556</v>
      </c>
      <c r="M12242" s="19">
        <v>1093.2701</v>
      </c>
      <c r="N12242" s="19">
        <v>9365.9706999999999</v>
      </c>
      <c r="O12242" s="17">
        <f t="shared" si="1528"/>
        <v>16118.205600000001</v>
      </c>
      <c r="P12242" s="18">
        <f t="shared" si="1529"/>
        <v>15051.747600000001</v>
      </c>
      <c r="Q12242" s="18">
        <f t="shared" si="1530"/>
        <v>14832.873599999999</v>
      </c>
      <c r="R12242" s="18">
        <f t="shared" si="1531"/>
        <v>18051.603600000002</v>
      </c>
      <c r="S12242" s="18">
        <f t="shared" si="1532"/>
        <v>11294.10348</v>
      </c>
      <c r="T12242" s="18">
        <f t="shared" si="1533"/>
        <v>23923.867200000001</v>
      </c>
      <c r="U12242" s="18">
        <f t="shared" si="1534"/>
        <v>13119.2412</v>
      </c>
      <c r="V12242" s="18">
        <f t="shared" si="1535"/>
        <v>112391.64840000001</v>
      </c>
      <c r="W12242" s="21">
        <v>74012.59375</v>
      </c>
      <c r="X12242" s="21">
        <v>25</v>
      </c>
      <c r="Y12242" s="21">
        <v>25</v>
      </c>
      <c r="Z12242" s="21">
        <v>2</v>
      </c>
      <c r="AA12242" s="21">
        <v>25</v>
      </c>
    </row>
    <row r="12243" spans="1:27" x14ac:dyDescent="0.35">
      <c r="A12243">
        <v>2038</v>
      </c>
      <c r="B12243" t="s">
        <v>169</v>
      </c>
      <c r="C12243">
        <v>0</v>
      </c>
      <c r="D12243" t="s">
        <v>2985</v>
      </c>
      <c r="E12243" t="s">
        <v>2986</v>
      </c>
      <c r="F12243" t="s">
        <v>10</v>
      </c>
      <c r="G12243" s="19">
        <v>589</v>
      </c>
      <c r="H12243" s="19">
        <v>293.09732000000002</v>
      </c>
      <c r="I12243" s="19">
        <v>1076.7702999999999</v>
      </c>
      <c r="J12243" s="19">
        <v>386.5575</v>
      </c>
      <c r="K12243" s="19">
        <v>319.61862000000002</v>
      </c>
      <c r="L12243" s="19">
        <v>0</v>
      </c>
      <c r="M12243" s="19">
        <v>424.24218999999999</v>
      </c>
      <c r="N12243" s="19">
        <v>3089.2858999999999</v>
      </c>
      <c r="O12243" s="17">
        <f t="shared" si="1528"/>
        <v>7068</v>
      </c>
      <c r="P12243" s="18">
        <f t="shared" si="1529"/>
        <v>3517.1678400000001</v>
      </c>
      <c r="Q12243" s="18">
        <f t="shared" si="1530"/>
        <v>12921.243599999998</v>
      </c>
      <c r="R12243" s="18">
        <f t="shared" si="1531"/>
        <v>4638.6900000000005</v>
      </c>
      <c r="S12243" s="18">
        <f t="shared" si="1532"/>
        <v>3835.4234400000005</v>
      </c>
      <c r="T12243" s="18">
        <f t="shared" si="1533"/>
        <v>0</v>
      </c>
      <c r="U12243" s="18">
        <f t="shared" si="1534"/>
        <v>5090.9062800000002</v>
      </c>
      <c r="V12243" s="18">
        <f t="shared" si="1535"/>
        <v>37071.430800000002</v>
      </c>
      <c r="W12243" s="21">
        <v>78210.2578125</v>
      </c>
      <c r="X12243" s="21">
        <v>53</v>
      </c>
      <c r="Y12243" s="21">
        <v>16</v>
      </c>
      <c r="Z12243" s="21">
        <v>18</v>
      </c>
      <c r="AA12243" s="21">
        <v>39</v>
      </c>
    </row>
    <row r="12244" spans="1:27" hidden="1" x14ac:dyDescent="0.35">
      <c r="A12244">
        <v>1240</v>
      </c>
      <c r="B12244" t="s">
        <v>719</v>
      </c>
      <c r="C12244">
        <v>1</v>
      </c>
      <c r="D12244" t="s">
        <v>2983</v>
      </c>
      <c r="E12244" t="s">
        <v>2987</v>
      </c>
      <c r="F12244" t="s">
        <v>11</v>
      </c>
      <c r="G12244" s="19">
        <v>1334.0257999999999</v>
      </c>
      <c r="H12244" s="19">
        <v>516.05145000000005</v>
      </c>
      <c r="I12244" s="19">
        <v>951.67987000000005</v>
      </c>
      <c r="J12244" s="19">
        <v>558.80334000000005</v>
      </c>
      <c r="K12244" s="19">
        <v>670.35590000000002</v>
      </c>
      <c r="L12244" s="19">
        <v>1114.0807</v>
      </c>
      <c r="M12244" s="19">
        <v>877.54003999999998</v>
      </c>
      <c r="N12244" s="19">
        <v>6022.5370999999996</v>
      </c>
      <c r="O12244" s="17">
        <f t="shared" si="1528"/>
        <v>16008.309599999999</v>
      </c>
      <c r="P12244" s="18">
        <f t="shared" si="1529"/>
        <v>6192.617400000001</v>
      </c>
      <c r="Q12244" s="18">
        <f t="shared" si="1530"/>
        <v>11420.158440000001</v>
      </c>
      <c r="R12244" s="18">
        <f t="shared" si="1531"/>
        <v>6705.640080000001</v>
      </c>
      <c r="S12244" s="18">
        <f t="shared" si="1532"/>
        <v>8044.2708000000002</v>
      </c>
      <c r="T12244" s="18">
        <f t="shared" si="1533"/>
        <v>13368.9684</v>
      </c>
      <c r="U12244" s="18">
        <f t="shared" si="1534"/>
        <v>10530.48048</v>
      </c>
      <c r="V12244" s="18">
        <f t="shared" si="1535"/>
        <v>72270.445199999987</v>
      </c>
      <c r="W12244" s="21">
        <v>98470.5625</v>
      </c>
      <c r="X12244" s="21">
        <v>25</v>
      </c>
      <c r="Y12244" s="21">
        <v>13</v>
      </c>
      <c r="Z12244" s="21">
        <v>10</v>
      </c>
      <c r="AA12244" s="21">
        <v>15</v>
      </c>
    </row>
    <row r="12245" spans="1:27" hidden="1" x14ac:dyDescent="0.35">
      <c r="A12245">
        <v>1240</v>
      </c>
      <c r="B12245" t="s">
        <v>719</v>
      </c>
      <c r="C12245">
        <v>1</v>
      </c>
      <c r="D12245" t="s">
        <v>2983</v>
      </c>
      <c r="E12245" t="s">
        <v>2987</v>
      </c>
      <c r="F12245" t="s">
        <v>12</v>
      </c>
      <c r="G12245" s="19">
        <v>1334.0257999999999</v>
      </c>
      <c r="H12245" s="19">
        <v>756.10162000000003</v>
      </c>
      <c r="I12245" s="19">
        <v>1031.0309999999999</v>
      </c>
      <c r="J12245" s="19">
        <v>754.22838999999999</v>
      </c>
      <c r="K12245" s="19">
        <v>757.33556999999996</v>
      </c>
      <c r="L12245" s="19">
        <v>1917.2271000000001</v>
      </c>
      <c r="M12245" s="19">
        <v>1158.319</v>
      </c>
      <c r="N12245" s="19">
        <v>7708.2686000000003</v>
      </c>
      <c r="O12245" s="17">
        <f t="shared" si="1528"/>
        <v>16008.309599999999</v>
      </c>
      <c r="P12245" s="18">
        <f t="shared" si="1529"/>
        <v>9073.2194400000008</v>
      </c>
      <c r="Q12245" s="18">
        <f t="shared" si="1530"/>
        <v>12372.371999999999</v>
      </c>
      <c r="R12245" s="18">
        <f t="shared" si="1531"/>
        <v>9050.740679999999</v>
      </c>
      <c r="S12245" s="18">
        <f t="shared" si="1532"/>
        <v>9088.0268399999986</v>
      </c>
      <c r="T12245" s="18">
        <f t="shared" si="1533"/>
        <v>23006.725200000001</v>
      </c>
      <c r="U12245" s="18">
        <f t="shared" si="1534"/>
        <v>13899.828</v>
      </c>
      <c r="V12245" s="18">
        <f t="shared" si="1535"/>
        <v>92499.223200000008</v>
      </c>
      <c r="W12245" s="21">
        <v>98470.5625</v>
      </c>
      <c r="X12245" s="21">
        <v>25</v>
      </c>
      <c r="Y12245" s="21">
        <v>13</v>
      </c>
      <c r="Z12245" s="21">
        <v>10</v>
      </c>
      <c r="AA12245" s="21">
        <v>15</v>
      </c>
    </row>
    <row r="12246" spans="1:27" hidden="1" x14ac:dyDescent="0.35">
      <c r="A12246">
        <v>1240</v>
      </c>
      <c r="B12246" t="s">
        <v>719</v>
      </c>
      <c r="C12246">
        <v>1</v>
      </c>
      <c r="D12246" t="s">
        <v>2983</v>
      </c>
      <c r="E12246" t="s">
        <v>2987</v>
      </c>
      <c r="F12246" t="s">
        <v>108</v>
      </c>
      <c r="G12246" s="19">
        <v>1658.9656</v>
      </c>
      <c r="H12246" s="19">
        <v>1008.673</v>
      </c>
      <c r="I12246" s="19">
        <v>1089.5096000000001</v>
      </c>
      <c r="J12246" s="19">
        <v>949.65355999999997</v>
      </c>
      <c r="K12246" s="19">
        <v>966.59069999999997</v>
      </c>
      <c r="L12246" s="19">
        <v>2164.3489</v>
      </c>
      <c r="M12246" s="19">
        <v>1507.4799</v>
      </c>
      <c r="N12246" s="19">
        <v>9345.2217000000001</v>
      </c>
      <c r="O12246" s="17">
        <f t="shared" si="1528"/>
        <v>19907.587200000002</v>
      </c>
      <c r="P12246" s="18">
        <f t="shared" si="1529"/>
        <v>12104.076000000001</v>
      </c>
      <c r="Q12246" s="18">
        <f t="shared" si="1530"/>
        <v>13074.1152</v>
      </c>
      <c r="R12246" s="18">
        <f t="shared" si="1531"/>
        <v>11395.842720000001</v>
      </c>
      <c r="S12246" s="18">
        <f t="shared" si="1532"/>
        <v>11599.088400000001</v>
      </c>
      <c r="T12246" s="18">
        <f t="shared" si="1533"/>
        <v>25972.186799999999</v>
      </c>
      <c r="U12246" s="18">
        <f t="shared" si="1534"/>
        <v>18089.7588</v>
      </c>
      <c r="V12246" s="18">
        <f t="shared" si="1535"/>
        <v>112142.66039999999</v>
      </c>
      <c r="W12246" s="21">
        <v>98470.5625</v>
      </c>
      <c r="X12246" s="21">
        <v>25</v>
      </c>
      <c r="Y12246" s="21">
        <v>13</v>
      </c>
      <c r="Z12246" s="21">
        <v>10</v>
      </c>
      <c r="AA12246" s="21">
        <v>15</v>
      </c>
    </row>
    <row r="12247" spans="1:27" hidden="1" x14ac:dyDescent="0.35">
      <c r="A12247">
        <v>1240</v>
      </c>
      <c r="B12247" t="s">
        <v>719</v>
      </c>
      <c r="C12247">
        <v>1</v>
      </c>
      <c r="D12247" t="s">
        <v>2983</v>
      </c>
      <c r="E12247" t="s">
        <v>2987</v>
      </c>
      <c r="F12247" t="s">
        <v>109</v>
      </c>
      <c r="G12247" s="19">
        <v>1658.9656</v>
      </c>
      <c r="H12247" s="19">
        <v>1234.684</v>
      </c>
      <c r="I12247" s="19">
        <v>1171.0392999999999</v>
      </c>
      <c r="J12247" s="19">
        <v>1145.0786000000001</v>
      </c>
      <c r="K12247" s="19">
        <v>1048.4833000000001</v>
      </c>
      <c r="L12247" s="19">
        <v>2164.3489</v>
      </c>
      <c r="M12247" s="19">
        <v>1570.6445000000001</v>
      </c>
      <c r="N12247" s="19">
        <v>9993.2440999999999</v>
      </c>
      <c r="O12247" s="17">
        <f t="shared" si="1528"/>
        <v>19907.587200000002</v>
      </c>
      <c r="P12247" s="18">
        <f t="shared" si="1529"/>
        <v>14816.207999999999</v>
      </c>
      <c r="Q12247" s="18">
        <f t="shared" si="1530"/>
        <v>14052.471599999999</v>
      </c>
      <c r="R12247" s="18">
        <f t="shared" si="1531"/>
        <v>13740.943200000002</v>
      </c>
      <c r="S12247" s="18">
        <f t="shared" si="1532"/>
        <v>12581.799600000002</v>
      </c>
      <c r="T12247" s="18">
        <f t="shared" si="1533"/>
        <v>25972.186799999999</v>
      </c>
      <c r="U12247" s="18">
        <f t="shared" si="1534"/>
        <v>18847.734</v>
      </c>
      <c r="V12247" s="18">
        <f t="shared" si="1535"/>
        <v>119918.9292</v>
      </c>
      <c r="W12247" s="21">
        <v>98470.5625</v>
      </c>
      <c r="X12247" s="21">
        <v>25</v>
      </c>
      <c r="Y12247" s="21">
        <v>13</v>
      </c>
      <c r="Z12247" s="21">
        <v>10</v>
      </c>
      <c r="AA12247" s="21">
        <v>15</v>
      </c>
    </row>
    <row r="12248" spans="1:27" hidden="1" x14ac:dyDescent="0.35">
      <c r="A12248">
        <v>1240</v>
      </c>
      <c r="B12248" t="s">
        <v>719</v>
      </c>
      <c r="C12248">
        <v>1</v>
      </c>
      <c r="D12248" t="s">
        <v>2983</v>
      </c>
      <c r="E12248" t="s">
        <v>2987</v>
      </c>
      <c r="F12248" t="s">
        <v>13</v>
      </c>
      <c r="G12248" s="19">
        <v>1052.8051</v>
      </c>
      <c r="H12248" s="19">
        <v>641.96100000000001</v>
      </c>
      <c r="I12248" s="19">
        <v>1066.7791999999999</v>
      </c>
      <c r="J12248" s="19">
        <v>726.75665000000004</v>
      </c>
      <c r="K12248" s="19">
        <v>614.08063000000004</v>
      </c>
      <c r="L12248" s="19">
        <v>0</v>
      </c>
      <c r="M12248" s="19">
        <v>724.26757999999995</v>
      </c>
      <c r="N12248" s="19">
        <v>4826.6499000000003</v>
      </c>
      <c r="O12248" s="17">
        <f t="shared" si="1528"/>
        <v>12633.6612</v>
      </c>
      <c r="P12248" s="18">
        <f t="shared" si="1529"/>
        <v>7703.5320000000002</v>
      </c>
      <c r="Q12248" s="18">
        <f t="shared" si="1530"/>
        <v>12801.350399999999</v>
      </c>
      <c r="R12248" s="18">
        <f t="shared" si="1531"/>
        <v>8721.0797999999995</v>
      </c>
      <c r="S12248" s="18">
        <f t="shared" si="1532"/>
        <v>7368.967560000001</v>
      </c>
      <c r="T12248" s="18">
        <f t="shared" si="1533"/>
        <v>0</v>
      </c>
      <c r="U12248" s="18">
        <f t="shared" si="1534"/>
        <v>8691.2109600000003</v>
      </c>
      <c r="V12248" s="18">
        <f t="shared" si="1535"/>
        <v>57919.798800000004</v>
      </c>
      <c r="W12248" s="21">
        <v>98470.5625</v>
      </c>
      <c r="X12248" s="21">
        <v>25</v>
      </c>
      <c r="Y12248" s="21">
        <v>13</v>
      </c>
      <c r="Z12248" s="21">
        <v>10</v>
      </c>
      <c r="AA12248" s="21">
        <v>15</v>
      </c>
    </row>
    <row r="12249" spans="1:27" hidden="1" x14ac:dyDescent="0.35">
      <c r="A12249">
        <v>1240</v>
      </c>
      <c r="B12249" t="s">
        <v>719</v>
      </c>
      <c r="C12249">
        <v>1</v>
      </c>
      <c r="D12249" t="s">
        <v>2983</v>
      </c>
      <c r="E12249" t="s">
        <v>2987</v>
      </c>
      <c r="F12249" t="s">
        <v>14</v>
      </c>
      <c r="G12249" s="19">
        <v>1334.0257999999999</v>
      </c>
      <c r="H12249" s="19">
        <v>798.98505</v>
      </c>
      <c r="I12249" s="19">
        <v>1142.2526</v>
      </c>
      <c r="J12249" s="19">
        <v>922.18169999999998</v>
      </c>
      <c r="K12249" s="19">
        <v>772.87390000000005</v>
      </c>
      <c r="L12249" s="19">
        <v>1114.0807</v>
      </c>
      <c r="M12249" s="19">
        <v>1005.7532</v>
      </c>
      <c r="N12249" s="19">
        <v>7090.1527999999998</v>
      </c>
      <c r="O12249" s="17">
        <f t="shared" si="1528"/>
        <v>16008.309599999999</v>
      </c>
      <c r="P12249" s="18">
        <f t="shared" si="1529"/>
        <v>9587.8205999999991</v>
      </c>
      <c r="Q12249" s="18">
        <f t="shared" si="1530"/>
        <v>13707.031200000001</v>
      </c>
      <c r="R12249" s="18">
        <f t="shared" si="1531"/>
        <v>11066.180399999999</v>
      </c>
      <c r="S12249" s="18">
        <f t="shared" si="1532"/>
        <v>9274.4868000000006</v>
      </c>
      <c r="T12249" s="18">
        <f t="shared" si="1533"/>
        <v>13368.9684</v>
      </c>
      <c r="U12249" s="18">
        <f t="shared" si="1534"/>
        <v>12069.038399999999</v>
      </c>
      <c r="V12249" s="18">
        <f t="shared" si="1535"/>
        <v>85081.833599999998</v>
      </c>
      <c r="W12249" s="21">
        <v>98470.5625</v>
      </c>
      <c r="X12249" s="21">
        <v>25</v>
      </c>
      <c r="Y12249" s="21">
        <v>13</v>
      </c>
      <c r="Z12249" s="21">
        <v>10</v>
      </c>
      <c r="AA12249" s="21">
        <v>15</v>
      </c>
    </row>
    <row r="12250" spans="1:27" hidden="1" x14ac:dyDescent="0.35">
      <c r="A12250">
        <v>1240</v>
      </c>
      <c r="B12250" t="s">
        <v>719</v>
      </c>
      <c r="C12250">
        <v>1</v>
      </c>
      <c r="D12250" t="s">
        <v>2983</v>
      </c>
      <c r="E12250" t="s">
        <v>2987</v>
      </c>
      <c r="F12250" t="s">
        <v>15</v>
      </c>
      <c r="G12250" s="19">
        <v>1334.0257999999999</v>
      </c>
      <c r="H12250" s="19">
        <v>1011.8973</v>
      </c>
      <c r="I12250" s="19">
        <v>1198.0088000000001</v>
      </c>
      <c r="J12250" s="19">
        <v>1117.6067</v>
      </c>
      <c r="K12250" s="19">
        <v>850.02044999999998</v>
      </c>
      <c r="L12250" s="19">
        <v>1917.2271000000001</v>
      </c>
      <c r="M12250" s="19">
        <v>1157.8853999999999</v>
      </c>
      <c r="N12250" s="19">
        <v>8586.6718999999994</v>
      </c>
      <c r="O12250" s="17">
        <f t="shared" si="1528"/>
        <v>16008.309599999999</v>
      </c>
      <c r="P12250" s="18">
        <f t="shared" si="1529"/>
        <v>12142.767599999999</v>
      </c>
      <c r="Q12250" s="18">
        <f t="shared" si="1530"/>
        <v>14376.105600000001</v>
      </c>
      <c r="R12250" s="18">
        <f t="shared" si="1531"/>
        <v>13411.2804</v>
      </c>
      <c r="S12250" s="18">
        <f t="shared" si="1532"/>
        <v>10200.2454</v>
      </c>
      <c r="T12250" s="18">
        <f t="shared" si="1533"/>
        <v>23006.725200000001</v>
      </c>
      <c r="U12250" s="18">
        <f t="shared" si="1534"/>
        <v>13894.624799999998</v>
      </c>
      <c r="V12250" s="18">
        <f t="shared" si="1535"/>
        <v>103040.06279999999</v>
      </c>
      <c r="W12250" s="21">
        <v>98470.5625</v>
      </c>
      <c r="X12250" s="21">
        <v>25</v>
      </c>
      <c r="Y12250" s="21">
        <v>13</v>
      </c>
      <c r="Z12250" s="21">
        <v>10</v>
      </c>
      <c r="AA12250" s="21">
        <v>15</v>
      </c>
    </row>
    <row r="12251" spans="1:27" hidden="1" x14ac:dyDescent="0.35">
      <c r="A12251">
        <v>1240</v>
      </c>
      <c r="B12251" t="s">
        <v>719</v>
      </c>
      <c r="C12251">
        <v>1</v>
      </c>
      <c r="D12251" t="s">
        <v>2983</v>
      </c>
      <c r="E12251" t="s">
        <v>2987</v>
      </c>
      <c r="F12251" t="s">
        <v>110</v>
      </c>
      <c r="G12251" s="19">
        <v>1658.9656</v>
      </c>
      <c r="H12251" s="19">
        <v>1235.4498000000001</v>
      </c>
      <c r="I12251" s="19">
        <v>1283.7112999999999</v>
      </c>
      <c r="J12251" s="19">
        <v>1313.0317</v>
      </c>
      <c r="K12251" s="19">
        <v>1048.7609</v>
      </c>
      <c r="L12251" s="19">
        <v>2164.3489</v>
      </c>
      <c r="M12251" s="19">
        <v>1443.528</v>
      </c>
      <c r="N12251" s="19">
        <v>10147.796</v>
      </c>
      <c r="O12251" s="17">
        <f t="shared" si="1528"/>
        <v>19907.587200000002</v>
      </c>
      <c r="P12251" s="18">
        <f t="shared" si="1529"/>
        <v>14825.3976</v>
      </c>
      <c r="Q12251" s="18">
        <f t="shared" si="1530"/>
        <v>15404.535599999999</v>
      </c>
      <c r="R12251" s="18">
        <f t="shared" si="1531"/>
        <v>15756.3804</v>
      </c>
      <c r="S12251" s="18">
        <f t="shared" si="1532"/>
        <v>12585.130799999999</v>
      </c>
      <c r="T12251" s="18">
        <f t="shared" si="1533"/>
        <v>25972.186799999999</v>
      </c>
      <c r="U12251" s="18">
        <f t="shared" si="1534"/>
        <v>17322.335999999999</v>
      </c>
      <c r="V12251" s="18">
        <f t="shared" si="1535"/>
        <v>121773.552</v>
      </c>
      <c r="W12251" s="21">
        <v>98470.5625</v>
      </c>
      <c r="X12251" s="21">
        <v>25</v>
      </c>
      <c r="Y12251" s="21">
        <v>13</v>
      </c>
      <c r="Z12251" s="21">
        <v>10</v>
      </c>
      <c r="AA12251" s="21">
        <v>15</v>
      </c>
    </row>
    <row r="12252" spans="1:27" hidden="1" x14ac:dyDescent="0.35">
      <c r="A12252">
        <v>1240</v>
      </c>
      <c r="B12252" t="s">
        <v>719</v>
      </c>
      <c r="C12252">
        <v>1</v>
      </c>
      <c r="D12252" t="s">
        <v>2983</v>
      </c>
      <c r="E12252" t="s">
        <v>2987</v>
      </c>
      <c r="F12252" t="s">
        <v>111</v>
      </c>
      <c r="G12252" s="19">
        <v>1658.9656</v>
      </c>
      <c r="H12252" s="19">
        <v>1511.8943999999999</v>
      </c>
      <c r="I12252" s="19">
        <v>1302.5135</v>
      </c>
      <c r="J12252" s="19">
        <v>1508.4567999999999</v>
      </c>
      <c r="K12252" s="19">
        <v>1148.9276</v>
      </c>
      <c r="L12252" s="19">
        <v>2164.3489</v>
      </c>
      <c r="M12252" s="19">
        <v>1491.8619000000001</v>
      </c>
      <c r="N12252" s="19">
        <v>10786.968999999999</v>
      </c>
      <c r="O12252" s="17">
        <f t="shared" si="1528"/>
        <v>19907.587200000002</v>
      </c>
      <c r="P12252" s="18">
        <f t="shared" si="1529"/>
        <v>18142.732799999998</v>
      </c>
      <c r="Q12252" s="18">
        <f t="shared" si="1530"/>
        <v>15630.162</v>
      </c>
      <c r="R12252" s="18">
        <f t="shared" si="1531"/>
        <v>18101.481599999999</v>
      </c>
      <c r="S12252" s="18">
        <f t="shared" si="1532"/>
        <v>13787.1312</v>
      </c>
      <c r="T12252" s="18">
        <f t="shared" si="1533"/>
        <v>25972.186799999999</v>
      </c>
      <c r="U12252" s="18">
        <f t="shared" si="1534"/>
        <v>17902.342800000002</v>
      </c>
      <c r="V12252" s="18">
        <f t="shared" si="1535"/>
        <v>129443.628</v>
      </c>
      <c r="W12252" s="21">
        <v>98470.5625</v>
      </c>
      <c r="X12252" s="21">
        <v>25</v>
      </c>
      <c r="Y12252" s="21">
        <v>13</v>
      </c>
      <c r="Z12252" s="21">
        <v>10</v>
      </c>
      <c r="AA12252" s="21">
        <v>15</v>
      </c>
    </row>
    <row r="12253" spans="1:27" x14ac:dyDescent="0.35">
      <c r="A12253">
        <v>1052</v>
      </c>
      <c r="B12253" t="s">
        <v>137</v>
      </c>
      <c r="C12253">
        <v>0</v>
      </c>
      <c r="D12253" t="s">
        <v>2643</v>
      </c>
      <c r="E12253" t="s">
        <v>2644</v>
      </c>
      <c r="F12253" t="s">
        <v>10</v>
      </c>
      <c r="G12253" s="19">
        <v>475</v>
      </c>
      <c r="H12253" s="19">
        <v>234.30493000000001</v>
      </c>
      <c r="I12253" s="19">
        <v>1002.7938</v>
      </c>
      <c r="J12253" s="19">
        <v>526.89917000000003</v>
      </c>
      <c r="K12253" s="19">
        <v>257.00916000000001</v>
      </c>
      <c r="L12253" s="19">
        <v>0</v>
      </c>
      <c r="M12253" s="19">
        <v>493.65219000000002</v>
      </c>
      <c r="N12253" s="19">
        <v>2989.6592000000001</v>
      </c>
      <c r="O12253" s="17">
        <f t="shared" si="1528"/>
        <v>5700</v>
      </c>
      <c r="P12253" s="18">
        <f t="shared" si="1529"/>
        <v>2811.6591600000002</v>
      </c>
      <c r="Q12253" s="18">
        <f t="shared" si="1530"/>
        <v>12033.525600000001</v>
      </c>
      <c r="R12253" s="18">
        <f t="shared" si="1531"/>
        <v>6322.7900399999999</v>
      </c>
      <c r="S12253" s="18">
        <f t="shared" si="1532"/>
        <v>3084.1099199999999</v>
      </c>
      <c r="T12253" s="18">
        <f t="shared" si="1533"/>
        <v>0</v>
      </c>
      <c r="U12253" s="18">
        <f t="shared" si="1534"/>
        <v>5923.8262800000002</v>
      </c>
      <c r="V12253" s="18">
        <f t="shared" si="1535"/>
        <v>35875.910400000001</v>
      </c>
      <c r="W12253" s="21">
        <v>63086.13671875</v>
      </c>
      <c r="X12253" s="21">
        <v>120</v>
      </c>
      <c r="Y12253" s="21">
        <v>43</v>
      </c>
      <c r="Z12253" s="21">
        <v>77</v>
      </c>
      <c r="AA12253" s="21">
        <v>44</v>
      </c>
    </row>
    <row r="12254" spans="1:27" hidden="1" x14ac:dyDescent="0.35">
      <c r="A12254">
        <v>1241</v>
      </c>
      <c r="B12254" t="s">
        <v>719</v>
      </c>
      <c r="C12254">
        <v>1</v>
      </c>
      <c r="D12254" t="s">
        <v>1070</v>
      </c>
      <c r="E12254" t="s">
        <v>1071</v>
      </c>
      <c r="F12254" t="s">
        <v>11</v>
      </c>
      <c r="G12254" s="19">
        <v>2265.8123000000001</v>
      </c>
      <c r="H12254" s="19">
        <v>519.87401999999997</v>
      </c>
      <c r="I12254" s="19">
        <v>845.58227999999997</v>
      </c>
      <c r="J12254" s="19">
        <v>524.94263000000001</v>
      </c>
      <c r="K12254" s="19">
        <v>1009.364</v>
      </c>
      <c r="L12254" s="19">
        <v>1417.2222999999999</v>
      </c>
      <c r="M12254" s="19">
        <v>1410.347</v>
      </c>
      <c r="N12254" s="19">
        <v>7993.1445000000003</v>
      </c>
      <c r="O12254" s="17">
        <f t="shared" si="1528"/>
        <v>27189.747600000002</v>
      </c>
      <c r="P12254" s="18">
        <f t="shared" si="1529"/>
        <v>6238.4882399999997</v>
      </c>
      <c r="Q12254" s="18">
        <f t="shared" si="1530"/>
        <v>10146.987359999999</v>
      </c>
      <c r="R12254" s="18">
        <f t="shared" si="1531"/>
        <v>6299.3115600000001</v>
      </c>
      <c r="S12254" s="18">
        <f t="shared" si="1532"/>
        <v>12112.368</v>
      </c>
      <c r="T12254" s="18">
        <f t="shared" si="1533"/>
        <v>17006.667600000001</v>
      </c>
      <c r="U12254" s="18">
        <f t="shared" si="1534"/>
        <v>16924.164000000001</v>
      </c>
      <c r="V12254" s="18">
        <f t="shared" si="1535"/>
        <v>95917.733999999997</v>
      </c>
      <c r="W12254" s="21">
        <v>131434.765625</v>
      </c>
      <c r="X12254" s="21">
        <v>25</v>
      </c>
      <c r="Y12254" s="21">
        <v>4.5</v>
      </c>
      <c r="Z12254" s="21">
        <v>23.5</v>
      </c>
      <c r="AA12254" s="21">
        <v>3.5</v>
      </c>
    </row>
    <row r="12255" spans="1:27" hidden="1" x14ac:dyDescent="0.35">
      <c r="A12255">
        <v>1241</v>
      </c>
      <c r="B12255" t="s">
        <v>719</v>
      </c>
      <c r="C12255">
        <v>1</v>
      </c>
      <c r="D12255" t="s">
        <v>1070</v>
      </c>
      <c r="E12255" t="s">
        <v>1071</v>
      </c>
      <c r="F12255" t="s">
        <v>12</v>
      </c>
      <c r="G12255" s="19">
        <v>2265.8123000000001</v>
      </c>
      <c r="H12255" s="19">
        <v>761.70232999999996</v>
      </c>
      <c r="I12255" s="19">
        <v>971.69775000000004</v>
      </c>
      <c r="J12255" s="19">
        <v>708.50696000000005</v>
      </c>
      <c r="K12255" s="19">
        <v>1096.9879000000001</v>
      </c>
      <c r="L12255" s="19">
        <v>2438.9050000000002</v>
      </c>
      <c r="M12255" s="19">
        <v>1840.5038999999999</v>
      </c>
      <c r="N12255" s="19">
        <v>10084.116</v>
      </c>
      <c r="O12255" s="17">
        <f t="shared" si="1528"/>
        <v>27189.747600000002</v>
      </c>
      <c r="P12255" s="18">
        <f t="shared" si="1529"/>
        <v>9140.4279599999991</v>
      </c>
      <c r="Q12255" s="18">
        <f t="shared" si="1530"/>
        <v>11660.373</v>
      </c>
      <c r="R12255" s="18">
        <f t="shared" si="1531"/>
        <v>8502.0835200000001</v>
      </c>
      <c r="S12255" s="18">
        <f t="shared" si="1532"/>
        <v>13163.854800000001</v>
      </c>
      <c r="T12255" s="18">
        <f t="shared" si="1533"/>
        <v>29266.86</v>
      </c>
      <c r="U12255" s="18">
        <f t="shared" si="1534"/>
        <v>22086.0468</v>
      </c>
      <c r="V12255" s="18">
        <f t="shared" si="1535"/>
        <v>121009.39199999999</v>
      </c>
      <c r="W12255" s="21">
        <v>131434.765625</v>
      </c>
      <c r="X12255" s="21">
        <v>25</v>
      </c>
      <c r="Y12255" s="21">
        <v>4.5</v>
      </c>
      <c r="Z12255" s="21">
        <v>23.5</v>
      </c>
      <c r="AA12255" s="21">
        <v>3.5</v>
      </c>
    </row>
    <row r="12256" spans="1:27" hidden="1" x14ac:dyDescent="0.35">
      <c r="A12256">
        <v>1241</v>
      </c>
      <c r="B12256" t="s">
        <v>719</v>
      </c>
      <c r="C12256">
        <v>1</v>
      </c>
      <c r="D12256" t="s">
        <v>1070</v>
      </c>
      <c r="E12256" t="s">
        <v>1071</v>
      </c>
      <c r="F12256" t="s">
        <v>108</v>
      </c>
      <c r="G12256" s="19">
        <v>2818.5873999999999</v>
      </c>
      <c r="H12256" s="19">
        <v>1016.1445</v>
      </c>
      <c r="I12256" s="19">
        <v>1042.7114999999999</v>
      </c>
      <c r="J12256" s="19">
        <v>892.07128999999998</v>
      </c>
      <c r="K12256" s="19">
        <v>1389.4746</v>
      </c>
      <c r="L12256" s="19">
        <v>2753.2687999999998</v>
      </c>
      <c r="M12256" s="19">
        <v>2262.6082000000001</v>
      </c>
      <c r="N12256" s="19">
        <v>12174.866</v>
      </c>
      <c r="O12256" s="17">
        <f t="shared" si="1528"/>
        <v>33823.048799999997</v>
      </c>
      <c r="P12256" s="18">
        <f t="shared" si="1529"/>
        <v>12193.734</v>
      </c>
      <c r="Q12256" s="18">
        <f t="shared" si="1530"/>
        <v>12512.537999999999</v>
      </c>
      <c r="R12256" s="18">
        <f t="shared" si="1531"/>
        <v>10704.85548</v>
      </c>
      <c r="S12256" s="18">
        <f t="shared" si="1532"/>
        <v>16673.695200000002</v>
      </c>
      <c r="T12256" s="18">
        <f t="shared" si="1533"/>
        <v>33039.225599999998</v>
      </c>
      <c r="U12256" s="18">
        <f t="shared" si="1534"/>
        <v>27151.2984</v>
      </c>
      <c r="V12256" s="18">
        <f t="shared" si="1535"/>
        <v>146098.39199999999</v>
      </c>
      <c r="W12256" s="21">
        <v>131434.765625</v>
      </c>
      <c r="X12256" s="21">
        <v>25</v>
      </c>
      <c r="Y12256" s="21">
        <v>4.5</v>
      </c>
      <c r="Z12256" s="21">
        <v>23.5</v>
      </c>
      <c r="AA12256" s="21">
        <v>3.5</v>
      </c>
    </row>
    <row r="12257" spans="1:27" hidden="1" x14ac:dyDescent="0.35">
      <c r="A12257">
        <v>1241</v>
      </c>
      <c r="B12257" t="s">
        <v>719</v>
      </c>
      <c r="C12257">
        <v>1</v>
      </c>
      <c r="D12257" t="s">
        <v>1070</v>
      </c>
      <c r="E12257" t="s">
        <v>1071</v>
      </c>
      <c r="F12257" t="s">
        <v>109</v>
      </c>
      <c r="G12257" s="19">
        <v>2818.5873999999999</v>
      </c>
      <c r="H12257" s="19">
        <v>1243.8296</v>
      </c>
      <c r="I12257" s="19">
        <v>1091.2068999999999</v>
      </c>
      <c r="J12257" s="19">
        <v>1075.6356000000001</v>
      </c>
      <c r="K12257" s="19">
        <v>1471.9739</v>
      </c>
      <c r="L12257" s="19">
        <v>2753.2687999999998</v>
      </c>
      <c r="M12257" s="19">
        <v>2278.1282000000001</v>
      </c>
      <c r="N12257" s="19">
        <v>12732.630999999999</v>
      </c>
      <c r="O12257" s="17">
        <f t="shared" si="1528"/>
        <v>33823.048799999997</v>
      </c>
      <c r="P12257" s="18">
        <f t="shared" si="1529"/>
        <v>14925.9552</v>
      </c>
      <c r="Q12257" s="18">
        <f t="shared" si="1530"/>
        <v>13094.482799999998</v>
      </c>
      <c r="R12257" s="18">
        <f t="shared" si="1531"/>
        <v>12907.627200000001</v>
      </c>
      <c r="S12257" s="18">
        <f t="shared" si="1532"/>
        <v>17663.686799999999</v>
      </c>
      <c r="T12257" s="18">
        <f t="shared" si="1533"/>
        <v>33039.225599999998</v>
      </c>
      <c r="U12257" s="18">
        <f t="shared" si="1534"/>
        <v>27337.538400000001</v>
      </c>
      <c r="V12257" s="18">
        <f t="shared" si="1535"/>
        <v>152791.57199999999</v>
      </c>
      <c r="W12257" s="21">
        <v>131434.765625</v>
      </c>
      <c r="X12257" s="21">
        <v>25</v>
      </c>
      <c r="Y12257" s="21">
        <v>4.5</v>
      </c>
      <c r="Z12257" s="21">
        <v>23.5</v>
      </c>
      <c r="AA12257" s="21">
        <v>3.5</v>
      </c>
    </row>
    <row r="12258" spans="1:27" hidden="1" x14ac:dyDescent="0.35">
      <c r="A12258">
        <v>1241</v>
      </c>
      <c r="B12258" t="s">
        <v>719</v>
      </c>
      <c r="C12258">
        <v>1</v>
      </c>
      <c r="D12258" t="s">
        <v>1070</v>
      </c>
      <c r="E12258" t="s">
        <v>1071</v>
      </c>
      <c r="F12258" t="s">
        <v>13</v>
      </c>
      <c r="G12258" s="19">
        <v>1849.4780000000001</v>
      </c>
      <c r="H12258" s="19">
        <v>646.71618999999998</v>
      </c>
      <c r="I12258" s="19">
        <v>948.86321999999996</v>
      </c>
      <c r="J12258" s="19">
        <v>682.75665000000004</v>
      </c>
      <c r="K12258" s="19">
        <v>904.46966999999995</v>
      </c>
      <c r="L12258" s="19">
        <v>0</v>
      </c>
      <c r="M12258" s="19">
        <v>959.08916999999997</v>
      </c>
      <c r="N12258" s="19">
        <v>5991.3729999999996</v>
      </c>
      <c r="O12258" s="17">
        <f t="shared" si="1528"/>
        <v>22193.736000000001</v>
      </c>
      <c r="P12258" s="18">
        <f t="shared" si="1529"/>
        <v>7760.5942799999993</v>
      </c>
      <c r="Q12258" s="18">
        <f t="shared" si="1530"/>
        <v>11386.358639999999</v>
      </c>
      <c r="R12258" s="18">
        <f t="shared" si="1531"/>
        <v>8193.0797999999995</v>
      </c>
      <c r="S12258" s="18">
        <f t="shared" si="1532"/>
        <v>10853.636039999999</v>
      </c>
      <c r="T12258" s="18">
        <f t="shared" si="1533"/>
        <v>0</v>
      </c>
      <c r="U12258" s="18">
        <f t="shared" si="1534"/>
        <v>11509.070039999999</v>
      </c>
      <c r="V12258" s="18">
        <f t="shared" si="1535"/>
        <v>71896.475999999995</v>
      </c>
      <c r="W12258" s="21">
        <v>131434.765625</v>
      </c>
      <c r="X12258" s="21">
        <v>25</v>
      </c>
      <c r="Y12258" s="21">
        <v>4.5</v>
      </c>
      <c r="Z12258" s="21">
        <v>23.5</v>
      </c>
      <c r="AA12258" s="21">
        <v>3.5</v>
      </c>
    </row>
    <row r="12259" spans="1:27" hidden="1" x14ac:dyDescent="0.35">
      <c r="A12259">
        <v>1241</v>
      </c>
      <c r="B12259" t="s">
        <v>719</v>
      </c>
      <c r="C12259">
        <v>1</v>
      </c>
      <c r="D12259" t="s">
        <v>1070</v>
      </c>
      <c r="E12259" t="s">
        <v>1071</v>
      </c>
      <c r="F12259" t="s">
        <v>14</v>
      </c>
      <c r="G12259" s="19">
        <v>2265.8123000000001</v>
      </c>
      <c r="H12259" s="19">
        <v>804.90337999999997</v>
      </c>
      <c r="I12259" s="19">
        <v>1076.7942</v>
      </c>
      <c r="J12259" s="19">
        <v>866.32097999999996</v>
      </c>
      <c r="K12259" s="19">
        <v>1112.6414</v>
      </c>
      <c r="L12259" s="19">
        <v>1417.2222999999999</v>
      </c>
      <c r="M12259" s="19">
        <v>1433.1523</v>
      </c>
      <c r="N12259" s="19">
        <v>8976.8467000000001</v>
      </c>
      <c r="O12259" s="17">
        <f t="shared" si="1528"/>
        <v>27189.747600000002</v>
      </c>
      <c r="P12259" s="18">
        <f t="shared" si="1529"/>
        <v>9658.8405600000006</v>
      </c>
      <c r="Q12259" s="18">
        <f t="shared" si="1530"/>
        <v>12921.5304</v>
      </c>
      <c r="R12259" s="18">
        <f t="shared" si="1531"/>
        <v>10395.85176</v>
      </c>
      <c r="S12259" s="18">
        <f t="shared" si="1532"/>
        <v>13351.6968</v>
      </c>
      <c r="T12259" s="18">
        <f t="shared" si="1533"/>
        <v>17006.667600000001</v>
      </c>
      <c r="U12259" s="18">
        <f t="shared" si="1534"/>
        <v>17197.827600000001</v>
      </c>
      <c r="V12259" s="18">
        <f t="shared" si="1535"/>
        <v>107722.16039999999</v>
      </c>
      <c r="W12259" s="21">
        <v>131434.765625</v>
      </c>
      <c r="X12259" s="21">
        <v>25</v>
      </c>
      <c r="Y12259" s="21">
        <v>4.5</v>
      </c>
      <c r="Z12259" s="21">
        <v>23.5</v>
      </c>
      <c r="AA12259" s="21">
        <v>3.5</v>
      </c>
    </row>
    <row r="12260" spans="1:27" hidden="1" x14ac:dyDescent="0.35">
      <c r="A12260">
        <v>1241</v>
      </c>
      <c r="B12260" t="s">
        <v>719</v>
      </c>
      <c r="C12260">
        <v>1</v>
      </c>
      <c r="D12260" t="s">
        <v>1070</v>
      </c>
      <c r="E12260" t="s">
        <v>1071</v>
      </c>
      <c r="F12260" t="s">
        <v>15</v>
      </c>
      <c r="G12260" s="19">
        <v>2265.8123000000001</v>
      </c>
      <c r="H12260" s="19">
        <v>1019.3928</v>
      </c>
      <c r="I12260" s="19">
        <v>1145.3815</v>
      </c>
      <c r="J12260" s="19">
        <v>1049.8852999999999</v>
      </c>
      <c r="K12260" s="19">
        <v>1190.3594000000001</v>
      </c>
      <c r="L12260" s="19">
        <v>2438.9050000000002</v>
      </c>
      <c r="M12260" s="19">
        <v>1785.3027</v>
      </c>
      <c r="N12260" s="19">
        <v>10895.039000000001</v>
      </c>
      <c r="O12260" s="17">
        <f t="shared" si="1528"/>
        <v>27189.747600000002</v>
      </c>
      <c r="P12260" s="18">
        <f t="shared" si="1529"/>
        <v>12232.713599999999</v>
      </c>
      <c r="Q12260" s="18">
        <f t="shared" si="1530"/>
        <v>13744.578</v>
      </c>
      <c r="R12260" s="18">
        <f t="shared" si="1531"/>
        <v>12598.623599999999</v>
      </c>
      <c r="S12260" s="18">
        <f t="shared" si="1532"/>
        <v>14284.3128</v>
      </c>
      <c r="T12260" s="18">
        <f t="shared" si="1533"/>
        <v>29266.86</v>
      </c>
      <c r="U12260" s="18">
        <f t="shared" si="1534"/>
        <v>21423.632399999999</v>
      </c>
      <c r="V12260" s="18">
        <f t="shared" si="1535"/>
        <v>130740.46800000001</v>
      </c>
      <c r="W12260" s="21">
        <v>131434.765625</v>
      </c>
      <c r="X12260" s="21">
        <v>25</v>
      </c>
      <c r="Y12260" s="21">
        <v>4.5</v>
      </c>
      <c r="Z12260" s="21">
        <v>23.5</v>
      </c>
      <c r="AA12260" s="21">
        <v>3.5</v>
      </c>
    </row>
    <row r="12261" spans="1:27" hidden="1" x14ac:dyDescent="0.35">
      <c r="A12261">
        <v>1241</v>
      </c>
      <c r="B12261" t="s">
        <v>719</v>
      </c>
      <c r="C12261">
        <v>1</v>
      </c>
      <c r="D12261" t="s">
        <v>1070</v>
      </c>
      <c r="E12261" t="s">
        <v>1071</v>
      </c>
      <c r="F12261" t="s">
        <v>110</v>
      </c>
      <c r="G12261" s="19">
        <v>2818.5873999999999</v>
      </c>
      <c r="H12261" s="19">
        <v>1244.6011000000001</v>
      </c>
      <c r="I12261" s="19">
        <v>1192.1449</v>
      </c>
      <c r="J12261" s="19">
        <v>1233.4496999999999</v>
      </c>
      <c r="K12261" s="19">
        <v>1472.2534000000001</v>
      </c>
      <c r="L12261" s="19">
        <v>2753.2687999999998</v>
      </c>
      <c r="M12261" s="19">
        <v>2216.3508000000002</v>
      </c>
      <c r="N12261" s="19">
        <v>12930.656000000001</v>
      </c>
      <c r="O12261" s="17">
        <f t="shared" si="1528"/>
        <v>33823.048799999997</v>
      </c>
      <c r="P12261" s="18">
        <f t="shared" si="1529"/>
        <v>14935.213200000002</v>
      </c>
      <c r="Q12261" s="18">
        <f t="shared" si="1530"/>
        <v>14305.738799999999</v>
      </c>
      <c r="R12261" s="18">
        <f t="shared" si="1531"/>
        <v>14801.396399999998</v>
      </c>
      <c r="S12261" s="18">
        <f t="shared" si="1532"/>
        <v>17667.040800000002</v>
      </c>
      <c r="T12261" s="18">
        <f t="shared" si="1533"/>
        <v>33039.225599999998</v>
      </c>
      <c r="U12261" s="18">
        <f t="shared" si="1534"/>
        <v>26596.209600000002</v>
      </c>
      <c r="V12261" s="18">
        <f t="shared" si="1535"/>
        <v>155167.872</v>
      </c>
      <c r="W12261" s="21">
        <v>131434.765625</v>
      </c>
      <c r="X12261" s="21">
        <v>25</v>
      </c>
      <c r="Y12261" s="21">
        <v>4.5</v>
      </c>
      <c r="Z12261" s="21">
        <v>23.5</v>
      </c>
      <c r="AA12261" s="21">
        <v>3.5</v>
      </c>
    </row>
    <row r="12262" spans="1:27" hidden="1" x14ac:dyDescent="0.35">
      <c r="A12262">
        <v>1241</v>
      </c>
      <c r="B12262" t="s">
        <v>719</v>
      </c>
      <c r="C12262">
        <v>1</v>
      </c>
      <c r="D12262" t="s">
        <v>1070</v>
      </c>
      <c r="E12262" t="s">
        <v>1071</v>
      </c>
      <c r="F12262" t="s">
        <v>111</v>
      </c>
      <c r="G12262" s="19">
        <v>2818.5873999999999</v>
      </c>
      <c r="H12262" s="19">
        <v>1523.0934</v>
      </c>
      <c r="I12262" s="19">
        <v>1220.9764</v>
      </c>
      <c r="J12262" s="19">
        <v>1417.0138999999999</v>
      </c>
      <c r="K12262" s="19">
        <v>1573.1621</v>
      </c>
      <c r="L12262" s="19">
        <v>2753.2687999999998</v>
      </c>
      <c r="M12262" s="19">
        <v>2270.7383</v>
      </c>
      <c r="N12262" s="19">
        <v>13576.84</v>
      </c>
      <c r="O12262" s="17">
        <f t="shared" si="1528"/>
        <v>33823.048799999997</v>
      </c>
      <c r="P12262" s="18">
        <f t="shared" si="1529"/>
        <v>18277.120800000001</v>
      </c>
      <c r="Q12262" s="18">
        <f t="shared" si="1530"/>
        <v>14651.7168</v>
      </c>
      <c r="R12262" s="18">
        <f t="shared" si="1531"/>
        <v>17004.166799999999</v>
      </c>
      <c r="S12262" s="18">
        <f t="shared" si="1532"/>
        <v>18877.945200000002</v>
      </c>
      <c r="T12262" s="18">
        <f t="shared" si="1533"/>
        <v>33039.225599999998</v>
      </c>
      <c r="U12262" s="18">
        <f t="shared" si="1534"/>
        <v>27248.8596</v>
      </c>
      <c r="V12262" s="18">
        <f t="shared" si="1535"/>
        <v>162922.08000000002</v>
      </c>
      <c r="W12262" s="21">
        <v>131434.765625</v>
      </c>
      <c r="X12262" s="21">
        <v>25</v>
      </c>
      <c r="Y12262" s="21">
        <v>4.5</v>
      </c>
      <c r="Z12262" s="21">
        <v>23.5</v>
      </c>
      <c r="AA12262" s="21">
        <v>3.5</v>
      </c>
    </row>
    <row r="12263" spans="1:27" x14ac:dyDescent="0.35">
      <c r="A12263">
        <v>2498</v>
      </c>
      <c r="B12263" t="s">
        <v>844</v>
      </c>
      <c r="C12263">
        <v>1</v>
      </c>
      <c r="D12263" t="s">
        <v>2988</v>
      </c>
      <c r="E12263" t="s">
        <v>2644</v>
      </c>
      <c r="F12263" t="s">
        <v>10</v>
      </c>
      <c r="G12263" s="19">
        <v>647</v>
      </c>
      <c r="H12263" s="19">
        <v>266.29489000000001</v>
      </c>
      <c r="I12263" s="19">
        <v>927.88292999999999</v>
      </c>
      <c r="J12263" s="19">
        <v>452.12331999999998</v>
      </c>
      <c r="K12263" s="19">
        <v>330.92275999999998</v>
      </c>
      <c r="L12263" s="19">
        <v>0</v>
      </c>
      <c r="M12263" s="19">
        <v>395.19628999999998</v>
      </c>
      <c r="N12263" s="19">
        <v>3019.4202</v>
      </c>
      <c r="O12263" s="17">
        <f t="shared" si="1528"/>
        <v>7764</v>
      </c>
      <c r="P12263" s="18">
        <f t="shared" si="1529"/>
        <v>3195.5386800000001</v>
      </c>
      <c r="Q12263" s="18">
        <f t="shared" si="1530"/>
        <v>11134.595160000001</v>
      </c>
      <c r="R12263" s="18">
        <f t="shared" si="1531"/>
        <v>5425.47984</v>
      </c>
      <c r="S12263" s="18">
        <f t="shared" si="1532"/>
        <v>3971.07312</v>
      </c>
      <c r="T12263" s="18">
        <f t="shared" si="1533"/>
        <v>0</v>
      </c>
      <c r="U12263" s="18">
        <f t="shared" si="1534"/>
        <v>4742.3554800000002</v>
      </c>
      <c r="V12263" s="18">
        <f t="shared" si="1535"/>
        <v>36233.042399999998</v>
      </c>
      <c r="W12263" s="21">
        <v>54046.98828125</v>
      </c>
      <c r="X12263" s="21">
        <v>95</v>
      </c>
      <c r="Y12263" s="21">
        <v>16</v>
      </c>
      <c r="Z12263" s="21">
        <v>12</v>
      </c>
      <c r="AA12263" s="21">
        <v>64</v>
      </c>
    </row>
    <row r="12264" spans="1:27" hidden="1" x14ac:dyDescent="0.35">
      <c r="A12264">
        <v>1243</v>
      </c>
      <c r="B12264" t="s">
        <v>719</v>
      </c>
      <c r="C12264">
        <v>0</v>
      </c>
      <c r="D12264" t="s">
        <v>2989</v>
      </c>
      <c r="E12264" t="s">
        <v>2990</v>
      </c>
      <c r="F12264" t="s">
        <v>11</v>
      </c>
      <c r="G12264" s="19">
        <v>2023</v>
      </c>
      <c r="H12264" s="19">
        <v>484.19644</v>
      </c>
      <c r="I12264" s="19">
        <v>999.37354000000005</v>
      </c>
      <c r="J12264" s="19">
        <v>771.15770999999995</v>
      </c>
      <c r="K12264" s="19">
        <v>908.45618000000002</v>
      </c>
      <c r="L12264" s="19">
        <v>1124.6631</v>
      </c>
      <c r="M12264" s="19">
        <v>1306.7440999999999</v>
      </c>
      <c r="N12264" s="19">
        <v>7617.5913</v>
      </c>
      <c r="O12264" s="17">
        <f t="shared" si="1528"/>
        <v>24276</v>
      </c>
      <c r="P12264" s="18">
        <f t="shared" si="1529"/>
        <v>5810.3572800000002</v>
      </c>
      <c r="Q12264" s="18">
        <f t="shared" si="1530"/>
        <v>11992.482480000001</v>
      </c>
      <c r="R12264" s="18">
        <f t="shared" si="1531"/>
        <v>9253.8925199999994</v>
      </c>
      <c r="S12264" s="18">
        <f t="shared" si="1532"/>
        <v>10901.47416</v>
      </c>
      <c r="T12264" s="18">
        <f t="shared" si="1533"/>
        <v>13495.957200000001</v>
      </c>
      <c r="U12264" s="18">
        <f t="shared" si="1534"/>
        <v>15680.929199999999</v>
      </c>
      <c r="V12264" s="18">
        <f t="shared" si="1535"/>
        <v>91411.095600000001</v>
      </c>
      <c r="W12264" s="21">
        <v>125738.953125</v>
      </c>
      <c r="X12264" s="21">
        <v>25</v>
      </c>
      <c r="Y12264" s="21">
        <v>6</v>
      </c>
      <c r="Z12264" s="21">
        <v>25</v>
      </c>
      <c r="AA12264" s="21">
        <v>5</v>
      </c>
    </row>
    <row r="12265" spans="1:27" hidden="1" x14ac:dyDescent="0.35">
      <c r="A12265">
        <v>1243</v>
      </c>
      <c r="B12265" t="s">
        <v>719</v>
      </c>
      <c r="C12265">
        <v>0</v>
      </c>
      <c r="D12265" t="s">
        <v>2989</v>
      </c>
      <c r="E12265" t="s">
        <v>2990</v>
      </c>
      <c r="F12265" t="s">
        <v>12</v>
      </c>
      <c r="G12265" s="19">
        <v>2023</v>
      </c>
      <c r="H12265" s="19">
        <v>709.42871000000002</v>
      </c>
      <c r="I12265" s="19">
        <v>1086.3755000000001</v>
      </c>
      <c r="J12265" s="19">
        <v>1041.1337000000001</v>
      </c>
      <c r="K12265" s="19">
        <v>990.06664999999998</v>
      </c>
      <c r="L12265" s="19">
        <v>1572.1797999999999</v>
      </c>
      <c r="M12265" s="19">
        <v>1506.0358000000001</v>
      </c>
      <c r="N12265" s="19">
        <v>8928.2196999999996</v>
      </c>
      <c r="O12265" s="17">
        <f t="shared" si="1528"/>
        <v>24276</v>
      </c>
      <c r="P12265" s="18">
        <f t="shared" si="1529"/>
        <v>8513.1445199999998</v>
      </c>
      <c r="Q12265" s="18">
        <f t="shared" si="1530"/>
        <v>13036.506000000001</v>
      </c>
      <c r="R12265" s="18">
        <f t="shared" si="1531"/>
        <v>12493.6044</v>
      </c>
      <c r="S12265" s="18">
        <f t="shared" si="1532"/>
        <v>11880.799800000001</v>
      </c>
      <c r="T12265" s="18">
        <f t="shared" si="1533"/>
        <v>18866.157599999999</v>
      </c>
      <c r="U12265" s="18">
        <f t="shared" si="1534"/>
        <v>18072.429600000003</v>
      </c>
      <c r="V12265" s="18">
        <f t="shared" si="1535"/>
        <v>107138.63639999999</v>
      </c>
      <c r="W12265" s="21">
        <v>125738.953125</v>
      </c>
      <c r="X12265" s="21">
        <v>25</v>
      </c>
      <c r="Y12265" s="21">
        <v>6</v>
      </c>
      <c r="Z12265" s="21">
        <v>25</v>
      </c>
      <c r="AA12265" s="21">
        <v>5</v>
      </c>
    </row>
    <row r="12266" spans="1:27" hidden="1" x14ac:dyDescent="0.35">
      <c r="A12266">
        <v>1243</v>
      </c>
      <c r="B12266" t="s">
        <v>719</v>
      </c>
      <c r="C12266">
        <v>0</v>
      </c>
      <c r="D12266" t="s">
        <v>2989</v>
      </c>
      <c r="E12266" t="s">
        <v>2990</v>
      </c>
      <c r="F12266" t="s">
        <v>108</v>
      </c>
      <c r="G12266" s="19">
        <v>2733</v>
      </c>
      <c r="H12266" s="19">
        <v>946.40912000000003</v>
      </c>
      <c r="I12266" s="19">
        <v>1196.8382999999999</v>
      </c>
      <c r="J12266" s="19">
        <v>1311.1097</v>
      </c>
      <c r="K12266" s="19">
        <v>1333.1950999999999</v>
      </c>
      <c r="L12266" s="19">
        <v>1709.8773000000001</v>
      </c>
      <c r="M12266" s="19">
        <v>2040.5795000000001</v>
      </c>
      <c r="N12266" s="19">
        <v>11271.009</v>
      </c>
      <c r="O12266" s="17">
        <f t="shared" si="1528"/>
        <v>32796</v>
      </c>
      <c r="P12266" s="18">
        <f t="shared" si="1529"/>
        <v>11356.909439999999</v>
      </c>
      <c r="Q12266" s="18">
        <f t="shared" si="1530"/>
        <v>14362.059599999999</v>
      </c>
      <c r="R12266" s="18">
        <f t="shared" si="1531"/>
        <v>15733.3164</v>
      </c>
      <c r="S12266" s="18">
        <f t="shared" si="1532"/>
        <v>15998.341199999999</v>
      </c>
      <c r="T12266" s="18">
        <f t="shared" si="1533"/>
        <v>20518.527600000001</v>
      </c>
      <c r="U12266" s="18">
        <f t="shared" si="1534"/>
        <v>24486.954000000002</v>
      </c>
      <c r="V12266" s="18">
        <f t="shared" si="1535"/>
        <v>135252.10800000001</v>
      </c>
      <c r="W12266" s="21">
        <v>125738.953125</v>
      </c>
      <c r="X12266" s="21">
        <v>25</v>
      </c>
      <c r="Y12266" s="21">
        <v>6</v>
      </c>
      <c r="Z12266" s="21">
        <v>25</v>
      </c>
      <c r="AA12266" s="21">
        <v>5</v>
      </c>
    </row>
    <row r="12267" spans="1:27" hidden="1" x14ac:dyDescent="0.35">
      <c r="A12267">
        <v>1243</v>
      </c>
      <c r="B12267" t="s">
        <v>719</v>
      </c>
      <c r="C12267">
        <v>0</v>
      </c>
      <c r="D12267" t="s">
        <v>2989</v>
      </c>
      <c r="E12267" t="s">
        <v>2990</v>
      </c>
      <c r="F12267" t="s">
        <v>109</v>
      </c>
      <c r="G12267" s="19">
        <v>2733</v>
      </c>
      <c r="H12267" s="19">
        <v>1158.4688000000001</v>
      </c>
      <c r="I12267" s="19">
        <v>1240.9639999999999</v>
      </c>
      <c r="J12267" s="19">
        <v>1581.0857000000001</v>
      </c>
      <c r="K12267" s="19">
        <v>1410.0326</v>
      </c>
      <c r="L12267" s="19">
        <v>1709.8773000000001</v>
      </c>
      <c r="M12267" s="19">
        <v>2073.0050999999999</v>
      </c>
      <c r="N12267" s="19">
        <v>11906.433999999999</v>
      </c>
      <c r="O12267" s="17">
        <f t="shared" si="1528"/>
        <v>32796</v>
      </c>
      <c r="P12267" s="18">
        <f t="shared" si="1529"/>
        <v>13901.625600000001</v>
      </c>
      <c r="Q12267" s="18">
        <f t="shared" si="1530"/>
        <v>14891.567999999999</v>
      </c>
      <c r="R12267" s="18">
        <f t="shared" si="1531"/>
        <v>18973.028400000003</v>
      </c>
      <c r="S12267" s="18">
        <f t="shared" si="1532"/>
        <v>16920.391199999998</v>
      </c>
      <c r="T12267" s="18">
        <f t="shared" si="1533"/>
        <v>20518.527600000001</v>
      </c>
      <c r="U12267" s="18">
        <f t="shared" si="1534"/>
        <v>24876.061199999996</v>
      </c>
      <c r="V12267" s="18">
        <f t="shared" si="1535"/>
        <v>142877.20799999998</v>
      </c>
      <c r="W12267" s="21">
        <v>125738.953125</v>
      </c>
      <c r="X12267" s="21">
        <v>25</v>
      </c>
      <c r="Y12267" s="21">
        <v>6</v>
      </c>
      <c r="Z12267" s="21">
        <v>25</v>
      </c>
      <c r="AA12267" s="21">
        <v>5</v>
      </c>
    </row>
    <row r="12268" spans="1:27" hidden="1" x14ac:dyDescent="0.35">
      <c r="A12268">
        <v>1243</v>
      </c>
      <c r="B12268" t="s">
        <v>719</v>
      </c>
      <c r="C12268">
        <v>0</v>
      </c>
      <c r="D12268" t="s">
        <v>2989</v>
      </c>
      <c r="E12268" t="s">
        <v>2990</v>
      </c>
      <c r="F12268" t="s">
        <v>13</v>
      </c>
      <c r="G12268" s="19">
        <v>1761</v>
      </c>
      <c r="H12268" s="19">
        <v>602.33367999999996</v>
      </c>
      <c r="I12268" s="19">
        <v>1126.9825000000001</v>
      </c>
      <c r="J12268" s="19">
        <v>1002.3633</v>
      </c>
      <c r="K12268" s="19">
        <v>856.32903999999996</v>
      </c>
      <c r="L12268" s="19">
        <v>0</v>
      </c>
      <c r="M12268" s="19">
        <v>1038.6635000000001</v>
      </c>
      <c r="N12268" s="19">
        <v>6387.6719000000003</v>
      </c>
      <c r="O12268" s="17">
        <f t="shared" si="1528"/>
        <v>21132</v>
      </c>
      <c r="P12268" s="18">
        <f t="shared" si="1529"/>
        <v>7228.0041599999995</v>
      </c>
      <c r="Q12268" s="18">
        <f t="shared" si="1530"/>
        <v>13523.79</v>
      </c>
      <c r="R12268" s="18">
        <f t="shared" si="1531"/>
        <v>12028.3596</v>
      </c>
      <c r="S12268" s="18">
        <f t="shared" si="1532"/>
        <v>10275.948479999999</v>
      </c>
      <c r="T12268" s="18">
        <f t="shared" si="1533"/>
        <v>0</v>
      </c>
      <c r="U12268" s="18">
        <f t="shared" si="1534"/>
        <v>12463.962000000001</v>
      </c>
      <c r="V12268" s="18">
        <f t="shared" si="1535"/>
        <v>76652.0628</v>
      </c>
      <c r="W12268" s="21">
        <v>125738.953125</v>
      </c>
      <c r="X12268" s="21">
        <v>25</v>
      </c>
      <c r="Y12268" s="21">
        <v>6</v>
      </c>
      <c r="Z12268" s="21">
        <v>25</v>
      </c>
      <c r="AA12268" s="21">
        <v>5</v>
      </c>
    </row>
    <row r="12269" spans="1:27" hidden="1" x14ac:dyDescent="0.35">
      <c r="A12269">
        <v>1243</v>
      </c>
      <c r="B12269" t="s">
        <v>719</v>
      </c>
      <c r="C12269">
        <v>0</v>
      </c>
      <c r="D12269" t="s">
        <v>2989</v>
      </c>
      <c r="E12269" t="s">
        <v>2990</v>
      </c>
      <c r="F12269" t="s">
        <v>14</v>
      </c>
      <c r="G12269" s="19">
        <v>2023</v>
      </c>
      <c r="H12269" s="19">
        <v>749.66498000000001</v>
      </c>
      <c r="I12269" s="19">
        <v>1210.7675999999999</v>
      </c>
      <c r="J12269" s="19">
        <v>1272.3394000000001</v>
      </c>
      <c r="K12269" s="19">
        <v>1004.6459</v>
      </c>
      <c r="L12269" s="19">
        <v>1124.6631</v>
      </c>
      <c r="M12269" s="19">
        <v>1375.7129</v>
      </c>
      <c r="N12269" s="19">
        <v>8760.7939000000006</v>
      </c>
      <c r="O12269" s="17">
        <f t="shared" si="1528"/>
        <v>24276</v>
      </c>
      <c r="P12269" s="18">
        <f t="shared" si="1529"/>
        <v>8995.9797600000002</v>
      </c>
      <c r="Q12269" s="18">
        <f t="shared" si="1530"/>
        <v>14529.211199999998</v>
      </c>
      <c r="R12269" s="18">
        <f t="shared" si="1531"/>
        <v>15268.072800000002</v>
      </c>
      <c r="S12269" s="18">
        <f t="shared" si="1532"/>
        <v>12055.7508</v>
      </c>
      <c r="T12269" s="18">
        <f t="shared" si="1533"/>
        <v>13495.957200000001</v>
      </c>
      <c r="U12269" s="18">
        <f t="shared" si="1534"/>
        <v>16508.554799999998</v>
      </c>
      <c r="V12269" s="18">
        <f t="shared" si="1535"/>
        <v>105129.52680000001</v>
      </c>
      <c r="W12269" s="21">
        <v>125738.953125</v>
      </c>
      <c r="X12269" s="21">
        <v>25</v>
      </c>
      <c r="Y12269" s="21">
        <v>6</v>
      </c>
      <c r="Z12269" s="21">
        <v>25</v>
      </c>
      <c r="AA12269" s="21">
        <v>5</v>
      </c>
    </row>
    <row r="12270" spans="1:27" hidden="1" x14ac:dyDescent="0.35">
      <c r="A12270">
        <v>1243</v>
      </c>
      <c r="B12270" t="s">
        <v>719</v>
      </c>
      <c r="C12270">
        <v>0</v>
      </c>
      <c r="D12270" t="s">
        <v>2989</v>
      </c>
      <c r="E12270" t="s">
        <v>2990</v>
      </c>
      <c r="F12270" t="s">
        <v>15</v>
      </c>
      <c r="G12270" s="19">
        <v>2023</v>
      </c>
      <c r="H12270" s="19">
        <v>949.43451000000005</v>
      </c>
      <c r="I12270" s="19">
        <v>1326.2771</v>
      </c>
      <c r="J12270" s="19">
        <v>1542.3154</v>
      </c>
      <c r="K12270" s="19">
        <v>1077.0302999999999</v>
      </c>
      <c r="L12270" s="19">
        <v>1572.1797999999999</v>
      </c>
      <c r="M12270" s="19">
        <v>1545.6478</v>
      </c>
      <c r="N12270" s="19">
        <v>10035.885</v>
      </c>
      <c r="O12270" s="17">
        <f t="shared" si="1528"/>
        <v>24276</v>
      </c>
      <c r="P12270" s="18">
        <f t="shared" si="1529"/>
        <v>11393.214120000001</v>
      </c>
      <c r="Q12270" s="18">
        <f t="shared" si="1530"/>
        <v>15915.325199999999</v>
      </c>
      <c r="R12270" s="18">
        <f t="shared" si="1531"/>
        <v>18507.784800000001</v>
      </c>
      <c r="S12270" s="18">
        <f t="shared" si="1532"/>
        <v>12924.363599999999</v>
      </c>
      <c r="T12270" s="18">
        <f t="shared" si="1533"/>
        <v>18866.157599999999</v>
      </c>
      <c r="U12270" s="18">
        <f t="shared" si="1534"/>
        <v>18547.7736</v>
      </c>
      <c r="V12270" s="18">
        <f t="shared" si="1535"/>
        <v>120430.62</v>
      </c>
      <c r="W12270" s="21">
        <v>125738.953125</v>
      </c>
      <c r="X12270" s="21">
        <v>25</v>
      </c>
      <c r="Y12270" s="21">
        <v>6</v>
      </c>
      <c r="Z12270" s="21">
        <v>25</v>
      </c>
      <c r="AA12270" s="21">
        <v>5</v>
      </c>
    </row>
    <row r="12271" spans="1:27" hidden="1" x14ac:dyDescent="0.35">
      <c r="A12271">
        <v>1243</v>
      </c>
      <c r="B12271" t="s">
        <v>719</v>
      </c>
      <c r="C12271">
        <v>0</v>
      </c>
      <c r="D12271" t="s">
        <v>2989</v>
      </c>
      <c r="E12271" t="s">
        <v>2990</v>
      </c>
      <c r="F12271" t="s">
        <v>110</v>
      </c>
      <c r="G12271" s="19">
        <v>2733</v>
      </c>
      <c r="H12271" s="19">
        <v>1159.1874</v>
      </c>
      <c r="I12271" s="19">
        <v>1369.1664000000001</v>
      </c>
      <c r="J12271" s="19">
        <v>1812.2914000000001</v>
      </c>
      <c r="K12271" s="19">
        <v>1410.2929999999999</v>
      </c>
      <c r="L12271" s="19">
        <v>1709.8773000000001</v>
      </c>
      <c r="M12271" s="19">
        <v>2030.6393</v>
      </c>
      <c r="N12271" s="19">
        <v>12224.455</v>
      </c>
      <c r="O12271" s="17">
        <f t="shared" si="1528"/>
        <v>32796</v>
      </c>
      <c r="P12271" s="18">
        <f t="shared" si="1529"/>
        <v>13910.248800000001</v>
      </c>
      <c r="Q12271" s="18">
        <f t="shared" si="1530"/>
        <v>16429.996800000001</v>
      </c>
      <c r="R12271" s="18">
        <f t="shared" si="1531"/>
        <v>21747.496800000001</v>
      </c>
      <c r="S12271" s="18">
        <f t="shared" si="1532"/>
        <v>16923.516</v>
      </c>
      <c r="T12271" s="18">
        <f t="shared" si="1533"/>
        <v>20518.527600000001</v>
      </c>
      <c r="U12271" s="18">
        <f t="shared" si="1534"/>
        <v>24367.671600000001</v>
      </c>
      <c r="V12271" s="18">
        <f t="shared" si="1535"/>
        <v>146693.46</v>
      </c>
      <c r="W12271" s="21">
        <v>125738.953125</v>
      </c>
      <c r="X12271" s="21">
        <v>25</v>
      </c>
      <c r="Y12271" s="21">
        <v>6</v>
      </c>
      <c r="Z12271" s="21">
        <v>25</v>
      </c>
      <c r="AA12271" s="21">
        <v>5</v>
      </c>
    </row>
    <row r="12272" spans="1:27" hidden="1" x14ac:dyDescent="0.35">
      <c r="A12272">
        <v>1243</v>
      </c>
      <c r="B12272" t="s">
        <v>719</v>
      </c>
      <c r="C12272">
        <v>0</v>
      </c>
      <c r="D12272" t="s">
        <v>2989</v>
      </c>
      <c r="E12272" t="s">
        <v>2990</v>
      </c>
      <c r="F12272" t="s">
        <v>111</v>
      </c>
      <c r="G12272" s="19">
        <v>2733</v>
      </c>
      <c r="H12272" s="19">
        <v>1418.5675000000001</v>
      </c>
      <c r="I12272" s="19">
        <v>1392.6225999999999</v>
      </c>
      <c r="J12272" s="19">
        <v>2082.2673</v>
      </c>
      <c r="K12272" s="19">
        <v>1504.2765999999999</v>
      </c>
      <c r="L12272" s="19">
        <v>1709.8773000000001</v>
      </c>
      <c r="M12272" s="19">
        <v>2105.9407000000001</v>
      </c>
      <c r="N12272" s="19">
        <v>12946.552</v>
      </c>
      <c r="O12272" s="17">
        <f t="shared" si="1528"/>
        <v>32796</v>
      </c>
      <c r="P12272" s="18">
        <f t="shared" si="1529"/>
        <v>17022.810000000001</v>
      </c>
      <c r="Q12272" s="18">
        <f t="shared" si="1530"/>
        <v>16711.4712</v>
      </c>
      <c r="R12272" s="18">
        <f t="shared" si="1531"/>
        <v>24987.207600000002</v>
      </c>
      <c r="S12272" s="18">
        <f t="shared" si="1532"/>
        <v>18051.319199999998</v>
      </c>
      <c r="T12272" s="18">
        <f t="shared" si="1533"/>
        <v>20518.527600000001</v>
      </c>
      <c r="U12272" s="18">
        <f t="shared" si="1534"/>
        <v>25271.288400000001</v>
      </c>
      <c r="V12272" s="18">
        <f t="shared" si="1535"/>
        <v>155358.62400000001</v>
      </c>
      <c r="W12272" s="21">
        <v>125738.953125</v>
      </c>
      <c r="X12272" s="21">
        <v>25</v>
      </c>
      <c r="Y12272" s="21">
        <v>6</v>
      </c>
      <c r="Z12272" s="21">
        <v>25</v>
      </c>
      <c r="AA12272" s="21">
        <v>5</v>
      </c>
    </row>
    <row r="12273" spans="1:27" x14ac:dyDescent="0.35">
      <c r="A12273">
        <v>1548</v>
      </c>
      <c r="B12273" t="s">
        <v>141</v>
      </c>
      <c r="C12273">
        <v>0</v>
      </c>
      <c r="D12273" t="s">
        <v>2991</v>
      </c>
      <c r="E12273" t="s">
        <v>2992</v>
      </c>
      <c r="F12273" t="s">
        <v>10</v>
      </c>
      <c r="G12273" s="19">
        <v>437</v>
      </c>
      <c r="H12273" s="19">
        <v>240.35706999999999</v>
      </c>
      <c r="I12273" s="19">
        <v>928.54174999999998</v>
      </c>
      <c r="J12273" s="19">
        <v>398.5575</v>
      </c>
      <c r="K12273" s="19">
        <v>245.43317999999999</v>
      </c>
      <c r="L12273" s="19">
        <v>0</v>
      </c>
      <c r="M12273" s="19">
        <v>384.98325</v>
      </c>
      <c r="N12273" s="19">
        <v>2634.8728000000001</v>
      </c>
      <c r="O12273" s="17">
        <f t="shared" si="1528"/>
        <v>5244</v>
      </c>
      <c r="P12273" s="18">
        <f t="shared" si="1529"/>
        <v>2884.2848399999998</v>
      </c>
      <c r="Q12273" s="18">
        <f t="shared" si="1530"/>
        <v>11142.501</v>
      </c>
      <c r="R12273" s="18">
        <f t="shared" si="1531"/>
        <v>4782.6900000000005</v>
      </c>
      <c r="S12273" s="18">
        <f t="shared" si="1532"/>
        <v>2945.1981599999999</v>
      </c>
      <c r="T12273" s="18">
        <f t="shared" si="1533"/>
        <v>0</v>
      </c>
      <c r="U12273" s="18">
        <f t="shared" si="1534"/>
        <v>4619.799</v>
      </c>
      <c r="V12273" s="18">
        <f t="shared" si="1535"/>
        <v>31618.473600000001</v>
      </c>
      <c r="W12273" s="21">
        <v>49351.3125</v>
      </c>
      <c r="X12273" s="21">
        <v>115</v>
      </c>
      <c r="Y12273" s="21">
        <v>111</v>
      </c>
      <c r="Z12273" s="21">
        <v>33</v>
      </c>
      <c r="AA12273" s="21">
        <v>98</v>
      </c>
    </row>
    <row r="12274" spans="1:27" hidden="1" x14ac:dyDescent="0.35">
      <c r="A12274">
        <v>1244</v>
      </c>
      <c r="B12274" t="s">
        <v>719</v>
      </c>
      <c r="C12274">
        <v>1</v>
      </c>
      <c r="D12274" t="s">
        <v>1056</v>
      </c>
      <c r="E12274" t="s">
        <v>1057</v>
      </c>
      <c r="F12274" t="s">
        <v>11</v>
      </c>
      <c r="G12274" s="19">
        <v>2477.6768000000002</v>
      </c>
      <c r="H12274" s="19">
        <v>500.76101999999997</v>
      </c>
      <c r="I12274" s="19">
        <v>867.64116999999999</v>
      </c>
      <c r="J12274" s="19">
        <v>520.32532000000003</v>
      </c>
      <c r="K12274" s="19">
        <v>1079.2054000000001</v>
      </c>
      <c r="L12274" s="19">
        <v>1488.8563999999999</v>
      </c>
      <c r="M12274" s="19">
        <v>1549.403</v>
      </c>
      <c r="N12274" s="19">
        <v>8483.8690999999999</v>
      </c>
      <c r="O12274" s="17">
        <f t="shared" si="1528"/>
        <v>29732.121600000002</v>
      </c>
      <c r="P12274" s="18">
        <f t="shared" si="1529"/>
        <v>6009.1322399999999</v>
      </c>
      <c r="Q12274" s="18">
        <f t="shared" si="1530"/>
        <v>10411.69404</v>
      </c>
      <c r="R12274" s="18">
        <f t="shared" si="1531"/>
        <v>6243.9038400000009</v>
      </c>
      <c r="S12274" s="18">
        <f t="shared" si="1532"/>
        <v>12950.464800000002</v>
      </c>
      <c r="T12274" s="18">
        <f t="shared" si="1533"/>
        <v>17866.2768</v>
      </c>
      <c r="U12274" s="18">
        <f t="shared" si="1534"/>
        <v>18592.835999999999</v>
      </c>
      <c r="V12274" s="18">
        <f t="shared" si="1535"/>
        <v>101806.4292</v>
      </c>
      <c r="W12274" s="21">
        <v>132538.59375</v>
      </c>
      <c r="X12274" s="21">
        <v>25</v>
      </c>
      <c r="Y12274" s="21">
        <v>1.5</v>
      </c>
      <c r="Z12274" s="21">
        <v>11.5</v>
      </c>
      <c r="AA12274" s="21">
        <v>1.5</v>
      </c>
    </row>
    <row r="12275" spans="1:27" hidden="1" x14ac:dyDescent="0.35">
      <c r="A12275">
        <v>1244</v>
      </c>
      <c r="B12275" t="s">
        <v>719</v>
      </c>
      <c r="C12275">
        <v>1</v>
      </c>
      <c r="D12275" t="s">
        <v>1056</v>
      </c>
      <c r="E12275" t="s">
        <v>1057</v>
      </c>
      <c r="F12275" t="s">
        <v>12</v>
      </c>
      <c r="G12275" s="19">
        <v>2477.6768000000002</v>
      </c>
      <c r="H12275" s="19">
        <v>733.69866999999999</v>
      </c>
      <c r="I12275" s="19">
        <v>997.29381999999998</v>
      </c>
      <c r="J12275" s="19">
        <v>702.27221999999995</v>
      </c>
      <c r="K12275" s="19">
        <v>1163.6079999999999</v>
      </c>
      <c r="L12275" s="19">
        <v>2562.1806999999999</v>
      </c>
      <c r="M12275" s="19">
        <v>1977.4564</v>
      </c>
      <c r="N12275" s="19">
        <v>10614.187</v>
      </c>
      <c r="O12275" s="17">
        <f t="shared" si="1528"/>
        <v>29732.121600000002</v>
      </c>
      <c r="P12275" s="18">
        <f t="shared" si="1529"/>
        <v>8804.3840400000008</v>
      </c>
      <c r="Q12275" s="18">
        <f t="shared" si="1530"/>
        <v>11967.52584</v>
      </c>
      <c r="R12275" s="18">
        <f t="shared" si="1531"/>
        <v>8427.2666399999998</v>
      </c>
      <c r="S12275" s="18">
        <f t="shared" si="1532"/>
        <v>13963.295999999998</v>
      </c>
      <c r="T12275" s="18">
        <f t="shared" si="1533"/>
        <v>30746.168399999999</v>
      </c>
      <c r="U12275" s="18">
        <f t="shared" si="1534"/>
        <v>23729.4768</v>
      </c>
      <c r="V12275" s="18">
        <f t="shared" si="1535"/>
        <v>127370.24400000001</v>
      </c>
      <c r="W12275" s="21">
        <v>132538.59375</v>
      </c>
      <c r="X12275" s="21">
        <v>25</v>
      </c>
      <c r="Y12275" s="21">
        <v>1.5</v>
      </c>
      <c r="Z12275" s="21">
        <v>11.5</v>
      </c>
      <c r="AA12275" s="21">
        <v>1.5</v>
      </c>
    </row>
    <row r="12276" spans="1:27" hidden="1" x14ac:dyDescent="0.35">
      <c r="A12276">
        <v>1244</v>
      </c>
      <c r="B12276" t="s">
        <v>719</v>
      </c>
      <c r="C12276">
        <v>1</v>
      </c>
      <c r="D12276" t="s">
        <v>1056</v>
      </c>
      <c r="E12276" t="s">
        <v>1057</v>
      </c>
      <c r="F12276" t="s">
        <v>108</v>
      </c>
      <c r="G12276" s="19">
        <v>3082.4546</v>
      </c>
      <c r="H12276" s="19">
        <v>978.78632000000005</v>
      </c>
      <c r="I12276" s="19">
        <v>1070.6759999999999</v>
      </c>
      <c r="J12276" s="19">
        <v>884.21924000000001</v>
      </c>
      <c r="K12276" s="19">
        <v>1471.5477000000001</v>
      </c>
      <c r="L12276" s="19">
        <v>2892.4342999999999</v>
      </c>
      <c r="M12276" s="19">
        <v>2392.4929000000002</v>
      </c>
      <c r="N12276" s="19">
        <v>12772.611000000001</v>
      </c>
      <c r="O12276" s="17">
        <f t="shared" si="1528"/>
        <v>36989.455199999997</v>
      </c>
      <c r="P12276" s="18">
        <f t="shared" si="1529"/>
        <v>11745.43584</v>
      </c>
      <c r="Q12276" s="18">
        <f t="shared" si="1530"/>
        <v>12848.111999999999</v>
      </c>
      <c r="R12276" s="18">
        <f t="shared" si="1531"/>
        <v>10610.630880000001</v>
      </c>
      <c r="S12276" s="18">
        <f t="shared" si="1532"/>
        <v>17658.572400000001</v>
      </c>
      <c r="T12276" s="18">
        <f t="shared" si="1533"/>
        <v>34709.211599999995</v>
      </c>
      <c r="U12276" s="18">
        <f t="shared" si="1534"/>
        <v>28709.914800000002</v>
      </c>
      <c r="V12276" s="18">
        <f t="shared" si="1535"/>
        <v>153271.33199999999</v>
      </c>
      <c r="W12276" s="21">
        <v>132538.59375</v>
      </c>
      <c r="X12276" s="21">
        <v>25</v>
      </c>
      <c r="Y12276" s="21">
        <v>1.5</v>
      </c>
      <c r="Z12276" s="21">
        <v>11.5</v>
      </c>
      <c r="AA12276" s="21">
        <v>1.5</v>
      </c>
    </row>
    <row r="12277" spans="1:27" hidden="1" x14ac:dyDescent="0.35">
      <c r="A12277">
        <v>1244</v>
      </c>
      <c r="B12277" t="s">
        <v>719</v>
      </c>
      <c r="C12277">
        <v>1</v>
      </c>
      <c r="D12277" t="s">
        <v>1056</v>
      </c>
      <c r="E12277" t="s">
        <v>1057</v>
      </c>
      <c r="F12277" t="s">
        <v>109</v>
      </c>
      <c r="G12277" s="19">
        <v>3082.4546</v>
      </c>
      <c r="H12277" s="19">
        <v>1198.1006</v>
      </c>
      <c r="I12277" s="19">
        <v>1121.5363</v>
      </c>
      <c r="J12277" s="19">
        <v>1066.1660999999999</v>
      </c>
      <c r="K12277" s="19">
        <v>1551.0138999999999</v>
      </c>
      <c r="L12277" s="19">
        <v>2892.4342999999999</v>
      </c>
      <c r="M12277" s="19">
        <v>2426.2903000000001</v>
      </c>
      <c r="N12277" s="19">
        <v>13337.995999999999</v>
      </c>
      <c r="O12277" s="17">
        <f t="shared" si="1528"/>
        <v>36989.455199999997</v>
      </c>
      <c r="P12277" s="18">
        <f t="shared" si="1529"/>
        <v>14377.207200000001</v>
      </c>
      <c r="Q12277" s="18">
        <f t="shared" si="1530"/>
        <v>13458.435600000001</v>
      </c>
      <c r="R12277" s="18">
        <f t="shared" si="1531"/>
        <v>12793.993199999999</v>
      </c>
      <c r="S12277" s="18">
        <f t="shared" si="1532"/>
        <v>18612.166799999999</v>
      </c>
      <c r="T12277" s="18">
        <f t="shared" si="1533"/>
        <v>34709.211599999995</v>
      </c>
      <c r="U12277" s="18">
        <f t="shared" si="1534"/>
        <v>29115.4836</v>
      </c>
      <c r="V12277" s="18">
        <f t="shared" si="1535"/>
        <v>160055.95199999999</v>
      </c>
      <c r="W12277" s="21">
        <v>132538.59375</v>
      </c>
      <c r="X12277" s="21">
        <v>25</v>
      </c>
      <c r="Y12277" s="21">
        <v>1.5</v>
      </c>
      <c r="Z12277" s="21">
        <v>11.5</v>
      </c>
      <c r="AA12277" s="21">
        <v>1.5</v>
      </c>
    </row>
    <row r="12278" spans="1:27" hidden="1" x14ac:dyDescent="0.35">
      <c r="A12278">
        <v>1244</v>
      </c>
      <c r="B12278" t="s">
        <v>719</v>
      </c>
      <c r="C12278">
        <v>1</v>
      </c>
      <c r="D12278" t="s">
        <v>1056</v>
      </c>
      <c r="E12278" t="s">
        <v>1057</v>
      </c>
      <c r="F12278" t="s">
        <v>13</v>
      </c>
      <c r="G12278" s="19">
        <v>2039.9992999999999</v>
      </c>
      <c r="H12278" s="19">
        <v>622.93982000000005</v>
      </c>
      <c r="I12278" s="19">
        <v>974.34398999999996</v>
      </c>
      <c r="J12278" s="19">
        <v>676.75665000000004</v>
      </c>
      <c r="K12278" s="19">
        <v>964.88782000000003</v>
      </c>
      <c r="L12278" s="19">
        <v>0</v>
      </c>
      <c r="M12278" s="19">
        <v>1021.0729</v>
      </c>
      <c r="N12278" s="19">
        <v>6300.0005000000001</v>
      </c>
      <c r="O12278" s="17">
        <f t="shared" si="1528"/>
        <v>24479.991600000001</v>
      </c>
      <c r="P12278" s="18">
        <f t="shared" si="1529"/>
        <v>7475.2778400000007</v>
      </c>
      <c r="Q12278" s="18">
        <f t="shared" si="1530"/>
        <v>11692.12788</v>
      </c>
      <c r="R12278" s="18">
        <f t="shared" si="1531"/>
        <v>8121.0798000000004</v>
      </c>
      <c r="S12278" s="18">
        <f t="shared" si="1532"/>
        <v>11578.653840000001</v>
      </c>
      <c r="T12278" s="18">
        <f t="shared" si="1533"/>
        <v>0</v>
      </c>
      <c r="U12278" s="18">
        <f t="shared" si="1534"/>
        <v>12252.8748</v>
      </c>
      <c r="V12278" s="18">
        <f t="shared" si="1535"/>
        <v>75600.005999999994</v>
      </c>
      <c r="W12278" s="21">
        <v>132538.59375</v>
      </c>
      <c r="X12278" s="21">
        <v>25</v>
      </c>
      <c r="Y12278" s="21">
        <v>1.5</v>
      </c>
      <c r="Z12278" s="21">
        <v>11.5</v>
      </c>
      <c r="AA12278" s="21">
        <v>1.5</v>
      </c>
    </row>
    <row r="12279" spans="1:27" hidden="1" x14ac:dyDescent="0.35">
      <c r="A12279">
        <v>1244</v>
      </c>
      <c r="B12279" t="s">
        <v>719</v>
      </c>
      <c r="C12279">
        <v>1</v>
      </c>
      <c r="D12279" t="s">
        <v>1056</v>
      </c>
      <c r="E12279" t="s">
        <v>1057</v>
      </c>
      <c r="F12279" t="s">
        <v>14</v>
      </c>
      <c r="G12279" s="19">
        <v>2477.6768000000002</v>
      </c>
      <c r="H12279" s="19">
        <v>775.31133999999997</v>
      </c>
      <c r="I12279" s="19">
        <v>1105.8674000000001</v>
      </c>
      <c r="J12279" s="19">
        <v>858.70361000000003</v>
      </c>
      <c r="K12279" s="19">
        <v>1178.6858999999999</v>
      </c>
      <c r="L12279" s="19">
        <v>1488.8563999999999</v>
      </c>
      <c r="M12279" s="19">
        <v>1558.9395</v>
      </c>
      <c r="N12279" s="19">
        <v>9444.0409999999993</v>
      </c>
      <c r="O12279" s="17">
        <f t="shared" si="1528"/>
        <v>29732.121600000002</v>
      </c>
      <c r="P12279" s="18">
        <f t="shared" si="1529"/>
        <v>9303.7360799999988</v>
      </c>
      <c r="Q12279" s="18">
        <f t="shared" si="1530"/>
        <v>13270.408800000001</v>
      </c>
      <c r="R12279" s="18">
        <f t="shared" si="1531"/>
        <v>10304.44332</v>
      </c>
      <c r="S12279" s="18">
        <f t="shared" si="1532"/>
        <v>14144.230799999999</v>
      </c>
      <c r="T12279" s="18">
        <f t="shared" si="1533"/>
        <v>17866.2768</v>
      </c>
      <c r="U12279" s="18">
        <f t="shared" si="1534"/>
        <v>18707.273999999998</v>
      </c>
      <c r="V12279" s="18">
        <f t="shared" si="1535"/>
        <v>113328.492</v>
      </c>
      <c r="W12279" s="21">
        <v>132538.59375</v>
      </c>
      <c r="X12279" s="21">
        <v>25</v>
      </c>
      <c r="Y12279" s="21">
        <v>1.5</v>
      </c>
      <c r="Z12279" s="21">
        <v>11.5</v>
      </c>
      <c r="AA12279" s="21">
        <v>1.5</v>
      </c>
    </row>
    <row r="12280" spans="1:27" hidden="1" x14ac:dyDescent="0.35">
      <c r="A12280">
        <v>1244</v>
      </c>
      <c r="B12280" t="s">
        <v>719</v>
      </c>
      <c r="C12280">
        <v>1</v>
      </c>
      <c r="D12280" t="s">
        <v>1056</v>
      </c>
      <c r="E12280" t="s">
        <v>1057</v>
      </c>
      <c r="F12280" t="s">
        <v>15</v>
      </c>
      <c r="G12280" s="19">
        <v>2477.6768000000002</v>
      </c>
      <c r="H12280" s="19">
        <v>981.91510000000005</v>
      </c>
      <c r="I12280" s="19">
        <v>1176.7005999999999</v>
      </c>
      <c r="J12280" s="19">
        <v>1040.6505999999999</v>
      </c>
      <c r="K12280" s="19">
        <v>1253.5464999999999</v>
      </c>
      <c r="L12280" s="19">
        <v>2562.1806999999999</v>
      </c>
      <c r="M12280" s="19">
        <v>1920.3295000000001</v>
      </c>
      <c r="N12280" s="19">
        <v>11413</v>
      </c>
      <c r="O12280" s="17">
        <f t="shared" si="1528"/>
        <v>29732.121600000002</v>
      </c>
      <c r="P12280" s="18">
        <f t="shared" si="1529"/>
        <v>11782.9812</v>
      </c>
      <c r="Q12280" s="18">
        <f t="shared" si="1530"/>
        <v>14120.407199999998</v>
      </c>
      <c r="R12280" s="18">
        <f t="shared" si="1531"/>
        <v>12487.807199999999</v>
      </c>
      <c r="S12280" s="18">
        <f t="shared" si="1532"/>
        <v>15042.557999999999</v>
      </c>
      <c r="T12280" s="18">
        <f t="shared" si="1533"/>
        <v>30746.168399999999</v>
      </c>
      <c r="U12280" s="18">
        <f t="shared" si="1534"/>
        <v>23043.954000000002</v>
      </c>
      <c r="V12280" s="18">
        <f t="shared" si="1535"/>
        <v>136956</v>
      </c>
      <c r="W12280" s="21">
        <v>132538.59375</v>
      </c>
      <c r="X12280" s="21">
        <v>25</v>
      </c>
      <c r="Y12280" s="21">
        <v>1.5</v>
      </c>
      <c r="Z12280" s="21">
        <v>11.5</v>
      </c>
      <c r="AA12280" s="21">
        <v>1.5</v>
      </c>
    </row>
    <row r="12281" spans="1:27" hidden="1" x14ac:dyDescent="0.35">
      <c r="A12281">
        <v>1244</v>
      </c>
      <c r="B12281" t="s">
        <v>719</v>
      </c>
      <c r="C12281">
        <v>1</v>
      </c>
      <c r="D12281" t="s">
        <v>1056</v>
      </c>
      <c r="E12281" t="s">
        <v>1057</v>
      </c>
      <c r="F12281" t="s">
        <v>110</v>
      </c>
      <c r="G12281" s="19">
        <v>3082.4546</v>
      </c>
      <c r="H12281" s="19">
        <v>1198.8438000000001</v>
      </c>
      <c r="I12281" s="19">
        <v>1225.7759000000001</v>
      </c>
      <c r="J12281" s="19">
        <v>1222.5975000000001</v>
      </c>
      <c r="K12281" s="19">
        <v>1551.2832000000001</v>
      </c>
      <c r="L12281" s="19">
        <v>2892.4342999999999</v>
      </c>
      <c r="M12281" s="19">
        <v>2391.2878000000001</v>
      </c>
      <c r="N12281" s="19">
        <v>13564.677</v>
      </c>
      <c r="O12281" s="17">
        <f t="shared" si="1528"/>
        <v>36989.455199999997</v>
      </c>
      <c r="P12281" s="18">
        <f t="shared" si="1529"/>
        <v>14386.125600000001</v>
      </c>
      <c r="Q12281" s="18">
        <f t="shared" si="1530"/>
        <v>14709.310800000001</v>
      </c>
      <c r="R12281" s="18">
        <f t="shared" si="1531"/>
        <v>14671.170000000002</v>
      </c>
      <c r="S12281" s="18">
        <f t="shared" si="1532"/>
        <v>18615.398400000002</v>
      </c>
      <c r="T12281" s="18">
        <f t="shared" si="1533"/>
        <v>34709.211599999995</v>
      </c>
      <c r="U12281" s="18">
        <f t="shared" si="1534"/>
        <v>28695.453600000001</v>
      </c>
      <c r="V12281" s="18">
        <f t="shared" si="1535"/>
        <v>162776.12400000001</v>
      </c>
      <c r="W12281" s="21">
        <v>132538.59375</v>
      </c>
      <c r="X12281" s="21">
        <v>25</v>
      </c>
      <c r="Y12281" s="21">
        <v>1.5</v>
      </c>
      <c r="Z12281" s="21">
        <v>11.5</v>
      </c>
      <c r="AA12281" s="21">
        <v>1.5</v>
      </c>
    </row>
    <row r="12282" spans="1:27" hidden="1" x14ac:dyDescent="0.35">
      <c r="A12282">
        <v>1244</v>
      </c>
      <c r="B12282" t="s">
        <v>719</v>
      </c>
      <c r="C12282">
        <v>1</v>
      </c>
      <c r="D12282" t="s">
        <v>1056</v>
      </c>
      <c r="E12282" t="s">
        <v>1057</v>
      </c>
      <c r="F12282" t="s">
        <v>111</v>
      </c>
      <c r="G12282" s="19">
        <v>3082.4546</v>
      </c>
      <c r="H12282" s="19">
        <v>1467.0975000000001</v>
      </c>
      <c r="I12282" s="19">
        <v>1256.9794999999999</v>
      </c>
      <c r="J12282" s="19">
        <v>1404.5444</v>
      </c>
      <c r="K12282" s="19">
        <v>1648.4821999999999</v>
      </c>
      <c r="L12282" s="19">
        <v>2892.4342999999999</v>
      </c>
      <c r="M12282" s="19">
        <v>2441.7667999999999</v>
      </c>
      <c r="N12282" s="19">
        <v>14193.76</v>
      </c>
      <c r="O12282" s="17">
        <f t="shared" si="1528"/>
        <v>36989.455199999997</v>
      </c>
      <c r="P12282" s="18">
        <f t="shared" si="1529"/>
        <v>17605.170000000002</v>
      </c>
      <c r="Q12282" s="18">
        <f t="shared" si="1530"/>
        <v>15083.753999999999</v>
      </c>
      <c r="R12282" s="18">
        <f t="shared" si="1531"/>
        <v>16854.532800000001</v>
      </c>
      <c r="S12282" s="18">
        <f t="shared" si="1532"/>
        <v>19781.786399999997</v>
      </c>
      <c r="T12282" s="18">
        <f t="shared" si="1533"/>
        <v>34709.211599999995</v>
      </c>
      <c r="U12282" s="18">
        <f t="shared" si="1534"/>
        <v>29301.2016</v>
      </c>
      <c r="V12282" s="18">
        <f t="shared" si="1535"/>
        <v>170325.12</v>
      </c>
      <c r="W12282" s="21">
        <v>132538.59375</v>
      </c>
      <c r="X12282" s="21">
        <v>25</v>
      </c>
      <c r="Y12282" s="21">
        <v>1.5</v>
      </c>
      <c r="Z12282" s="21">
        <v>11.5</v>
      </c>
      <c r="AA12282" s="21">
        <v>1.5</v>
      </c>
    </row>
    <row r="12283" spans="1:27" x14ac:dyDescent="0.35">
      <c r="A12283">
        <v>1919</v>
      </c>
      <c r="B12283" t="s">
        <v>304</v>
      </c>
      <c r="C12283">
        <v>1</v>
      </c>
      <c r="D12283" t="s">
        <v>2993</v>
      </c>
      <c r="E12283" t="s">
        <v>1353</v>
      </c>
      <c r="F12283" t="s">
        <v>10</v>
      </c>
      <c r="G12283" s="19">
        <v>527.90570000000002</v>
      </c>
      <c r="H12283" s="19">
        <v>243.81542999999999</v>
      </c>
      <c r="I12283" s="19">
        <v>915.76196000000004</v>
      </c>
      <c r="J12283" s="19">
        <v>450.12331999999998</v>
      </c>
      <c r="K12283" s="19">
        <v>279.625</v>
      </c>
      <c r="L12283" s="19">
        <v>0</v>
      </c>
      <c r="M12283" s="19">
        <v>448.64062999999999</v>
      </c>
      <c r="N12283" s="19">
        <v>2865.8721</v>
      </c>
      <c r="O12283" s="17">
        <f t="shared" si="1528"/>
        <v>6334.8684000000003</v>
      </c>
      <c r="P12283" s="18">
        <f t="shared" si="1529"/>
        <v>2925.7851599999999</v>
      </c>
      <c r="Q12283" s="18">
        <f t="shared" si="1530"/>
        <v>10989.143520000001</v>
      </c>
      <c r="R12283" s="18">
        <f t="shared" si="1531"/>
        <v>5401.47984</v>
      </c>
      <c r="S12283" s="18">
        <f t="shared" si="1532"/>
        <v>3355.5</v>
      </c>
      <c r="T12283" s="18">
        <f t="shared" si="1533"/>
        <v>0</v>
      </c>
      <c r="U12283" s="18">
        <f t="shared" si="1534"/>
        <v>5383.6875600000003</v>
      </c>
      <c r="V12283" s="18">
        <f t="shared" si="1535"/>
        <v>34390.465199999999</v>
      </c>
      <c r="W12283" s="21">
        <v>61949.44140625</v>
      </c>
      <c r="X12283" s="21">
        <v>100</v>
      </c>
      <c r="Y12283" s="21">
        <v>81</v>
      </c>
      <c r="Z12283" s="21">
        <v>67</v>
      </c>
      <c r="AA12283" s="21">
        <v>46</v>
      </c>
    </row>
    <row r="12284" spans="1:27" hidden="1" x14ac:dyDescent="0.35">
      <c r="A12284">
        <v>1246</v>
      </c>
      <c r="B12284" t="s">
        <v>719</v>
      </c>
      <c r="C12284">
        <v>1</v>
      </c>
      <c r="D12284" t="s">
        <v>1056</v>
      </c>
      <c r="E12284" t="s">
        <v>1059</v>
      </c>
      <c r="F12284" t="s">
        <v>11</v>
      </c>
      <c r="G12284" s="19">
        <v>1674.3975</v>
      </c>
      <c r="H12284" s="19">
        <v>488.01900999999998</v>
      </c>
      <c r="I12284" s="19">
        <v>964.72626000000002</v>
      </c>
      <c r="J12284" s="19">
        <v>520.32532000000003</v>
      </c>
      <c r="K12284" s="19">
        <v>783.52881000000002</v>
      </c>
      <c r="L12284" s="19">
        <v>1224.847</v>
      </c>
      <c r="M12284" s="19">
        <v>1064.6094000000001</v>
      </c>
      <c r="N12284" s="19">
        <v>6720.4530999999997</v>
      </c>
      <c r="O12284" s="17">
        <f t="shared" si="1528"/>
        <v>20092.77</v>
      </c>
      <c r="P12284" s="18">
        <f t="shared" si="1529"/>
        <v>5856.2281199999998</v>
      </c>
      <c r="Q12284" s="18">
        <f t="shared" si="1530"/>
        <v>11576.715120000001</v>
      </c>
      <c r="R12284" s="18">
        <f t="shared" si="1531"/>
        <v>6243.9038400000009</v>
      </c>
      <c r="S12284" s="18">
        <f t="shared" si="1532"/>
        <v>9402.3457200000012</v>
      </c>
      <c r="T12284" s="18">
        <f t="shared" si="1533"/>
        <v>14698.164000000001</v>
      </c>
      <c r="U12284" s="18">
        <f t="shared" si="1534"/>
        <v>12775.3128</v>
      </c>
      <c r="V12284" s="18">
        <f t="shared" si="1535"/>
        <v>80645.4372</v>
      </c>
      <c r="W12284" s="21">
        <v>112621.25</v>
      </c>
      <c r="X12284" s="21">
        <v>25</v>
      </c>
      <c r="Y12284" s="21">
        <v>11.5</v>
      </c>
      <c r="Z12284" s="21">
        <v>21.5</v>
      </c>
      <c r="AA12284" s="21">
        <v>6.5</v>
      </c>
    </row>
    <row r="12285" spans="1:27" hidden="1" x14ac:dyDescent="0.35">
      <c r="A12285">
        <v>1246</v>
      </c>
      <c r="B12285" t="s">
        <v>719</v>
      </c>
      <c r="C12285">
        <v>1</v>
      </c>
      <c r="D12285" t="s">
        <v>1056</v>
      </c>
      <c r="E12285" t="s">
        <v>1059</v>
      </c>
      <c r="F12285" t="s">
        <v>12</v>
      </c>
      <c r="G12285" s="19">
        <v>1674.3975</v>
      </c>
      <c r="H12285" s="19">
        <v>715.02948000000004</v>
      </c>
      <c r="I12285" s="19">
        <v>1050.8741</v>
      </c>
      <c r="J12285" s="19">
        <v>702.27221999999995</v>
      </c>
      <c r="K12285" s="19">
        <v>865.78363000000002</v>
      </c>
      <c r="L12285" s="19">
        <v>2107.8454999999999</v>
      </c>
      <c r="M12285" s="19">
        <v>1385.6958999999999</v>
      </c>
      <c r="N12285" s="19">
        <v>8501.8984</v>
      </c>
      <c r="O12285" s="17">
        <f t="shared" si="1528"/>
        <v>20092.77</v>
      </c>
      <c r="P12285" s="18">
        <f t="shared" si="1529"/>
        <v>8580.35376</v>
      </c>
      <c r="Q12285" s="18">
        <f t="shared" si="1530"/>
        <v>12610.4892</v>
      </c>
      <c r="R12285" s="18">
        <f t="shared" si="1531"/>
        <v>8427.2666399999998</v>
      </c>
      <c r="S12285" s="18">
        <f t="shared" si="1532"/>
        <v>10389.403560000001</v>
      </c>
      <c r="T12285" s="18">
        <f t="shared" si="1533"/>
        <v>25294.146000000001</v>
      </c>
      <c r="U12285" s="18">
        <f t="shared" si="1534"/>
        <v>16628.3508</v>
      </c>
      <c r="V12285" s="18">
        <f t="shared" si="1535"/>
        <v>102022.78080000001</v>
      </c>
      <c r="W12285" s="21">
        <v>112621.25</v>
      </c>
      <c r="X12285" s="21">
        <v>25</v>
      </c>
      <c r="Y12285" s="21">
        <v>11.5</v>
      </c>
      <c r="Z12285" s="21">
        <v>21.5</v>
      </c>
      <c r="AA12285" s="21">
        <v>6.5</v>
      </c>
    </row>
    <row r="12286" spans="1:27" hidden="1" x14ac:dyDescent="0.35">
      <c r="A12286">
        <v>1246</v>
      </c>
      <c r="B12286" t="s">
        <v>719</v>
      </c>
      <c r="C12286">
        <v>1</v>
      </c>
      <c r="D12286" t="s">
        <v>1056</v>
      </c>
      <c r="E12286" t="s">
        <v>1059</v>
      </c>
      <c r="F12286" t="s">
        <v>108</v>
      </c>
      <c r="G12286" s="19">
        <v>2095.6406000000002</v>
      </c>
      <c r="H12286" s="19">
        <v>953.88080000000002</v>
      </c>
      <c r="I12286" s="19">
        <v>1159.8507999999999</v>
      </c>
      <c r="J12286" s="19">
        <v>884.21924000000001</v>
      </c>
      <c r="K12286" s="19">
        <v>1104.9619</v>
      </c>
      <c r="L12286" s="19">
        <v>2379.5374000000002</v>
      </c>
      <c r="M12286" s="19">
        <v>1803.8334</v>
      </c>
      <c r="N12286" s="19">
        <v>10381.924000000001</v>
      </c>
      <c r="O12286" s="17">
        <f t="shared" si="1528"/>
        <v>25147.6872</v>
      </c>
      <c r="P12286" s="18">
        <f t="shared" si="1529"/>
        <v>11446.569600000001</v>
      </c>
      <c r="Q12286" s="18">
        <f t="shared" si="1530"/>
        <v>13918.209599999998</v>
      </c>
      <c r="R12286" s="18">
        <f t="shared" si="1531"/>
        <v>10610.630880000001</v>
      </c>
      <c r="S12286" s="18">
        <f t="shared" si="1532"/>
        <v>13259.542799999999</v>
      </c>
      <c r="T12286" s="18">
        <f t="shared" si="1533"/>
        <v>28554.448800000002</v>
      </c>
      <c r="U12286" s="18">
        <f t="shared" si="1534"/>
        <v>21646.000800000002</v>
      </c>
      <c r="V12286" s="18">
        <f t="shared" si="1535"/>
        <v>124583.08800000002</v>
      </c>
      <c r="W12286" s="21">
        <v>112621.25</v>
      </c>
      <c r="X12286" s="21">
        <v>25</v>
      </c>
      <c r="Y12286" s="21">
        <v>11.5</v>
      </c>
      <c r="Z12286" s="21">
        <v>21.5</v>
      </c>
      <c r="AA12286" s="21">
        <v>6.5</v>
      </c>
    </row>
    <row r="12287" spans="1:27" hidden="1" x14ac:dyDescent="0.35">
      <c r="A12287">
        <v>1246</v>
      </c>
      <c r="B12287" t="s">
        <v>719</v>
      </c>
      <c r="C12287">
        <v>1</v>
      </c>
      <c r="D12287" t="s">
        <v>1056</v>
      </c>
      <c r="E12287" t="s">
        <v>1059</v>
      </c>
      <c r="F12287" t="s">
        <v>109</v>
      </c>
      <c r="G12287" s="19">
        <v>2095.6406000000002</v>
      </c>
      <c r="H12287" s="19">
        <v>1167.6146000000001</v>
      </c>
      <c r="I12287" s="19">
        <v>1204.2864999999999</v>
      </c>
      <c r="J12287" s="19">
        <v>1066.1660999999999</v>
      </c>
      <c r="K12287" s="19">
        <v>1182.4060999999999</v>
      </c>
      <c r="L12287" s="19">
        <v>2379.5374000000002</v>
      </c>
      <c r="M12287" s="19">
        <v>1821.9381000000001</v>
      </c>
      <c r="N12287" s="19">
        <v>10917.59</v>
      </c>
      <c r="O12287" s="17">
        <f t="shared" si="1528"/>
        <v>25147.6872</v>
      </c>
      <c r="P12287" s="18">
        <f t="shared" si="1529"/>
        <v>14011.375200000002</v>
      </c>
      <c r="Q12287" s="18">
        <f t="shared" si="1530"/>
        <v>14451.437999999998</v>
      </c>
      <c r="R12287" s="18">
        <f t="shared" si="1531"/>
        <v>12793.993199999999</v>
      </c>
      <c r="S12287" s="18">
        <f t="shared" si="1532"/>
        <v>14188.873199999998</v>
      </c>
      <c r="T12287" s="18">
        <f t="shared" si="1533"/>
        <v>28554.448800000002</v>
      </c>
      <c r="U12287" s="18">
        <f t="shared" si="1534"/>
        <v>21863.2572</v>
      </c>
      <c r="V12287" s="18">
        <f t="shared" si="1535"/>
        <v>131011.08</v>
      </c>
      <c r="W12287" s="21">
        <v>112621.25</v>
      </c>
      <c r="X12287" s="21">
        <v>25</v>
      </c>
      <c r="Y12287" s="21">
        <v>11.5</v>
      </c>
      <c r="Z12287" s="21">
        <v>21.5</v>
      </c>
      <c r="AA12287" s="21">
        <v>6.5</v>
      </c>
    </row>
    <row r="12288" spans="1:27" hidden="1" x14ac:dyDescent="0.35">
      <c r="A12288">
        <v>1246</v>
      </c>
      <c r="B12288" t="s">
        <v>719</v>
      </c>
      <c r="C12288">
        <v>1</v>
      </c>
      <c r="D12288" t="s">
        <v>1056</v>
      </c>
      <c r="E12288" t="s">
        <v>1059</v>
      </c>
      <c r="F12288" t="s">
        <v>13</v>
      </c>
      <c r="G12288" s="19">
        <v>1336.9480000000001</v>
      </c>
      <c r="H12288" s="19">
        <v>607.08893</v>
      </c>
      <c r="I12288" s="19">
        <v>1077.6111000000001</v>
      </c>
      <c r="J12288" s="19">
        <v>676.75665000000004</v>
      </c>
      <c r="K12288" s="19">
        <v>704.40125</v>
      </c>
      <c r="L12288" s="19">
        <v>0</v>
      </c>
      <c r="M12288" s="19">
        <v>800.29656999999997</v>
      </c>
      <c r="N12288" s="19">
        <v>5203.1025</v>
      </c>
      <c r="O12288" s="17">
        <f t="shared" si="1528"/>
        <v>16043.376</v>
      </c>
      <c r="P12288" s="18">
        <f t="shared" si="1529"/>
        <v>7285.0671600000005</v>
      </c>
      <c r="Q12288" s="18">
        <f t="shared" si="1530"/>
        <v>12931.333200000001</v>
      </c>
      <c r="R12288" s="18">
        <f t="shared" si="1531"/>
        <v>8121.0798000000004</v>
      </c>
      <c r="S12288" s="18">
        <f t="shared" si="1532"/>
        <v>8452.8150000000005</v>
      </c>
      <c r="T12288" s="18">
        <f t="shared" si="1533"/>
        <v>0</v>
      </c>
      <c r="U12288" s="18">
        <f t="shared" si="1534"/>
        <v>9603.5588399999997</v>
      </c>
      <c r="V12288" s="18">
        <f t="shared" si="1535"/>
        <v>62437.229999999996</v>
      </c>
      <c r="W12288" s="21">
        <v>112621.25</v>
      </c>
      <c r="X12288" s="21">
        <v>25</v>
      </c>
      <c r="Y12288" s="21">
        <v>11.5</v>
      </c>
      <c r="Z12288" s="21">
        <v>21.5</v>
      </c>
      <c r="AA12288" s="21">
        <v>6.5</v>
      </c>
    </row>
    <row r="12289" spans="1:27" hidden="1" x14ac:dyDescent="0.35">
      <c r="A12289">
        <v>1246</v>
      </c>
      <c r="B12289" t="s">
        <v>719</v>
      </c>
      <c r="C12289">
        <v>1</v>
      </c>
      <c r="D12289" t="s">
        <v>1056</v>
      </c>
      <c r="E12289" t="s">
        <v>1059</v>
      </c>
      <c r="F12289" t="s">
        <v>14</v>
      </c>
      <c r="G12289" s="19">
        <v>1674.3975</v>
      </c>
      <c r="H12289" s="19">
        <v>755.58330999999998</v>
      </c>
      <c r="I12289" s="19">
        <v>1159.5829000000001</v>
      </c>
      <c r="J12289" s="19">
        <v>858.70361000000003</v>
      </c>
      <c r="K12289" s="19">
        <v>880.47784000000001</v>
      </c>
      <c r="L12289" s="19">
        <v>1224.847</v>
      </c>
      <c r="M12289" s="19">
        <v>1125.7227</v>
      </c>
      <c r="N12289" s="19">
        <v>7679.3149000000003</v>
      </c>
      <c r="O12289" s="17">
        <f t="shared" si="1528"/>
        <v>20092.77</v>
      </c>
      <c r="P12289" s="18">
        <f t="shared" si="1529"/>
        <v>9066.9997199999998</v>
      </c>
      <c r="Q12289" s="18">
        <f t="shared" si="1530"/>
        <v>13914.9948</v>
      </c>
      <c r="R12289" s="18">
        <f t="shared" si="1531"/>
        <v>10304.44332</v>
      </c>
      <c r="S12289" s="18">
        <f t="shared" si="1532"/>
        <v>10565.73408</v>
      </c>
      <c r="T12289" s="18">
        <f t="shared" si="1533"/>
        <v>14698.164000000001</v>
      </c>
      <c r="U12289" s="18">
        <f t="shared" si="1534"/>
        <v>13508.672399999999</v>
      </c>
      <c r="V12289" s="18">
        <f t="shared" si="1535"/>
        <v>92151.7788</v>
      </c>
      <c r="W12289" s="21">
        <v>112621.25</v>
      </c>
      <c r="X12289" s="21">
        <v>25</v>
      </c>
      <c r="Y12289" s="21">
        <v>11.5</v>
      </c>
      <c r="Z12289" s="21">
        <v>21.5</v>
      </c>
      <c r="AA12289" s="21">
        <v>6.5</v>
      </c>
    </row>
    <row r="12290" spans="1:27" hidden="1" x14ac:dyDescent="0.35">
      <c r="A12290">
        <v>1246</v>
      </c>
      <c r="B12290" t="s">
        <v>719</v>
      </c>
      <c r="C12290">
        <v>1</v>
      </c>
      <c r="D12290" t="s">
        <v>1056</v>
      </c>
      <c r="E12290" t="s">
        <v>1059</v>
      </c>
      <c r="F12290" t="s">
        <v>15</v>
      </c>
      <c r="G12290" s="19">
        <v>1674.3975</v>
      </c>
      <c r="H12290" s="19">
        <v>956.92993000000001</v>
      </c>
      <c r="I12290" s="19">
        <v>1271.6614</v>
      </c>
      <c r="J12290" s="19">
        <v>1040.6505999999999</v>
      </c>
      <c r="K12290" s="19">
        <v>953.43371999999999</v>
      </c>
      <c r="L12290" s="19">
        <v>2107.8454999999999</v>
      </c>
      <c r="M12290" s="19">
        <v>1364.8925999999999</v>
      </c>
      <c r="N12290" s="19">
        <v>9369.8114999999998</v>
      </c>
      <c r="O12290" s="17">
        <f t="shared" si="1528"/>
        <v>20092.77</v>
      </c>
      <c r="P12290" s="18">
        <f t="shared" si="1529"/>
        <v>11483.159159999999</v>
      </c>
      <c r="Q12290" s="18">
        <f t="shared" si="1530"/>
        <v>15259.936799999999</v>
      </c>
      <c r="R12290" s="18">
        <f t="shared" si="1531"/>
        <v>12487.807199999999</v>
      </c>
      <c r="S12290" s="18">
        <f t="shared" si="1532"/>
        <v>11441.20464</v>
      </c>
      <c r="T12290" s="18">
        <f t="shared" si="1533"/>
        <v>25294.146000000001</v>
      </c>
      <c r="U12290" s="18">
        <f t="shared" si="1534"/>
        <v>16378.711199999998</v>
      </c>
      <c r="V12290" s="18">
        <f t="shared" si="1535"/>
        <v>112437.738</v>
      </c>
      <c r="W12290" s="21">
        <v>112621.25</v>
      </c>
      <c r="X12290" s="21">
        <v>25</v>
      </c>
      <c r="Y12290" s="21">
        <v>11.5</v>
      </c>
      <c r="Z12290" s="21">
        <v>21.5</v>
      </c>
      <c r="AA12290" s="21">
        <v>6.5</v>
      </c>
    </row>
    <row r="12291" spans="1:27" hidden="1" x14ac:dyDescent="0.35">
      <c r="A12291">
        <v>1246</v>
      </c>
      <c r="B12291" t="s">
        <v>719</v>
      </c>
      <c r="C12291">
        <v>1</v>
      </c>
      <c r="D12291" t="s">
        <v>1056</v>
      </c>
      <c r="E12291" t="s">
        <v>1059</v>
      </c>
      <c r="F12291" t="s">
        <v>110</v>
      </c>
      <c r="G12291" s="19">
        <v>2095.6406000000002</v>
      </c>
      <c r="H12291" s="19">
        <v>1168.3387</v>
      </c>
      <c r="I12291" s="19">
        <v>1314.0804000000001</v>
      </c>
      <c r="J12291" s="19">
        <v>1222.5975000000001</v>
      </c>
      <c r="K12291" s="19">
        <v>1182.6685</v>
      </c>
      <c r="L12291" s="19">
        <v>2379.5374000000002</v>
      </c>
      <c r="M12291" s="19">
        <v>1705.2592</v>
      </c>
      <c r="N12291" s="19">
        <v>11068.121999999999</v>
      </c>
      <c r="O12291" s="17">
        <f t="shared" ref="O12291:O12354" si="1536">G12291*12</f>
        <v>25147.6872</v>
      </c>
      <c r="P12291" s="18">
        <f t="shared" ref="P12291:P12354" si="1537">H12291*12</f>
        <v>14020.064399999999</v>
      </c>
      <c r="Q12291" s="18">
        <f t="shared" ref="Q12291:Q12354" si="1538">I12291*12</f>
        <v>15768.964800000002</v>
      </c>
      <c r="R12291" s="18">
        <f t="shared" ref="R12291:R12354" si="1539">J12291*12</f>
        <v>14671.170000000002</v>
      </c>
      <c r="S12291" s="18">
        <f t="shared" ref="S12291:S12354" si="1540">K12291*12</f>
        <v>14192.022000000001</v>
      </c>
      <c r="T12291" s="18">
        <f t="shared" ref="T12291:T12354" si="1541">L12291*12</f>
        <v>28554.448800000002</v>
      </c>
      <c r="U12291" s="18">
        <f t="shared" ref="U12291:U12354" si="1542">M12291*12</f>
        <v>20463.110399999998</v>
      </c>
      <c r="V12291" s="18">
        <f t="shared" ref="V12291:V12354" si="1543">N12291*12</f>
        <v>132817.46399999998</v>
      </c>
      <c r="W12291" s="21">
        <v>112621.25</v>
      </c>
      <c r="X12291" s="21">
        <v>25</v>
      </c>
      <c r="Y12291" s="21">
        <v>11.5</v>
      </c>
      <c r="Z12291" s="21">
        <v>21.5</v>
      </c>
      <c r="AA12291" s="21">
        <v>6.5</v>
      </c>
    </row>
    <row r="12292" spans="1:27" hidden="1" x14ac:dyDescent="0.35">
      <c r="A12292">
        <v>1246</v>
      </c>
      <c r="B12292" t="s">
        <v>719</v>
      </c>
      <c r="C12292">
        <v>1</v>
      </c>
      <c r="D12292" t="s">
        <v>1056</v>
      </c>
      <c r="E12292" t="s">
        <v>1059</v>
      </c>
      <c r="F12292" t="s">
        <v>111</v>
      </c>
      <c r="G12292" s="19">
        <v>2095.6406000000002</v>
      </c>
      <c r="H12292" s="19">
        <v>1429.7666999999999</v>
      </c>
      <c r="I12292" s="19">
        <v>1338.9151999999999</v>
      </c>
      <c r="J12292" s="19">
        <v>1404.5444</v>
      </c>
      <c r="K12292" s="19">
        <v>1277.394</v>
      </c>
      <c r="L12292" s="19">
        <v>2379.5374000000002</v>
      </c>
      <c r="M12292" s="19">
        <v>1745.4102</v>
      </c>
      <c r="N12292" s="19">
        <v>11671.209000000001</v>
      </c>
      <c r="O12292" s="17">
        <f t="shared" si="1536"/>
        <v>25147.6872</v>
      </c>
      <c r="P12292" s="18">
        <f t="shared" si="1537"/>
        <v>17157.200399999998</v>
      </c>
      <c r="Q12292" s="18">
        <f t="shared" si="1538"/>
        <v>16066.982399999999</v>
      </c>
      <c r="R12292" s="18">
        <f t="shared" si="1539"/>
        <v>16854.532800000001</v>
      </c>
      <c r="S12292" s="18">
        <f t="shared" si="1540"/>
        <v>15328.727999999999</v>
      </c>
      <c r="T12292" s="18">
        <f t="shared" si="1541"/>
        <v>28554.448800000002</v>
      </c>
      <c r="U12292" s="18">
        <f t="shared" si="1542"/>
        <v>20944.922399999999</v>
      </c>
      <c r="V12292" s="18">
        <f t="shared" si="1543"/>
        <v>140054.508</v>
      </c>
      <c r="W12292" s="21">
        <v>112621.25</v>
      </c>
      <c r="X12292" s="21">
        <v>25</v>
      </c>
      <c r="Y12292" s="21">
        <v>11.5</v>
      </c>
      <c r="Z12292" s="21">
        <v>21.5</v>
      </c>
      <c r="AA12292" s="21">
        <v>6.5</v>
      </c>
    </row>
    <row r="12293" spans="1:27" x14ac:dyDescent="0.35">
      <c r="A12293">
        <v>1929</v>
      </c>
      <c r="B12293" t="s">
        <v>304</v>
      </c>
      <c r="C12293">
        <v>1</v>
      </c>
      <c r="D12293" t="s">
        <v>2993</v>
      </c>
      <c r="E12293" t="s">
        <v>603</v>
      </c>
      <c r="F12293" t="s">
        <v>10</v>
      </c>
      <c r="G12293" s="19">
        <v>523.0625</v>
      </c>
      <c r="H12293" s="19">
        <v>235.16951</v>
      </c>
      <c r="I12293" s="19">
        <v>885.65796</v>
      </c>
      <c r="J12293" s="19">
        <v>450.12331999999998</v>
      </c>
      <c r="K12293" s="19">
        <v>274.73737</v>
      </c>
      <c r="L12293" s="19">
        <v>0</v>
      </c>
      <c r="M12293" s="19">
        <v>436.25229000000002</v>
      </c>
      <c r="N12293" s="19">
        <v>2805.0029</v>
      </c>
      <c r="O12293" s="17">
        <f t="shared" si="1536"/>
        <v>6276.75</v>
      </c>
      <c r="P12293" s="18">
        <f t="shared" si="1537"/>
        <v>2822.0341200000003</v>
      </c>
      <c r="Q12293" s="18">
        <f t="shared" si="1538"/>
        <v>10627.89552</v>
      </c>
      <c r="R12293" s="18">
        <f t="shared" si="1539"/>
        <v>5401.47984</v>
      </c>
      <c r="S12293" s="18">
        <f t="shared" si="1540"/>
        <v>3296.8484399999998</v>
      </c>
      <c r="T12293" s="18">
        <f t="shared" si="1541"/>
        <v>0</v>
      </c>
      <c r="U12293" s="18">
        <f t="shared" si="1542"/>
        <v>5235.0274800000007</v>
      </c>
      <c r="V12293" s="18">
        <f t="shared" si="1543"/>
        <v>33660.034800000001</v>
      </c>
      <c r="W12293" s="21">
        <v>57314.34765625</v>
      </c>
      <c r="X12293" s="21">
        <v>100</v>
      </c>
      <c r="Y12293" s="21">
        <v>89</v>
      </c>
      <c r="Z12293" s="21">
        <v>51</v>
      </c>
      <c r="AA12293" s="21">
        <v>63</v>
      </c>
    </row>
    <row r="12294" spans="1:27" hidden="1" x14ac:dyDescent="0.35">
      <c r="A12294">
        <v>1248</v>
      </c>
      <c r="B12294" t="s">
        <v>719</v>
      </c>
      <c r="C12294">
        <v>1</v>
      </c>
      <c r="D12294" t="s">
        <v>1053</v>
      </c>
      <c r="E12294" t="s">
        <v>1054</v>
      </c>
      <c r="F12294" t="s">
        <v>11</v>
      </c>
      <c r="G12294" s="19">
        <v>2449.7240999999999</v>
      </c>
      <c r="H12294" s="19">
        <v>550.45489999999995</v>
      </c>
      <c r="I12294" s="19">
        <v>600.70947000000001</v>
      </c>
      <c r="J12294" s="19">
        <v>532.63831000000005</v>
      </c>
      <c r="K12294" s="19">
        <v>1087.0831000000001</v>
      </c>
      <c r="L12294" s="19">
        <v>1479.3036999999999</v>
      </c>
      <c r="M12294" s="19">
        <v>1455.2787000000001</v>
      </c>
      <c r="N12294" s="19">
        <v>8155.1923999999999</v>
      </c>
      <c r="O12294" s="17">
        <f t="shared" si="1536"/>
        <v>29396.689200000001</v>
      </c>
      <c r="P12294" s="18">
        <f t="shared" si="1537"/>
        <v>6605.4587999999994</v>
      </c>
      <c r="Q12294" s="18">
        <f t="shared" si="1538"/>
        <v>7208.5136400000001</v>
      </c>
      <c r="R12294" s="18">
        <f t="shared" si="1539"/>
        <v>6391.6597200000006</v>
      </c>
      <c r="S12294" s="18">
        <f t="shared" si="1540"/>
        <v>13044.997200000002</v>
      </c>
      <c r="T12294" s="18">
        <f t="shared" si="1541"/>
        <v>17751.644399999997</v>
      </c>
      <c r="U12294" s="18">
        <f t="shared" si="1542"/>
        <v>17463.344400000002</v>
      </c>
      <c r="V12294" s="18">
        <f t="shared" si="1543"/>
        <v>97862.308799999999</v>
      </c>
      <c r="W12294" s="21">
        <v>82291.890625</v>
      </c>
      <c r="X12294" s="21">
        <v>25</v>
      </c>
      <c r="Y12294" s="21">
        <v>3</v>
      </c>
      <c r="Z12294" s="21">
        <v>1</v>
      </c>
      <c r="AA12294" s="21">
        <v>22</v>
      </c>
    </row>
    <row r="12295" spans="1:27" hidden="1" x14ac:dyDescent="0.35">
      <c r="A12295">
        <v>1248</v>
      </c>
      <c r="B12295" t="s">
        <v>719</v>
      </c>
      <c r="C12295">
        <v>1</v>
      </c>
      <c r="D12295" t="s">
        <v>1053</v>
      </c>
      <c r="E12295" t="s">
        <v>1054</v>
      </c>
      <c r="F12295" t="s">
        <v>12</v>
      </c>
      <c r="G12295" s="19">
        <v>2449.7240999999999</v>
      </c>
      <c r="H12295" s="19">
        <v>806.50847999999996</v>
      </c>
      <c r="I12295" s="19">
        <v>694.74883999999997</v>
      </c>
      <c r="J12295" s="19">
        <v>718.89819</v>
      </c>
      <c r="K12295" s="19">
        <v>1179.8615</v>
      </c>
      <c r="L12295" s="19">
        <v>2545.7411999999999</v>
      </c>
      <c r="M12295" s="19">
        <v>1902.0299</v>
      </c>
      <c r="N12295" s="19">
        <v>10297.512000000001</v>
      </c>
      <c r="O12295" s="17">
        <f t="shared" si="1536"/>
        <v>29396.689200000001</v>
      </c>
      <c r="P12295" s="18">
        <f t="shared" si="1537"/>
        <v>9678.1017599999996</v>
      </c>
      <c r="Q12295" s="18">
        <f t="shared" si="1538"/>
        <v>8336.9860799999988</v>
      </c>
      <c r="R12295" s="18">
        <f t="shared" si="1539"/>
        <v>8626.7782800000004</v>
      </c>
      <c r="S12295" s="18">
        <f t="shared" si="1540"/>
        <v>14158.338</v>
      </c>
      <c r="T12295" s="18">
        <f t="shared" si="1541"/>
        <v>30548.894399999997</v>
      </c>
      <c r="U12295" s="18">
        <f t="shared" si="1542"/>
        <v>22824.358800000002</v>
      </c>
      <c r="V12295" s="18">
        <f t="shared" si="1543"/>
        <v>123570.144</v>
      </c>
      <c r="W12295" s="21">
        <v>82291.890625</v>
      </c>
      <c r="X12295" s="21">
        <v>25</v>
      </c>
      <c r="Y12295" s="21">
        <v>3</v>
      </c>
      <c r="Z12295" s="21">
        <v>1</v>
      </c>
      <c r="AA12295" s="21">
        <v>22</v>
      </c>
    </row>
    <row r="12296" spans="1:27" hidden="1" x14ac:dyDescent="0.35">
      <c r="A12296">
        <v>1248</v>
      </c>
      <c r="B12296" t="s">
        <v>719</v>
      </c>
      <c r="C12296">
        <v>1</v>
      </c>
      <c r="D12296" t="s">
        <v>1053</v>
      </c>
      <c r="E12296" t="s">
        <v>1054</v>
      </c>
      <c r="F12296" t="s">
        <v>108</v>
      </c>
      <c r="G12296" s="19">
        <v>3047.4735999999998</v>
      </c>
      <c r="H12296" s="19">
        <v>1075.9177999999999</v>
      </c>
      <c r="I12296" s="19">
        <v>747.72284000000002</v>
      </c>
      <c r="J12296" s="19">
        <v>905.15819999999997</v>
      </c>
      <c r="K12296" s="19">
        <v>1494.0673999999999</v>
      </c>
      <c r="L12296" s="19">
        <v>2873.8760000000002</v>
      </c>
      <c r="M12296" s="19">
        <v>2336.9285</v>
      </c>
      <c r="N12296" s="19">
        <v>12481.145</v>
      </c>
      <c r="O12296" s="17">
        <f t="shared" si="1536"/>
        <v>36569.683199999999</v>
      </c>
      <c r="P12296" s="18">
        <f t="shared" si="1537"/>
        <v>12911.013599999998</v>
      </c>
      <c r="Q12296" s="18">
        <f t="shared" si="1538"/>
        <v>8972.6740800000007</v>
      </c>
      <c r="R12296" s="18">
        <f t="shared" si="1539"/>
        <v>10861.8984</v>
      </c>
      <c r="S12296" s="18">
        <f t="shared" si="1540"/>
        <v>17928.808799999999</v>
      </c>
      <c r="T12296" s="18">
        <f t="shared" si="1541"/>
        <v>34486.512000000002</v>
      </c>
      <c r="U12296" s="18">
        <f t="shared" si="1542"/>
        <v>28043.142</v>
      </c>
      <c r="V12296" s="18">
        <f t="shared" si="1543"/>
        <v>149773.74</v>
      </c>
      <c r="W12296" s="21">
        <v>82291.890625</v>
      </c>
      <c r="X12296" s="21">
        <v>25</v>
      </c>
      <c r="Y12296" s="21">
        <v>3</v>
      </c>
      <c r="Z12296" s="21">
        <v>1</v>
      </c>
      <c r="AA12296" s="21">
        <v>22</v>
      </c>
    </row>
    <row r="12297" spans="1:27" hidden="1" x14ac:dyDescent="0.35">
      <c r="A12297">
        <v>1248</v>
      </c>
      <c r="B12297" t="s">
        <v>719</v>
      </c>
      <c r="C12297">
        <v>1</v>
      </c>
      <c r="D12297" t="s">
        <v>1053</v>
      </c>
      <c r="E12297" t="s">
        <v>1054</v>
      </c>
      <c r="F12297" t="s">
        <v>109</v>
      </c>
      <c r="G12297" s="19">
        <v>3047.4735999999998</v>
      </c>
      <c r="H12297" s="19">
        <v>1316.9961000000001</v>
      </c>
      <c r="I12297" s="19">
        <v>779.06646999999998</v>
      </c>
      <c r="J12297" s="19">
        <v>1091.4181000000001</v>
      </c>
      <c r="K12297" s="19">
        <v>1581.4195999999999</v>
      </c>
      <c r="L12297" s="19">
        <v>2873.8760000000002</v>
      </c>
      <c r="M12297" s="19">
        <v>2354.7957000000001</v>
      </c>
      <c r="N12297" s="19">
        <v>13045.046</v>
      </c>
      <c r="O12297" s="17">
        <f t="shared" si="1536"/>
        <v>36569.683199999999</v>
      </c>
      <c r="P12297" s="18">
        <f t="shared" si="1537"/>
        <v>15803.9532</v>
      </c>
      <c r="Q12297" s="18">
        <f t="shared" si="1538"/>
        <v>9348.7976400000007</v>
      </c>
      <c r="R12297" s="18">
        <f t="shared" si="1539"/>
        <v>13097.017200000002</v>
      </c>
      <c r="S12297" s="18">
        <f t="shared" si="1540"/>
        <v>18977.035199999998</v>
      </c>
      <c r="T12297" s="18">
        <f t="shared" si="1541"/>
        <v>34486.512000000002</v>
      </c>
      <c r="U12297" s="18">
        <f t="shared" si="1542"/>
        <v>28257.5484</v>
      </c>
      <c r="V12297" s="18">
        <f t="shared" si="1543"/>
        <v>156540.552</v>
      </c>
      <c r="W12297" s="21">
        <v>82291.890625</v>
      </c>
      <c r="X12297" s="21">
        <v>25</v>
      </c>
      <c r="Y12297" s="21">
        <v>3</v>
      </c>
      <c r="Z12297" s="21">
        <v>1</v>
      </c>
      <c r="AA12297" s="21">
        <v>22</v>
      </c>
    </row>
    <row r="12298" spans="1:27" hidden="1" x14ac:dyDescent="0.35">
      <c r="A12298">
        <v>1248</v>
      </c>
      <c r="B12298" t="s">
        <v>719</v>
      </c>
      <c r="C12298">
        <v>1</v>
      </c>
      <c r="D12298" t="s">
        <v>1053</v>
      </c>
      <c r="E12298" t="s">
        <v>1054</v>
      </c>
      <c r="F12298" t="s">
        <v>13</v>
      </c>
      <c r="G12298" s="19">
        <v>2017.6666</v>
      </c>
      <c r="H12298" s="19">
        <v>684.75829999999996</v>
      </c>
      <c r="I12298" s="19">
        <v>684.49315999999999</v>
      </c>
      <c r="J12298" s="19">
        <v>692.75665000000004</v>
      </c>
      <c r="K12298" s="19">
        <v>979.19506999999999</v>
      </c>
      <c r="L12298" s="19">
        <v>0</v>
      </c>
      <c r="M12298" s="19">
        <v>965.77539000000002</v>
      </c>
      <c r="N12298" s="19">
        <v>6024.6450000000004</v>
      </c>
      <c r="O12298" s="17">
        <f t="shared" si="1536"/>
        <v>24211.999199999998</v>
      </c>
      <c r="P12298" s="18">
        <f t="shared" si="1537"/>
        <v>8217.0995999999996</v>
      </c>
      <c r="Q12298" s="18">
        <f t="shared" si="1538"/>
        <v>8213.9179199999999</v>
      </c>
      <c r="R12298" s="18">
        <f t="shared" si="1539"/>
        <v>8313.0797999999995</v>
      </c>
      <c r="S12298" s="18">
        <f t="shared" si="1540"/>
        <v>11750.340840000001</v>
      </c>
      <c r="T12298" s="18">
        <f t="shared" si="1541"/>
        <v>0</v>
      </c>
      <c r="U12298" s="18">
        <f t="shared" si="1542"/>
        <v>11589.304680000001</v>
      </c>
      <c r="V12298" s="18">
        <f t="shared" si="1543"/>
        <v>72295.740000000005</v>
      </c>
      <c r="W12298" s="21">
        <v>82291.890625</v>
      </c>
      <c r="X12298" s="21">
        <v>25</v>
      </c>
      <c r="Y12298" s="21">
        <v>3</v>
      </c>
      <c r="Z12298" s="21">
        <v>1</v>
      </c>
      <c r="AA12298" s="21">
        <v>22</v>
      </c>
    </row>
    <row r="12299" spans="1:27" hidden="1" x14ac:dyDescent="0.35">
      <c r="A12299">
        <v>1248</v>
      </c>
      <c r="B12299" t="s">
        <v>719</v>
      </c>
      <c r="C12299">
        <v>1</v>
      </c>
      <c r="D12299" t="s">
        <v>1053</v>
      </c>
      <c r="E12299" t="s">
        <v>1054</v>
      </c>
      <c r="F12299" t="s">
        <v>14</v>
      </c>
      <c r="G12299" s="19">
        <v>2449.7240999999999</v>
      </c>
      <c r="H12299" s="19">
        <v>852.25067000000001</v>
      </c>
      <c r="I12299" s="19">
        <v>780.17505000000006</v>
      </c>
      <c r="J12299" s="19">
        <v>879.01660000000004</v>
      </c>
      <c r="K12299" s="19">
        <v>1196.4357</v>
      </c>
      <c r="L12299" s="19">
        <v>1479.3036999999999</v>
      </c>
      <c r="M12299" s="19">
        <v>1467.2070000000001</v>
      </c>
      <c r="N12299" s="19">
        <v>9104.1133000000009</v>
      </c>
      <c r="O12299" s="17">
        <f t="shared" si="1536"/>
        <v>29396.689200000001</v>
      </c>
      <c r="P12299" s="18">
        <f t="shared" si="1537"/>
        <v>10227.008040000001</v>
      </c>
      <c r="Q12299" s="18">
        <f t="shared" si="1538"/>
        <v>9362.1006000000016</v>
      </c>
      <c r="R12299" s="18">
        <f t="shared" si="1539"/>
        <v>10548.199200000001</v>
      </c>
      <c r="S12299" s="18">
        <f t="shared" si="1540"/>
        <v>14357.2284</v>
      </c>
      <c r="T12299" s="18">
        <f t="shared" si="1541"/>
        <v>17751.644399999997</v>
      </c>
      <c r="U12299" s="18">
        <f t="shared" si="1542"/>
        <v>17606.484</v>
      </c>
      <c r="V12299" s="18">
        <f t="shared" si="1543"/>
        <v>109249.35960000001</v>
      </c>
      <c r="W12299" s="21">
        <v>82291.890625</v>
      </c>
      <c r="X12299" s="21">
        <v>25</v>
      </c>
      <c r="Y12299" s="21">
        <v>3</v>
      </c>
      <c r="Z12299" s="21">
        <v>1</v>
      </c>
      <c r="AA12299" s="21">
        <v>22</v>
      </c>
    </row>
    <row r="12300" spans="1:27" hidden="1" x14ac:dyDescent="0.35">
      <c r="A12300">
        <v>1248</v>
      </c>
      <c r="B12300" t="s">
        <v>719</v>
      </c>
      <c r="C12300">
        <v>1</v>
      </c>
      <c r="D12300" t="s">
        <v>1053</v>
      </c>
      <c r="E12300" t="s">
        <v>1054</v>
      </c>
      <c r="F12300" t="s">
        <v>15</v>
      </c>
      <c r="G12300" s="19">
        <v>2449.7240999999999</v>
      </c>
      <c r="H12300" s="19">
        <v>1079.3570999999999</v>
      </c>
      <c r="I12300" s="19">
        <v>831.26238999999998</v>
      </c>
      <c r="J12300" s="19">
        <v>1065.2765999999999</v>
      </c>
      <c r="K12300" s="19">
        <v>1278.7252000000001</v>
      </c>
      <c r="L12300" s="19">
        <v>2545.7411999999999</v>
      </c>
      <c r="M12300" s="19">
        <v>1839.8549</v>
      </c>
      <c r="N12300" s="19">
        <v>11089.941000000001</v>
      </c>
      <c r="O12300" s="17">
        <f t="shared" si="1536"/>
        <v>29396.689200000001</v>
      </c>
      <c r="P12300" s="18">
        <f t="shared" si="1537"/>
        <v>12952.285199999998</v>
      </c>
      <c r="Q12300" s="18">
        <f t="shared" si="1538"/>
        <v>9975.1486800000002</v>
      </c>
      <c r="R12300" s="18">
        <f t="shared" si="1539"/>
        <v>12783.319199999998</v>
      </c>
      <c r="S12300" s="18">
        <f t="shared" si="1540"/>
        <v>15344.702400000002</v>
      </c>
      <c r="T12300" s="18">
        <f t="shared" si="1541"/>
        <v>30548.894399999997</v>
      </c>
      <c r="U12300" s="18">
        <f t="shared" si="1542"/>
        <v>22078.2588</v>
      </c>
      <c r="V12300" s="18">
        <f t="shared" si="1543"/>
        <v>133079.29200000002</v>
      </c>
      <c r="W12300" s="21">
        <v>82291.890625</v>
      </c>
      <c r="X12300" s="21">
        <v>25</v>
      </c>
      <c r="Y12300" s="21">
        <v>3</v>
      </c>
      <c r="Z12300" s="21">
        <v>1</v>
      </c>
      <c r="AA12300" s="21">
        <v>22</v>
      </c>
    </row>
    <row r="12301" spans="1:27" hidden="1" x14ac:dyDescent="0.35">
      <c r="A12301">
        <v>1248</v>
      </c>
      <c r="B12301" t="s">
        <v>719</v>
      </c>
      <c r="C12301">
        <v>1</v>
      </c>
      <c r="D12301" t="s">
        <v>1053</v>
      </c>
      <c r="E12301" t="s">
        <v>1054</v>
      </c>
      <c r="F12301" t="s">
        <v>110</v>
      </c>
      <c r="G12301" s="19">
        <v>3047.4735999999998</v>
      </c>
      <c r="H12301" s="19">
        <v>1317.8128999999999</v>
      </c>
      <c r="I12301" s="19">
        <v>861.25580000000002</v>
      </c>
      <c r="J12301" s="19">
        <v>1251.5364999999999</v>
      </c>
      <c r="K12301" s="19">
        <v>1581.7155</v>
      </c>
      <c r="L12301" s="19">
        <v>2873.8760000000002</v>
      </c>
      <c r="M12301" s="19">
        <v>2300.1066999999998</v>
      </c>
      <c r="N12301" s="19">
        <v>13233.777</v>
      </c>
      <c r="O12301" s="17">
        <f t="shared" si="1536"/>
        <v>36569.683199999999</v>
      </c>
      <c r="P12301" s="18">
        <f t="shared" si="1537"/>
        <v>15813.754799999999</v>
      </c>
      <c r="Q12301" s="18">
        <f t="shared" si="1538"/>
        <v>10335.069600000001</v>
      </c>
      <c r="R12301" s="18">
        <f t="shared" si="1539"/>
        <v>15018.437999999998</v>
      </c>
      <c r="S12301" s="18">
        <f t="shared" si="1540"/>
        <v>18980.585999999999</v>
      </c>
      <c r="T12301" s="18">
        <f t="shared" si="1541"/>
        <v>34486.512000000002</v>
      </c>
      <c r="U12301" s="18">
        <f t="shared" si="1542"/>
        <v>27601.280399999996</v>
      </c>
      <c r="V12301" s="18">
        <f t="shared" si="1543"/>
        <v>158805.32399999999</v>
      </c>
      <c r="W12301" s="21">
        <v>82291.890625</v>
      </c>
      <c r="X12301" s="21">
        <v>25</v>
      </c>
      <c r="Y12301" s="21">
        <v>3</v>
      </c>
      <c r="Z12301" s="21">
        <v>1</v>
      </c>
      <c r="AA12301" s="21">
        <v>22</v>
      </c>
    </row>
    <row r="12302" spans="1:27" hidden="1" x14ac:dyDescent="0.35">
      <c r="A12302">
        <v>1248</v>
      </c>
      <c r="B12302" t="s">
        <v>719</v>
      </c>
      <c r="C12302">
        <v>1</v>
      </c>
      <c r="D12302" t="s">
        <v>1053</v>
      </c>
      <c r="E12302" t="s">
        <v>1054</v>
      </c>
      <c r="F12302" t="s">
        <v>111</v>
      </c>
      <c r="G12302" s="19">
        <v>3047.4735999999998</v>
      </c>
      <c r="H12302" s="19">
        <v>1612.6871000000001</v>
      </c>
      <c r="I12302" s="19">
        <v>873.51787999999999</v>
      </c>
      <c r="J12302" s="19">
        <v>1437.7963999999999</v>
      </c>
      <c r="K12302" s="19">
        <v>1688.5599</v>
      </c>
      <c r="L12302" s="19">
        <v>2873.8760000000002</v>
      </c>
      <c r="M12302" s="19">
        <v>2358.2786000000001</v>
      </c>
      <c r="N12302" s="19">
        <v>13892.189</v>
      </c>
      <c r="O12302" s="17">
        <f t="shared" si="1536"/>
        <v>36569.683199999999</v>
      </c>
      <c r="P12302" s="18">
        <f t="shared" si="1537"/>
        <v>19352.245200000001</v>
      </c>
      <c r="Q12302" s="18">
        <f t="shared" si="1538"/>
        <v>10482.21456</v>
      </c>
      <c r="R12302" s="18">
        <f t="shared" si="1539"/>
        <v>17253.556799999998</v>
      </c>
      <c r="S12302" s="18">
        <f t="shared" si="1540"/>
        <v>20262.718799999999</v>
      </c>
      <c r="T12302" s="18">
        <f t="shared" si="1541"/>
        <v>34486.512000000002</v>
      </c>
      <c r="U12302" s="18">
        <f t="shared" si="1542"/>
        <v>28299.343200000003</v>
      </c>
      <c r="V12302" s="18">
        <f t="shared" si="1543"/>
        <v>166706.26800000001</v>
      </c>
      <c r="W12302" s="21">
        <v>82291.890625</v>
      </c>
      <c r="X12302" s="21">
        <v>25</v>
      </c>
      <c r="Y12302" s="21">
        <v>3</v>
      </c>
      <c r="Z12302" s="21">
        <v>1</v>
      </c>
      <c r="AA12302" s="21">
        <v>22</v>
      </c>
    </row>
    <row r="12303" spans="1:27" x14ac:dyDescent="0.35">
      <c r="A12303">
        <v>1931</v>
      </c>
      <c r="B12303" t="s">
        <v>304</v>
      </c>
      <c r="C12303">
        <v>1</v>
      </c>
      <c r="D12303" t="s">
        <v>2993</v>
      </c>
      <c r="E12303" t="s">
        <v>627</v>
      </c>
      <c r="F12303" t="s">
        <v>10</v>
      </c>
      <c r="G12303" s="19">
        <v>520.64093000000003</v>
      </c>
      <c r="H12303" s="19">
        <v>232.57574</v>
      </c>
      <c r="I12303" s="19">
        <v>889.37609999999995</v>
      </c>
      <c r="J12303" s="19">
        <v>450.12331999999998</v>
      </c>
      <c r="K12303" s="19">
        <v>272.92009999999999</v>
      </c>
      <c r="L12303" s="19">
        <v>0</v>
      </c>
      <c r="M12303" s="19">
        <v>435.45492999999999</v>
      </c>
      <c r="N12303" s="19">
        <v>2801.0911000000001</v>
      </c>
      <c r="O12303" s="17">
        <f t="shared" si="1536"/>
        <v>6247.6911600000003</v>
      </c>
      <c r="P12303" s="18">
        <f t="shared" si="1537"/>
        <v>2790.90888</v>
      </c>
      <c r="Q12303" s="18">
        <f t="shared" si="1538"/>
        <v>10672.513199999999</v>
      </c>
      <c r="R12303" s="18">
        <f t="shared" si="1539"/>
        <v>5401.47984</v>
      </c>
      <c r="S12303" s="18">
        <f t="shared" si="1540"/>
        <v>3275.0411999999997</v>
      </c>
      <c r="T12303" s="18">
        <f t="shared" si="1541"/>
        <v>0</v>
      </c>
      <c r="U12303" s="18">
        <f t="shared" si="1542"/>
        <v>5225.4591600000003</v>
      </c>
      <c r="V12303" s="18">
        <f t="shared" si="1543"/>
        <v>33613.093200000003</v>
      </c>
      <c r="W12303" s="21">
        <v>56791.6953125</v>
      </c>
      <c r="X12303" s="21">
        <v>100</v>
      </c>
      <c r="Y12303" s="21">
        <v>91</v>
      </c>
      <c r="Z12303" s="21">
        <v>47</v>
      </c>
      <c r="AA12303" s="21">
        <v>65</v>
      </c>
    </row>
    <row r="12304" spans="1:27" hidden="1" x14ac:dyDescent="0.35">
      <c r="A12304">
        <v>1249</v>
      </c>
      <c r="B12304" t="s">
        <v>719</v>
      </c>
      <c r="C12304">
        <v>1</v>
      </c>
      <c r="D12304" t="s">
        <v>2994</v>
      </c>
      <c r="E12304" t="s">
        <v>2971</v>
      </c>
      <c r="F12304" t="s">
        <v>11</v>
      </c>
      <c r="G12304" s="19">
        <v>1343.6527000000001</v>
      </c>
      <c r="H12304" s="19">
        <v>462.53503000000001</v>
      </c>
      <c r="I12304" s="19">
        <v>918.31537000000003</v>
      </c>
      <c r="J12304" s="19">
        <v>544.95128999999997</v>
      </c>
      <c r="K12304" s="19">
        <v>654.45306000000005</v>
      </c>
      <c r="L12304" s="19">
        <v>1110.9128000000001</v>
      </c>
      <c r="M12304" s="19">
        <v>838.46027000000004</v>
      </c>
      <c r="N12304" s="19">
        <v>5873.2808000000005</v>
      </c>
      <c r="O12304" s="17">
        <f t="shared" si="1536"/>
        <v>16123.832400000001</v>
      </c>
      <c r="P12304" s="18">
        <f t="shared" si="1537"/>
        <v>5550.4203600000001</v>
      </c>
      <c r="Q12304" s="18">
        <f t="shared" si="1538"/>
        <v>11019.784439999999</v>
      </c>
      <c r="R12304" s="18">
        <f t="shared" si="1539"/>
        <v>6539.4154799999997</v>
      </c>
      <c r="S12304" s="18">
        <f t="shared" si="1540"/>
        <v>7853.4367200000006</v>
      </c>
      <c r="T12304" s="18">
        <f t="shared" si="1541"/>
        <v>13330.953600000001</v>
      </c>
      <c r="U12304" s="18">
        <f t="shared" si="1542"/>
        <v>10061.52324</v>
      </c>
      <c r="V12304" s="18">
        <f t="shared" si="1543"/>
        <v>70479.369600000005</v>
      </c>
      <c r="W12304" s="21">
        <v>98978.84375</v>
      </c>
      <c r="X12304" s="21">
        <v>25</v>
      </c>
      <c r="Y12304" s="21">
        <v>15.5</v>
      </c>
      <c r="Z12304" s="21">
        <v>18.5</v>
      </c>
      <c r="AA12304" s="21">
        <v>12.5</v>
      </c>
    </row>
    <row r="12305" spans="1:27" hidden="1" x14ac:dyDescent="0.35">
      <c r="A12305">
        <v>1249</v>
      </c>
      <c r="B12305" t="s">
        <v>719</v>
      </c>
      <c r="C12305">
        <v>1</v>
      </c>
      <c r="D12305" t="s">
        <v>2994</v>
      </c>
      <c r="E12305" t="s">
        <v>2971</v>
      </c>
      <c r="F12305" t="s">
        <v>12</v>
      </c>
      <c r="G12305" s="19">
        <v>1343.6527000000001</v>
      </c>
      <c r="H12305" s="19">
        <v>677.69110000000001</v>
      </c>
      <c r="I12305" s="19">
        <v>996.38403000000005</v>
      </c>
      <c r="J12305" s="19">
        <v>735.52417000000003</v>
      </c>
      <c r="K12305" s="19">
        <v>732.41254000000004</v>
      </c>
      <c r="L12305" s="19">
        <v>1911.7755</v>
      </c>
      <c r="M12305" s="19">
        <v>1097.4296999999999</v>
      </c>
      <c r="N12305" s="19">
        <v>7494.8696</v>
      </c>
      <c r="O12305" s="17">
        <f t="shared" si="1536"/>
        <v>16123.832400000001</v>
      </c>
      <c r="P12305" s="18">
        <f t="shared" si="1537"/>
        <v>8132.2932000000001</v>
      </c>
      <c r="Q12305" s="18">
        <f t="shared" si="1538"/>
        <v>11956.60836</v>
      </c>
      <c r="R12305" s="18">
        <f t="shared" si="1539"/>
        <v>8826.2900399999999</v>
      </c>
      <c r="S12305" s="18">
        <f t="shared" si="1540"/>
        <v>8788.9504799999995</v>
      </c>
      <c r="T12305" s="18">
        <f t="shared" si="1541"/>
        <v>22941.306</v>
      </c>
      <c r="U12305" s="18">
        <f t="shared" si="1542"/>
        <v>13169.1564</v>
      </c>
      <c r="V12305" s="18">
        <f t="shared" si="1543"/>
        <v>89938.435200000007</v>
      </c>
      <c r="W12305" s="21">
        <v>98978.84375</v>
      </c>
      <c r="X12305" s="21">
        <v>25</v>
      </c>
      <c r="Y12305" s="21">
        <v>15.5</v>
      </c>
      <c r="Z12305" s="21">
        <v>18.5</v>
      </c>
      <c r="AA12305" s="21">
        <v>12.5</v>
      </c>
    </row>
    <row r="12306" spans="1:27" hidden="1" x14ac:dyDescent="0.35">
      <c r="A12306">
        <v>1249</v>
      </c>
      <c r="B12306" t="s">
        <v>719</v>
      </c>
      <c r="C12306">
        <v>1</v>
      </c>
      <c r="D12306" t="s">
        <v>2994</v>
      </c>
      <c r="E12306" t="s">
        <v>2971</v>
      </c>
      <c r="F12306" t="s">
        <v>108</v>
      </c>
      <c r="G12306" s="19">
        <v>1678.1492000000001</v>
      </c>
      <c r="H12306" s="19">
        <v>904.06975999999997</v>
      </c>
      <c r="I12306" s="19">
        <v>1095.1783</v>
      </c>
      <c r="J12306" s="19">
        <v>926.09717000000001</v>
      </c>
      <c r="K12306" s="19">
        <v>935.63977</v>
      </c>
      <c r="L12306" s="19">
        <v>2158.1950999999999</v>
      </c>
      <c r="M12306" s="19">
        <v>1448.4186</v>
      </c>
      <c r="N12306" s="19">
        <v>9145.7479999999996</v>
      </c>
      <c r="O12306" s="17">
        <f t="shared" si="1536"/>
        <v>20137.790400000002</v>
      </c>
      <c r="P12306" s="18">
        <f t="shared" si="1537"/>
        <v>10848.83712</v>
      </c>
      <c r="Q12306" s="18">
        <f t="shared" si="1538"/>
        <v>13142.1396</v>
      </c>
      <c r="R12306" s="18">
        <f t="shared" si="1539"/>
        <v>11113.16604</v>
      </c>
      <c r="S12306" s="18">
        <f t="shared" si="1540"/>
        <v>11227.677240000001</v>
      </c>
      <c r="T12306" s="18">
        <f t="shared" si="1541"/>
        <v>25898.341199999999</v>
      </c>
      <c r="U12306" s="18">
        <f t="shared" si="1542"/>
        <v>17381.0232</v>
      </c>
      <c r="V12306" s="18">
        <f t="shared" si="1543"/>
        <v>109748.976</v>
      </c>
      <c r="W12306" s="21">
        <v>98978.84375</v>
      </c>
      <c r="X12306" s="21">
        <v>25</v>
      </c>
      <c r="Y12306" s="21">
        <v>15.5</v>
      </c>
      <c r="Z12306" s="21">
        <v>18.5</v>
      </c>
      <c r="AA12306" s="21">
        <v>12.5</v>
      </c>
    </row>
    <row r="12307" spans="1:27" hidden="1" x14ac:dyDescent="0.35">
      <c r="A12307">
        <v>1249</v>
      </c>
      <c r="B12307" t="s">
        <v>719</v>
      </c>
      <c r="C12307">
        <v>1</v>
      </c>
      <c r="D12307" t="s">
        <v>2994</v>
      </c>
      <c r="E12307" t="s">
        <v>2971</v>
      </c>
      <c r="F12307" t="s">
        <v>109</v>
      </c>
      <c r="G12307" s="19">
        <v>1678.1492000000001</v>
      </c>
      <c r="H12307" s="19">
        <v>1106.6425999999999</v>
      </c>
      <c r="I12307" s="19">
        <v>1131.7592999999999</v>
      </c>
      <c r="J12307" s="19">
        <v>1116.67</v>
      </c>
      <c r="K12307" s="19">
        <v>1009.0399</v>
      </c>
      <c r="L12307" s="19">
        <v>2158.1950999999999</v>
      </c>
      <c r="M12307" s="19">
        <v>1476.1049</v>
      </c>
      <c r="N12307" s="19">
        <v>9676.5604999999996</v>
      </c>
      <c r="O12307" s="17">
        <f t="shared" si="1536"/>
        <v>20137.790400000002</v>
      </c>
      <c r="P12307" s="18">
        <f t="shared" si="1537"/>
        <v>13279.711199999998</v>
      </c>
      <c r="Q12307" s="18">
        <f t="shared" si="1538"/>
        <v>13581.1116</v>
      </c>
      <c r="R12307" s="18">
        <f t="shared" si="1539"/>
        <v>13400.04</v>
      </c>
      <c r="S12307" s="18">
        <f t="shared" si="1540"/>
        <v>12108.478800000001</v>
      </c>
      <c r="T12307" s="18">
        <f t="shared" si="1541"/>
        <v>25898.341199999999</v>
      </c>
      <c r="U12307" s="18">
        <f t="shared" si="1542"/>
        <v>17713.2588</v>
      </c>
      <c r="V12307" s="18">
        <f t="shared" si="1543"/>
        <v>116118.726</v>
      </c>
      <c r="W12307" s="21">
        <v>98978.84375</v>
      </c>
      <c r="X12307" s="21">
        <v>25</v>
      </c>
      <c r="Y12307" s="21">
        <v>15.5</v>
      </c>
      <c r="Z12307" s="21">
        <v>18.5</v>
      </c>
      <c r="AA12307" s="21">
        <v>12.5</v>
      </c>
    </row>
    <row r="12308" spans="1:27" hidden="1" x14ac:dyDescent="0.35">
      <c r="A12308">
        <v>1249</v>
      </c>
      <c r="B12308" t="s">
        <v>719</v>
      </c>
      <c r="C12308">
        <v>1</v>
      </c>
      <c r="D12308" t="s">
        <v>2994</v>
      </c>
      <c r="E12308" t="s">
        <v>2971</v>
      </c>
      <c r="F12308" t="s">
        <v>13</v>
      </c>
      <c r="G12308" s="19">
        <v>1042.2466999999999</v>
      </c>
      <c r="H12308" s="19">
        <v>575.38720999999998</v>
      </c>
      <c r="I12308" s="19">
        <v>1036.8128999999999</v>
      </c>
      <c r="J12308" s="19">
        <v>708.75665000000004</v>
      </c>
      <c r="K12308" s="19">
        <v>586.13256999999999</v>
      </c>
      <c r="L12308" s="19">
        <v>0</v>
      </c>
      <c r="M12308" s="19">
        <v>685.45441000000005</v>
      </c>
      <c r="N12308" s="19">
        <v>4634.7905000000001</v>
      </c>
      <c r="O12308" s="17">
        <f t="shared" si="1536"/>
        <v>12506.9604</v>
      </c>
      <c r="P12308" s="18">
        <f t="shared" si="1537"/>
        <v>6904.6465200000002</v>
      </c>
      <c r="Q12308" s="18">
        <f t="shared" si="1538"/>
        <v>12441.754799999999</v>
      </c>
      <c r="R12308" s="18">
        <f t="shared" si="1539"/>
        <v>8505.0797999999995</v>
      </c>
      <c r="S12308" s="18">
        <f t="shared" si="1540"/>
        <v>7033.5908399999998</v>
      </c>
      <c r="T12308" s="18">
        <f t="shared" si="1541"/>
        <v>0</v>
      </c>
      <c r="U12308" s="18">
        <f t="shared" si="1542"/>
        <v>8225.4529199999997</v>
      </c>
      <c r="V12308" s="18">
        <f t="shared" si="1543"/>
        <v>55617.486000000004</v>
      </c>
      <c r="W12308" s="21">
        <v>98978.84375</v>
      </c>
      <c r="X12308" s="21">
        <v>25</v>
      </c>
      <c r="Y12308" s="21">
        <v>15.5</v>
      </c>
      <c r="Z12308" s="21">
        <v>18.5</v>
      </c>
      <c r="AA12308" s="21">
        <v>12.5</v>
      </c>
    </row>
    <row r="12309" spans="1:27" hidden="1" x14ac:dyDescent="0.35">
      <c r="A12309">
        <v>1249</v>
      </c>
      <c r="B12309" t="s">
        <v>719</v>
      </c>
      <c r="C12309">
        <v>1</v>
      </c>
      <c r="D12309" t="s">
        <v>2994</v>
      </c>
      <c r="E12309" t="s">
        <v>2971</v>
      </c>
      <c r="F12309" t="s">
        <v>14</v>
      </c>
      <c r="G12309" s="19">
        <v>1343.6527000000001</v>
      </c>
      <c r="H12309" s="19">
        <v>716.12725999999998</v>
      </c>
      <c r="I12309" s="19">
        <v>1110.8820000000001</v>
      </c>
      <c r="J12309" s="19">
        <v>899.32959000000005</v>
      </c>
      <c r="K12309" s="19">
        <v>746.33954000000006</v>
      </c>
      <c r="L12309" s="19">
        <v>1110.9128000000001</v>
      </c>
      <c r="M12309" s="19">
        <v>965.41602</v>
      </c>
      <c r="N12309" s="19">
        <v>6892.6602000000003</v>
      </c>
      <c r="O12309" s="17">
        <f t="shared" si="1536"/>
        <v>16123.832400000001</v>
      </c>
      <c r="P12309" s="18">
        <f t="shared" si="1537"/>
        <v>8593.5271199999988</v>
      </c>
      <c r="Q12309" s="18">
        <f t="shared" si="1538"/>
        <v>13330.584000000001</v>
      </c>
      <c r="R12309" s="18">
        <f t="shared" si="1539"/>
        <v>10791.95508</v>
      </c>
      <c r="S12309" s="18">
        <f t="shared" si="1540"/>
        <v>8956.0744800000011</v>
      </c>
      <c r="T12309" s="18">
        <f t="shared" si="1541"/>
        <v>13330.953600000001</v>
      </c>
      <c r="U12309" s="18">
        <f t="shared" si="1542"/>
        <v>11584.99224</v>
      </c>
      <c r="V12309" s="18">
        <f t="shared" si="1543"/>
        <v>82711.92240000001</v>
      </c>
      <c r="W12309" s="21">
        <v>98978.84375</v>
      </c>
      <c r="X12309" s="21">
        <v>25</v>
      </c>
      <c r="Y12309" s="21">
        <v>15.5</v>
      </c>
      <c r="Z12309" s="21">
        <v>18.5</v>
      </c>
      <c r="AA12309" s="21">
        <v>12.5</v>
      </c>
    </row>
    <row r="12310" spans="1:27" hidden="1" x14ac:dyDescent="0.35">
      <c r="A12310">
        <v>1249</v>
      </c>
      <c r="B12310" t="s">
        <v>719</v>
      </c>
      <c r="C12310">
        <v>1</v>
      </c>
      <c r="D12310" t="s">
        <v>2994</v>
      </c>
      <c r="E12310" t="s">
        <v>2971</v>
      </c>
      <c r="F12310" t="s">
        <v>15</v>
      </c>
      <c r="G12310" s="19">
        <v>1343.6527000000001</v>
      </c>
      <c r="H12310" s="19">
        <v>906.95978000000002</v>
      </c>
      <c r="I12310" s="19">
        <v>1213.1621</v>
      </c>
      <c r="J12310" s="19">
        <v>1089.9025999999999</v>
      </c>
      <c r="K12310" s="19">
        <v>815.48566000000005</v>
      </c>
      <c r="L12310" s="19">
        <v>1911.7755</v>
      </c>
      <c r="M12310" s="19">
        <v>1106.1647</v>
      </c>
      <c r="N12310" s="19">
        <v>8387.1034999999993</v>
      </c>
      <c r="O12310" s="17">
        <f t="shared" si="1536"/>
        <v>16123.832400000001</v>
      </c>
      <c r="P12310" s="18">
        <f t="shared" si="1537"/>
        <v>10883.51736</v>
      </c>
      <c r="Q12310" s="18">
        <f t="shared" si="1538"/>
        <v>14557.9452</v>
      </c>
      <c r="R12310" s="18">
        <f t="shared" si="1539"/>
        <v>13078.831199999999</v>
      </c>
      <c r="S12310" s="18">
        <f t="shared" si="1540"/>
        <v>9785.8279199999997</v>
      </c>
      <c r="T12310" s="18">
        <f t="shared" si="1541"/>
        <v>22941.306</v>
      </c>
      <c r="U12310" s="18">
        <f t="shared" si="1542"/>
        <v>13273.9764</v>
      </c>
      <c r="V12310" s="18">
        <f t="shared" si="1543"/>
        <v>100645.242</v>
      </c>
      <c r="W12310" s="21">
        <v>98978.84375</v>
      </c>
      <c r="X12310" s="21">
        <v>25</v>
      </c>
      <c r="Y12310" s="21">
        <v>15.5</v>
      </c>
      <c r="Z12310" s="21">
        <v>18.5</v>
      </c>
      <c r="AA12310" s="21">
        <v>12.5</v>
      </c>
    </row>
    <row r="12311" spans="1:27" hidden="1" x14ac:dyDescent="0.35">
      <c r="A12311">
        <v>1249</v>
      </c>
      <c r="B12311" t="s">
        <v>719</v>
      </c>
      <c r="C12311">
        <v>1</v>
      </c>
      <c r="D12311" t="s">
        <v>2994</v>
      </c>
      <c r="E12311" t="s">
        <v>2971</v>
      </c>
      <c r="F12311" t="s">
        <v>110</v>
      </c>
      <c r="G12311" s="19">
        <v>1678.1492000000001</v>
      </c>
      <c r="H12311" s="19">
        <v>1107.329</v>
      </c>
      <c r="I12311" s="19">
        <v>1247.8289</v>
      </c>
      <c r="J12311" s="19">
        <v>1280.4753000000001</v>
      </c>
      <c r="K12311" s="19">
        <v>1009.2885</v>
      </c>
      <c r="L12311" s="19">
        <v>2158.1950999999999</v>
      </c>
      <c r="M12311" s="19">
        <v>1359.9127000000001</v>
      </c>
      <c r="N12311" s="19">
        <v>9841.1787000000004</v>
      </c>
      <c r="O12311" s="17">
        <f t="shared" si="1536"/>
        <v>20137.790400000002</v>
      </c>
      <c r="P12311" s="18">
        <f t="shared" si="1537"/>
        <v>13287.948</v>
      </c>
      <c r="Q12311" s="18">
        <f t="shared" si="1538"/>
        <v>14973.9468</v>
      </c>
      <c r="R12311" s="18">
        <f t="shared" si="1539"/>
        <v>15365.703600000001</v>
      </c>
      <c r="S12311" s="18">
        <f t="shared" si="1540"/>
        <v>12111.462</v>
      </c>
      <c r="T12311" s="18">
        <f t="shared" si="1541"/>
        <v>25898.341199999999</v>
      </c>
      <c r="U12311" s="18">
        <f t="shared" si="1542"/>
        <v>16318.952400000002</v>
      </c>
      <c r="V12311" s="18">
        <f t="shared" si="1543"/>
        <v>118094.1444</v>
      </c>
      <c r="W12311" s="21">
        <v>98978.84375</v>
      </c>
      <c r="X12311" s="21">
        <v>25</v>
      </c>
      <c r="Y12311" s="21">
        <v>15.5</v>
      </c>
      <c r="Z12311" s="21">
        <v>18.5</v>
      </c>
      <c r="AA12311" s="21">
        <v>12.5</v>
      </c>
    </row>
    <row r="12312" spans="1:27" hidden="1" x14ac:dyDescent="0.35">
      <c r="A12312">
        <v>1249</v>
      </c>
      <c r="B12312" t="s">
        <v>719</v>
      </c>
      <c r="C12312">
        <v>1</v>
      </c>
      <c r="D12312" t="s">
        <v>2994</v>
      </c>
      <c r="E12312" t="s">
        <v>2971</v>
      </c>
      <c r="F12312" t="s">
        <v>111</v>
      </c>
      <c r="G12312" s="19">
        <v>1678.1492000000001</v>
      </c>
      <c r="H12312" s="19">
        <v>1355.1052</v>
      </c>
      <c r="I12312" s="19">
        <v>1264.9131</v>
      </c>
      <c r="J12312" s="19">
        <v>1471.0482999999999</v>
      </c>
      <c r="K12312" s="19">
        <v>1099.0677000000001</v>
      </c>
      <c r="L12312" s="19">
        <v>2158.1950999999999</v>
      </c>
      <c r="M12312" s="19">
        <v>1382.3833999999999</v>
      </c>
      <c r="N12312" s="19">
        <v>10408.861999999999</v>
      </c>
      <c r="O12312" s="17">
        <f t="shared" si="1536"/>
        <v>20137.790400000002</v>
      </c>
      <c r="P12312" s="18">
        <f t="shared" si="1537"/>
        <v>16261.2624</v>
      </c>
      <c r="Q12312" s="18">
        <f t="shared" si="1538"/>
        <v>15178.957200000001</v>
      </c>
      <c r="R12312" s="18">
        <f t="shared" si="1539"/>
        <v>17652.579599999997</v>
      </c>
      <c r="S12312" s="18">
        <f t="shared" si="1540"/>
        <v>13188.812400000001</v>
      </c>
      <c r="T12312" s="18">
        <f t="shared" si="1541"/>
        <v>25898.341199999999</v>
      </c>
      <c r="U12312" s="18">
        <f t="shared" si="1542"/>
        <v>16588.6008</v>
      </c>
      <c r="V12312" s="18">
        <f t="shared" si="1543"/>
        <v>124906.34399999998</v>
      </c>
      <c r="W12312" s="21">
        <v>98978.84375</v>
      </c>
      <c r="X12312" s="21">
        <v>25</v>
      </c>
      <c r="Y12312" s="21">
        <v>15.5</v>
      </c>
      <c r="Z12312" s="21">
        <v>18.5</v>
      </c>
      <c r="AA12312" s="21">
        <v>12.5</v>
      </c>
    </row>
    <row r="12313" spans="1:27" x14ac:dyDescent="0.35">
      <c r="A12313">
        <v>1935</v>
      </c>
      <c r="B12313" t="s">
        <v>304</v>
      </c>
      <c r="C12313">
        <v>1</v>
      </c>
      <c r="D12313" t="s">
        <v>2993</v>
      </c>
      <c r="E12313" t="s">
        <v>2995</v>
      </c>
      <c r="F12313" t="s">
        <v>10</v>
      </c>
      <c r="G12313" s="19">
        <v>595.71007999999995</v>
      </c>
      <c r="H12313" s="19">
        <v>254.19057000000001</v>
      </c>
      <c r="I12313" s="19">
        <v>859.82061999999996</v>
      </c>
      <c r="J12313" s="19">
        <v>450.12331999999998</v>
      </c>
      <c r="K12313" s="19">
        <v>307.95251000000002</v>
      </c>
      <c r="L12313" s="19">
        <v>0</v>
      </c>
      <c r="M12313" s="19">
        <v>461.54946999999999</v>
      </c>
      <c r="N12313" s="19">
        <v>2929.3467000000001</v>
      </c>
      <c r="O12313" s="17">
        <f t="shared" si="1536"/>
        <v>7148.5209599999998</v>
      </c>
      <c r="P12313" s="18">
        <f t="shared" si="1537"/>
        <v>3050.2868400000002</v>
      </c>
      <c r="Q12313" s="18">
        <f t="shared" si="1538"/>
        <v>10317.84744</v>
      </c>
      <c r="R12313" s="18">
        <f t="shared" si="1539"/>
        <v>5401.47984</v>
      </c>
      <c r="S12313" s="18">
        <f t="shared" si="1540"/>
        <v>3695.43012</v>
      </c>
      <c r="T12313" s="18">
        <f t="shared" si="1541"/>
        <v>0</v>
      </c>
      <c r="U12313" s="18">
        <f t="shared" si="1542"/>
        <v>5538.5936400000001</v>
      </c>
      <c r="V12313" s="18">
        <f t="shared" si="1543"/>
        <v>35152.160400000001</v>
      </c>
      <c r="W12313" s="21">
        <v>65755.8828125</v>
      </c>
      <c r="X12313" s="21">
        <v>100</v>
      </c>
      <c r="Y12313" s="21">
        <v>64</v>
      </c>
      <c r="Z12313" s="21">
        <v>76</v>
      </c>
      <c r="AA12313" s="21">
        <v>36</v>
      </c>
    </row>
    <row r="12314" spans="1:27" hidden="1" x14ac:dyDescent="0.35">
      <c r="A12314">
        <v>1253</v>
      </c>
      <c r="B12314" t="s">
        <v>263</v>
      </c>
      <c r="C12314">
        <v>0</v>
      </c>
      <c r="D12314" t="s">
        <v>264</v>
      </c>
      <c r="E12314" t="s">
        <v>265</v>
      </c>
      <c r="F12314" t="s">
        <v>11</v>
      </c>
      <c r="G12314" s="19">
        <v>734</v>
      </c>
      <c r="H12314" s="19">
        <v>374.61514</v>
      </c>
      <c r="I12314" s="19">
        <v>1056.6026999999999</v>
      </c>
      <c r="J12314" s="19">
        <v>538.53137000000004</v>
      </c>
      <c r="K12314" s="19">
        <v>401.69497999999999</v>
      </c>
      <c r="L12314" s="19">
        <v>549.69281000000001</v>
      </c>
      <c r="M12314" s="19">
        <v>447.60449</v>
      </c>
      <c r="N12314" s="19">
        <v>4102.7412000000004</v>
      </c>
      <c r="O12314" s="17">
        <f t="shared" si="1536"/>
        <v>8808</v>
      </c>
      <c r="P12314" s="18">
        <f t="shared" si="1537"/>
        <v>4495.3816800000004</v>
      </c>
      <c r="Q12314" s="18">
        <f t="shared" si="1538"/>
        <v>12679.232399999999</v>
      </c>
      <c r="R12314" s="18">
        <f t="shared" si="1539"/>
        <v>6462.37644</v>
      </c>
      <c r="S12314" s="18">
        <f t="shared" si="1540"/>
        <v>4820.3397599999998</v>
      </c>
      <c r="T12314" s="18">
        <f t="shared" si="1541"/>
        <v>6596.3137200000001</v>
      </c>
      <c r="U12314" s="18">
        <f t="shared" si="1542"/>
        <v>5371.2538800000002</v>
      </c>
      <c r="V12314" s="18">
        <f t="shared" si="1543"/>
        <v>49232.894400000005</v>
      </c>
      <c r="W12314" s="21">
        <v>52728.54296875</v>
      </c>
      <c r="X12314" s="21">
        <v>83</v>
      </c>
      <c r="Y12314" s="21">
        <v>57</v>
      </c>
      <c r="Z12314" s="21">
        <v>8</v>
      </c>
      <c r="AA12314" s="21">
        <v>76</v>
      </c>
    </row>
    <row r="12315" spans="1:27" hidden="1" x14ac:dyDescent="0.35">
      <c r="A12315">
        <v>1253</v>
      </c>
      <c r="B12315" t="s">
        <v>263</v>
      </c>
      <c r="C12315">
        <v>0</v>
      </c>
      <c r="D12315" t="s">
        <v>264</v>
      </c>
      <c r="E12315" t="s">
        <v>265</v>
      </c>
      <c r="F12315" t="s">
        <v>12</v>
      </c>
      <c r="G12315" s="19">
        <v>734</v>
      </c>
      <c r="H12315" s="19">
        <v>548.87378000000001</v>
      </c>
      <c r="I12315" s="19">
        <v>1126.8330000000001</v>
      </c>
      <c r="J12315" s="19">
        <v>714.50531000000001</v>
      </c>
      <c r="K12315" s="19">
        <v>464.83575000000002</v>
      </c>
      <c r="L12315" s="19">
        <v>1136.0319</v>
      </c>
      <c r="M12315" s="19">
        <v>499.99741</v>
      </c>
      <c r="N12315" s="19">
        <v>5225.0771000000004</v>
      </c>
      <c r="O12315" s="17">
        <f t="shared" si="1536"/>
        <v>8808</v>
      </c>
      <c r="P12315" s="18">
        <f t="shared" si="1537"/>
        <v>6586.4853600000006</v>
      </c>
      <c r="Q12315" s="18">
        <f t="shared" si="1538"/>
        <v>13521.996000000001</v>
      </c>
      <c r="R12315" s="18">
        <f t="shared" si="1539"/>
        <v>8574.0637200000001</v>
      </c>
      <c r="S12315" s="18">
        <f t="shared" si="1540"/>
        <v>5578.0290000000005</v>
      </c>
      <c r="T12315" s="18">
        <f t="shared" si="1541"/>
        <v>13632.382799999999</v>
      </c>
      <c r="U12315" s="18">
        <f t="shared" si="1542"/>
        <v>5999.9689200000003</v>
      </c>
      <c r="V12315" s="18">
        <f t="shared" si="1543"/>
        <v>62700.925200000005</v>
      </c>
      <c r="W12315" s="21">
        <v>52728.54296875</v>
      </c>
      <c r="X12315" s="21">
        <v>83</v>
      </c>
      <c r="Y12315" s="21">
        <v>57</v>
      </c>
      <c r="Z12315" s="21">
        <v>8</v>
      </c>
      <c r="AA12315" s="21">
        <v>76</v>
      </c>
    </row>
    <row r="12316" spans="1:27" hidden="1" x14ac:dyDescent="0.35">
      <c r="A12316">
        <v>1253</v>
      </c>
      <c r="B12316" t="s">
        <v>263</v>
      </c>
      <c r="C12316">
        <v>0</v>
      </c>
      <c r="D12316" t="s">
        <v>264</v>
      </c>
      <c r="E12316" t="s">
        <v>265</v>
      </c>
      <c r="F12316" t="s">
        <v>108</v>
      </c>
      <c r="G12316" s="19">
        <v>985</v>
      </c>
      <c r="H12316" s="19">
        <v>732.22185999999999</v>
      </c>
      <c r="I12316" s="19">
        <v>1226.7986000000001</v>
      </c>
      <c r="J12316" s="19">
        <v>890.47919000000002</v>
      </c>
      <c r="K12316" s="19">
        <v>622.21722</v>
      </c>
      <c r="L12316" s="19">
        <v>1316.4438</v>
      </c>
      <c r="M12316" s="19">
        <v>641.21613000000002</v>
      </c>
      <c r="N12316" s="19">
        <v>6414.3770000000004</v>
      </c>
      <c r="O12316" s="17">
        <f t="shared" si="1536"/>
        <v>11820</v>
      </c>
      <c r="P12316" s="18">
        <f t="shared" si="1537"/>
        <v>8786.6623199999995</v>
      </c>
      <c r="Q12316" s="18">
        <f t="shared" si="1538"/>
        <v>14721.583200000001</v>
      </c>
      <c r="R12316" s="18">
        <f t="shared" si="1539"/>
        <v>10685.75028</v>
      </c>
      <c r="S12316" s="18">
        <f t="shared" si="1540"/>
        <v>7466.60664</v>
      </c>
      <c r="T12316" s="18">
        <f t="shared" si="1541"/>
        <v>15797.3256</v>
      </c>
      <c r="U12316" s="18">
        <f t="shared" si="1542"/>
        <v>7694.5935600000003</v>
      </c>
      <c r="V12316" s="18">
        <f t="shared" si="1543"/>
        <v>76972.524000000005</v>
      </c>
      <c r="W12316" s="21">
        <v>52728.54296875</v>
      </c>
      <c r="X12316" s="21">
        <v>83</v>
      </c>
      <c r="Y12316" s="21">
        <v>57</v>
      </c>
      <c r="Z12316" s="21">
        <v>8</v>
      </c>
      <c r="AA12316" s="21">
        <v>76</v>
      </c>
    </row>
    <row r="12317" spans="1:27" hidden="1" x14ac:dyDescent="0.35">
      <c r="A12317">
        <v>1253</v>
      </c>
      <c r="B12317" t="s">
        <v>263</v>
      </c>
      <c r="C12317">
        <v>0</v>
      </c>
      <c r="D12317" t="s">
        <v>264</v>
      </c>
      <c r="E12317" t="s">
        <v>265</v>
      </c>
      <c r="F12317" t="s">
        <v>109</v>
      </c>
      <c r="G12317" s="19">
        <v>985</v>
      </c>
      <c r="H12317" s="19">
        <v>896.28905999999995</v>
      </c>
      <c r="I12317" s="19">
        <v>1256.1873000000001</v>
      </c>
      <c r="J12317" s="19">
        <v>1066.4530999999999</v>
      </c>
      <c r="K12317" s="19">
        <v>681.66521999999998</v>
      </c>
      <c r="L12317" s="19">
        <v>1316.4438</v>
      </c>
      <c r="M12317" s="19">
        <v>581.25127999999995</v>
      </c>
      <c r="N12317" s="19">
        <v>6783.29</v>
      </c>
      <c r="O12317" s="17">
        <f t="shared" si="1536"/>
        <v>11820</v>
      </c>
      <c r="P12317" s="18">
        <f t="shared" si="1537"/>
        <v>10755.468719999999</v>
      </c>
      <c r="Q12317" s="18">
        <f t="shared" si="1538"/>
        <v>15074.247600000001</v>
      </c>
      <c r="R12317" s="18">
        <f t="shared" si="1539"/>
        <v>12797.4372</v>
      </c>
      <c r="S12317" s="18">
        <f t="shared" si="1540"/>
        <v>8179.9826400000002</v>
      </c>
      <c r="T12317" s="18">
        <f t="shared" si="1541"/>
        <v>15797.3256</v>
      </c>
      <c r="U12317" s="18">
        <f t="shared" si="1542"/>
        <v>6975.0153599999994</v>
      </c>
      <c r="V12317" s="18">
        <f t="shared" si="1543"/>
        <v>81399.48</v>
      </c>
      <c r="W12317" s="21">
        <v>52728.54296875</v>
      </c>
      <c r="X12317" s="21">
        <v>83</v>
      </c>
      <c r="Y12317" s="21">
        <v>57</v>
      </c>
      <c r="Z12317" s="21">
        <v>8</v>
      </c>
      <c r="AA12317" s="21">
        <v>76</v>
      </c>
    </row>
    <row r="12318" spans="1:27" hidden="1" x14ac:dyDescent="0.35">
      <c r="A12318">
        <v>1253</v>
      </c>
      <c r="B12318" t="s">
        <v>263</v>
      </c>
      <c r="C12318">
        <v>0</v>
      </c>
      <c r="D12318" t="s">
        <v>264</v>
      </c>
      <c r="E12318" t="s">
        <v>265</v>
      </c>
      <c r="F12318" t="s">
        <v>13</v>
      </c>
      <c r="G12318" s="19">
        <v>644</v>
      </c>
      <c r="H12318" s="19">
        <v>466.01607999999999</v>
      </c>
      <c r="I12318" s="19">
        <v>1140.6189999999999</v>
      </c>
      <c r="J12318" s="19">
        <v>725.11499000000003</v>
      </c>
      <c r="K12318" s="19">
        <v>402.20260999999999</v>
      </c>
      <c r="L12318" s="19">
        <v>0</v>
      </c>
      <c r="M12318" s="19">
        <v>531.01140999999996</v>
      </c>
      <c r="N12318" s="19">
        <v>3908.9641000000001</v>
      </c>
      <c r="O12318" s="17">
        <f t="shared" si="1536"/>
        <v>7728</v>
      </c>
      <c r="P12318" s="18">
        <f t="shared" si="1537"/>
        <v>5592.1929600000003</v>
      </c>
      <c r="Q12318" s="18">
        <f t="shared" si="1538"/>
        <v>13687.428</v>
      </c>
      <c r="R12318" s="18">
        <f t="shared" si="1539"/>
        <v>8701.3798800000004</v>
      </c>
      <c r="S12318" s="18">
        <f t="shared" si="1540"/>
        <v>4826.4313199999997</v>
      </c>
      <c r="T12318" s="18">
        <f t="shared" si="1541"/>
        <v>0</v>
      </c>
      <c r="U12318" s="18">
        <f t="shared" si="1542"/>
        <v>6372.136919999999</v>
      </c>
      <c r="V12318" s="18">
        <f t="shared" si="1543"/>
        <v>46907.569199999998</v>
      </c>
      <c r="W12318" s="21">
        <v>52728.54296875</v>
      </c>
      <c r="X12318" s="21">
        <v>83</v>
      </c>
      <c r="Y12318" s="21">
        <v>57</v>
      </c>
      <c r="Z12318" s="21">
        <v>8</v>
      </c>
      <c r="AA12318" s="21">
        <v>76</v>
      </c>
    </row>
    <row r="12319" spans="1:27" hidden="1" x14ac:dyDescent="0.35">
      <c r="A12319">
        <v>1253</v>
      </c>
      <c r="B12319" t="s">
        <v>263</v>
      </c>
      <c r="C12319">
        <v>0</v>
      </c>
      <c r="D12319" t="s">
        <v>264</v>
      </c>
      <c r="E12319" t="s">
        <v>265</v>
      </c>
      <c r="F12319" t="s">
        <v>14</v>
      </c>
      <c r="G12319" s="19">
        <v>734</v>
      </c>
      <c r="H12319" s="19">
        <v>580.00396999999998</v>
      </c>
      <c r="I12319" s="19">
        <v>1206.7954999999999</v>
      </c>
      <c r="J12319" s="19">
        <v>901.08887000000004</v>
      </c>
      <c r="K12319" s="19">
        <v>476.11545000000001</v>
      </c>
      <c r="L12319" s="19">
        <v>549.69281000000001</v>
      </c>
      <c r="M12319" s="19">
        <v>576.21416999999997</v>
      </c>
      <c r="N12319" s="19">
        <v>5023.9106000000002</v>
      </c>
      <c r="O12319" s="17">
        <f t="shared" si="1536"/>
        <v>8808</v>
      </c>
      <c r="P12319" s="18">
        <f t="shared" si="1537"/>
        <v>6960.0476399999998</v>
      </c>
      <c r="Q12319" s="18">
        <f t="shared" si="1538"/>
        <v>14481.545999999998</v>
      </c>
      <c r="R12319" s="18">
        <f t="shared" si="1539"/>
        <v>10813.066440000001</v>
      </c>
      <c r="S12319" s="18">
        <f t="shared" si="1540"/>
        <v>5713.3854000000001</v>
      </c>
      <c r="T12319" s="18">
        <f t="shared" si="1541"/>
        <v>6596.3137200000001</v>
      </c>
      <c r="U12319" s="18">
        <f t="shared" si="1542"/>
        <v>6914.5700399999996</v>
      </c>
      <c r="V12319" s="18">
        <f t="shared" si="1543"/>
        <v>60286.927200000006</v>
      </c>
      <c r="W12319" s="21">
        <v>52728.54296875</v>
      </c>
      <c r="X12319" s="21">
        <v>83</v>
      </c>
      <c r="Y12319" s="21">
        <v>57</v>
      </c>
      <c r="Z12319" s="21">
        <v>8</v>
      </c>
      <c r="AA12319" s="21">
        <v>76</v>
      </c>
    </row>
    <row r="12320" spans="1:27" hidden="1" x14ac:dyDescent="0.35">
      <c r="A12320">
        <v>1253</v>
      </c>
      <c r="B12320" t="s">
        <v>263</v>
      </c>
      <c r="C12320">
        <v>0</v>
      </c>
      <c r="D12320" t="s">
        <v>264</v>
      </c>
      <c r="E12320" t="s">
        <v>265</v>
      </c>
      <c r="F12320" t="s">
        <v>15</v>
      </c>
      <c r="G12320" s="19">
        <v>734</v>
      </c>
      <c r="H12320" s="19">
        <v>734.56244000000004</v>
      </c>
      <c r="I12320" s="19">
        <v>1309.3422</v>
      </c>
      <c r="J12320" s="19">
        <v>1077.0626999999999</v>
      </c>
      <c r="K12320" s="19">
        <v>532.11810000000003</v>
      </c>
      <c r="L12320" s="19">
        <v>1136.0319</v>
      </c>
      <c r="M12320" s="19">
        <v>618.58594000000005</v>
      </c>
      <c r="N12320" s="19">
        <v>6141.7030999999997</v>
      </c>
      <c r="O12320" s="17">
        <f t="shared" si="1536"/>
        <v>8808</v>
      </c>
      <c r="P12320" s="18">
        <f t="shared" si="1537"/>
        <v>8814.74928</v>
      </c>
      <c r="Q12320" s="18">
        <f t="shared" si="1538"/>
        <v>15712.106400000001</v>
      </c>
      <c r="R12320" s="18">
        <f t="shared" si="1539"/>
        <v>12924.752399999999</v>
      </c>
      <c r="S12320" s="18">
        <f t="shared" si="1540"/>
        <v>6385.4171999999999</v>
      </c>
      <c r="T12320" s="18">
        <f t="shared" si="1541"/>
        <v>13632.382799999999</v>
      </c>
      <c r="U12320" s="18">
        <f t="shared" si="1542"/>
        <v>7423.0312800000011</v>
      </c>
      <c r="V12320" s="18">
        <f t="shared" si="1543"/>
        <v>73700.4372</v>
      </c>
      <c r="W12320" s="21">
        <v>52728.54296875</v>
      </c>
      <c r="X12320" s="21">
        <v>83</v>
      </c>
      <c r="Y12320" s="21">
        <v>57</v>
      </c>
      <c r="Z12320" s="21">
        <v>8</v>
      </c>
      <c r="AA12320" s="21">
        <v>76</v>
      </c>
    </row>
    <row r="12321" spans="1:27" hidden="1" x14ac:dyDescent="0.35">
      <c r="A12321">
        <v>1253</v>
      </c>
      <c r="B12321" t="s">
        <v>263</v>
      </c>
      <c r="C12321">
        <v>0</v>
      </c>
      <c r="D12321" t="s">
        <v>264</v>
      </c>
      <c r="E12321" t="s">
        <v>265</v>
      </c>
      <c r="F12321" t="s">
        <v>110</v>
      </c>
      <c r="G12321" s="19">
        <v>985</v>
      </c>
      <c r="H12321" s="19">
        <v>896.84491000000003</v>
      </c>
      <c r="I12321" s="19">
        <v>1336.6641</v>
      </c>
      <c r="J12321" s="19">
        <v>1253.0365999999999</v>
      </c>
      <c r="K12321" s="19">
        <v>681.86663999999996</v>
      </c>
      <c r="L12321" s="19">
        <v>1316.4438</v>
      </c>
      <c r="M12321" s="19">
        <v>672.40752999999995</v>
      </c>
      <c r="N12321" s="19">
        <v>7142.2637000000004</v>
      </c>
      <c r="O12321" s="17">
        <f t="shared" si="1536"/>
        <v>11820</v>
      </c>
      <c r="P12321" s="18">
        <f t="shared" si="1537"/>
        <v>10762.138920000001</v>
      </c>
      <c r="Q12321" s="18">
        <f t="shared" si="1538"/>
        <v>16039.9692</v>
      </c>
      <c r="R12321" s="18">
        <f t="shared" si="1539"/>
        <v>15036.439199999999</v>
      </c>
      <c r="S12321" s="18">
        <f t="shared" si="1540"/>
        <v>8182.3996799999995</v>
      </c>
      <c r="T12321" s="18">
        <f t="shared" si="1541"/>
        <v>15797.3256</v>
      </c>
      <c r="U12321" s="18">
        <f t="shared" si="1542"/>
        <v>8068.8903599999994</v>
      </c>
      <c r="V12321" s="18">
        <f t="shared" si="1543"/>
        <v>85707.164400000009</v>
      </c>
      <c r="W12321" s="21">
        <v>52728.54296875</v>
      </c>
      <c r="X12321" s="21">
        <v>83</v>
      </c>
      <c r="Y12321" s="21">
        <v>57</v>
      </c>
      <c r="Z12321" s="21">
        <v>8</v>
      </c>
      <c r="AA12321" s="21">
        <v>76</v>
      </c>
    </row>
    <row r="12322" spans="1:27" hidden="1" x14ac:dyDescent="0.35">
      <c r="A12322">
        <v>1253</v>
      </c>
      <c r="B12322" t="s">
        <v>263</v>
      </c>
      <c r="C12322">
        <v>0</v>
      </c>
      <c r="D12322" t="s">
        <v>264</v>
      </c>
      <c r="E12322" t="s">
        <v>265</v>
      </c>
      <c r="F12322" t="s">
        <v>111</v>
      </c>
      <c r="G12322" s="19">
        <v>985</v>
      </c>
      <c r="H12322" s="19">
        <v>1097.5233000000001</v>
      </c>
      <c r="I12322" s="19">
        <v>1348.2445</v>
      </c>
      <c r="J12322" s="19">
        <v>1429.0106000000001</v>
      </c>
      <c r="K12322" s="19">
        <v>754.58037999999999</v>
      </c>
      <c r="L12322" s="19">
        <v>1316.4438</v>
      </c>
      <c r="M12322" s="19">
        <v>596.42705999999998</v>
      </c>
      <c r="N12322" s="19">
        <v>7527.2295000000004</v>
      </c>
      <c r="O12322" s="17">
        <f t="shared" si="1536"/>
        <v>11820</v>
      </c>
      <c r="P12322" s="18">
        <f t="shared" si="1537"/>
        <v>13170.279600000002</v>
      </c>
      <c r="Q12322" s="18">
        <f t="shared" si="1538"/>
        <v>16178.934000000001</v>
      </c>
      <c r="R12322" s="18">
        <f t="shared" si="1539"/>
        <v>17148.127200000003</v>
      </c>
      <c r="S12322" s="18">
        <f t="shared" si="1540"/>
        <v>9054.9645600000003</v>
      </c>
      <c r="T12322" s="18">
        <f t="shared" si="1541"/>
        <v>15797.3256</v>
      </c>
      <c r="U12322" s="18">
        <f t="shared" si="1542"/>
        <v>7157.1247199999998</v>
      </c>
      <c r="V12322" s="18">
        <f t="shared" si="1543"/>
        <v>90326.754000000001</v>
      </c>
      <c r="W12322" s="21">
        <v>52728.54296875</v>
      </c>
      <c r="X12322" s="21">
        <v>83</v>
      </c>
      <c r="Y12322" s="21">
        <v>57</v>
      </c>
      <c r="Z12322" s="21">
        <v>8</v>
      </c>
      <c r="AA12322" s="21">
        <v>76</v>
      </c>
    </row>
    <row r="12323" spans="1:27" x14ac:dyDescent="0.35">
      <c r="A12323">
        <v>1835</v>
      </c>
      <c r="B12323" t="s">
        <v>251</v>
      </c>
      <c r="C12323">
        <v>0</v>
      </c>
      <c r="D12323" t="s">
        <v>2996</v>
      </c>
      <c r="E12323" t="s">
        <v>2997</v>
      </c>
      <c r="F12323" t="s">
        <v>10</v>
      </c>
      <c r="G12323" s="19">
        <v>574</v>
      </c>
      <c r="H12323" s="19">
        <v>259.37813999999997</v>
      </c>
      <c r="I12323" s="19">
        <v>934.88837000000001</v>
      </c>
      <c r="J12323" s="19">
        <v>339.77334999999999</v>
      </c>
      <c r="K12323" s="19">
        <v>301.96579000000003</v>
      </c>
      <c r="L12323" s="19">
        <v>0</v>
      </c>
      <c r="M12323" s="19">
        <v>411.74838</v>
      </c>
      <c r="N12323" s="19">
        <v>2821.7539000000002</v>
      </c>
      <c r="O12323" s="17">
        <f t="shared" si="1536"/>
        <v>6888</v>
      </c>
      <c r="P12323" s="18">
        <f t="shared" si="1537"/>
        <v>3112.5376799999995</v>
      </c>
      <c r="Q12323" s="18">
        <f t="shared" si="1538"/>
        <v>11218.66044</v>
      </c>
      <c r="R12323" s="18">
        <f t="shared" si="1539"/>
        <v>4077.2802000000001</v>
      </c>
      <c r="S12323" s="18">
        <f t="shared" si="1540"/>
        <v>3623.5894800000005</v>
      </c>
      <c r="T12323" s="18">
        <f t="shared" si="1541"/>
        <v>0</v>
      </c>
      <c r="U12323" s="18">
        <f t="shared" si="1542"/>
        <v>4940.98056</v>
      </c>
      <c r="V12323" s="18">
        <f t="shared" si="1543"/>
        <v>33861.046800000004</v>
      </c>
      <c r="W12323" s="21">
        <v>54270.8359375</v>
      </c>
      <c r="X12323" s="21">
        <v>33</v>
      </c>
      <c r="Y12323" s="21">
        <v>29</v>
      </c>
      <c r="Z12323" s="21">
        <v>25</v>
      </c>
      <c r="AA12323" s="21">
        <v>14</v>
      </c>
    </row>
    <row r="12324" spans="1:27" hidden="1" x14ac:dyDescent="0.35">
      <c r="A12324">
        <v>1254</v>
      </c>
      <c r="B12324" t="s">
        <v>263</v>
      </c>
      <c r="C12324">
        <v>0</v>
      </c>
      <c r="D12324" t="s">
        <v>290</v>
      </c>
      <c r="E12324" t="s">
        <v>291</v>
      </c>
      <c r="F12324" t="s">
        <v>11</v>
      </c>
      <c r="G12324" s="19">
        <v>734</v>
      </c>
      <c r="H12324" s="19">
        <v>388.63135</v>
      </c>
      <c r="I12324" s="19">
        <v>1052.9818</v>
      </c>
      <c r="J12324" s="19">
        <v>731.62756000000002</v>
      </c>
      <c r="K12324" s="19">
        <v>406.77361999999999</v>
      </c>
      <c r="L12324" s="19">
        <v>543.68718999999999</v>
      </c>
      <c r="M12324" s="19">
        <v>506.16895</v>
      </c>
      <c r="N12324" s="19">
        <v>4363.8706000000002</v>
      </c>
      <c r="O12324" s="17">
        <f t="shared" si="1536"/>
        <v>8808</v>
      </c>
      <c r="P12324" s="18">
        <f t="shared" si="1537"/>
        <v>4663.5761999999995</v>
      </c>
      <c r="Q12324" s="18">
        <f t="shared" si="1538"/>
        <v>12635.7816</v>
      </c>
      <c r="R12324" s="18">
        <f t="shared" si="1539"/>
        <v>8779.5307200000007</v>
      </c>
      <c r="S12324" s="18">
        <f t="shared" si="1540"/>
        <v>4881.2834400000002</v>
      </c>
      <c r="T12324" s="18">
        <f t="shared" si="1541"/>
        <v>6524.2462799999994</v>
      </c>
      <c r="U12324" s="18">
        <f t="shared" si="1542"/>
        <v>6074.0273999999999</v>
      </c>
      <c r="V12324" s="18">
        <f t="shared" si="1543"/>
        <v>52366.447200000002</v>
      </c>
      <c r="W12324" s="21">
        <v>60201.78515625</v>
      </c>
      <c r="X12324" s="21">
        <v>83</v>
      </c>
      <c r="Y12324" s="21">
        <v>20</v>
      </c>
      <c r="Z12324" s="21">
        <v>17</v>
      </c>
      <c r="AA12324" s="21">
        <v>56</v>
      </c>
    </row>
    <row r="12325" spans="1:27" hidden="1" x14ac:dyDescent="0.35">
      <c r="A12325">
        <v>1254</v>
      </c>
      <c r="B12325" t="s">
        <v>263</v>
      </c>
      <c r="C12325">
        <v>0</v>
      </c>
      <c r="D12325" t="s">
        <v>290</v>
      </c>
      <c r="E12325" t="s">
        <v>291</v>
      </c>
      <c r="F12325" t="s">
        <v>12</v>
      </c>
      <c r="G12325" s="19">
        <v>734</v>
      </c>
      <c r="H12325" s="19">
        <v>569.40985000000001</v>
      </c>
      <c r="I12325" s="19">
        <v>1119.7354</v>
      </c>
      <c r="J12325" s="19">
        <v>971.69775000000004</v>
      </c>
      <c r="K12325" s="19">
        <v>472.27681999999999</v>
      </c>
      <c r="L12325" s="19">
        <v>1123.6201000000001</v>
      </c>
      <c r="M12325" s="19">
        <v>582.21906000000001</v>
      </c>
      <c r="N12325" s="19">
        <v>5572.9589999999998</v>
      </c>
      <c r="O12325" s="17">
        <f t="shared" si="1536"/>
        <v>8808</v>
      </c>
      <c r="P12325" s="18">
        <f t="shared" si="1537"/>
        <v>6832.9182000000001</v>
      </c>
      <c r="Q12325" s="18">
        <f t="shared" si="1538"/>
        <v>13436.8248</v>
      </c>
      <c r="R12325" s="18">
        <f t="shared" si="1539"/>
        <v>11660.373</v>
      </c>
      <c r="S12325" s="18">
        <f t="shared" si="1540"/>
        <v>5667.3218399999996</v>
      </c>
      <c r="T12325" s="18">
        <f t="shared" si="1541"/>
        <v>13483.441200000001</v>
      </c>
      <c r="U12325" s="18">
        <f t="shared" si="1542"/>
        <v>6986.6287200000006</v>
      </c>
      <c r="V12325" s="18">
        <f t="shared" si="1543"/>
        <v>66875.508000000002</v>
      </c>
      <c r="W12325" s="21">
        <v>60201.78515625</v>
      </c>
      <c r="X12325" s="21">
        <v>83</v>
      </c>
      <c r="Y12325" s="21">
        <v>20</v>
      </c>
      <c r="Z12325" s="21">
        <v>17</v>
      </c>
      <c r="AA12325" s="21">
        <v>56</v>
      </c>
    </row>
    <row r="12326" spans="1:27" hidden="1" x14ac:dyDescent="0.35">
      <c r="A12326">
        <v>1254</v>
      </c>
      <c r="B12326" t="s">
        <v>263</v>
      </c>
      <c r="C12326">
        <v>0</v>
      </c>
      <c r="D12326" t="s">
        <v>290</v>
      </c>
      <c r="E12326" t="s">
        <v>291</v>
      </c>
      <c r="F12326" t="s">
        <v>108</v>
      </c>
      <c r="G12326" s="19">
        <v>913</v>
      </c>
      <c r="H12326" s="19">
        <v>759.61785999999995</v>
      </c>
      <c r="I12326" s="19">
        <v>1216.1813999999999</v>
      </c>
      <c r="J12326" s="19">
        <v>1211.7679000000001</v>
      </c>
      <c r="K12326" s="19">
        <v>606.05542000000003</v>
      </c>
      <c r="L12326" s="19">
        <v>1302.0609999999999</v>
      </c>
      <c r="M12326" s="19">
        <v>723.8913</v>
      </c>
      <c r="N12326" s="19">
        <v>6732.5752000000002</v>
      </c>
      <c r="O12326" s="17">
        <f t="shared" si="1536"/>
        <v>10956</v>
      </c>
      <c r="P12326" s="18">
        <f t="shared" si="1537"/>
        <v>9115.4143199999999</v>
      </c>
      <c r="Q12326" s="18">
        <f t="shared" si="1538"/>
        <v>14594.176799999999</v>
      </c>
      <c r="R12326" s="18">
        <f t="shared" si="1539"/>
        <v>14541.214800000002</v>
      </c>
      <c r="S12326" s="18">
        <f t="shared" si="1540"/>
        <v>7272.6650399999999</v>
      </c>
      <c r="T12326" s="18">
        <f t="shared" si="1541"/>
        <v>15624.732</v>
      </c>
      <c r="U12326" s="18">
        <f t="shared" si="1542"/>
        <v>8686.6955999999991</v>
      </c>
      <c r="V12326" s="18">
        <f t="shared" si="1543"/>
        <v>80790.902400000006</v>
      </c>
      <c r="W12326" s="21">
        <v>60201.78515625</v>
      </c>
      <c r="X12326" s="21">
        <v>83</v>
      </c>
      <c r="Y12326" s="21">
        <v>20</v>
      </c>
      <c r="Z12326" s="21">
        <v>17</v>
      </c>
      <c r="AA12326" s="21">
        <v>56</v>
      </c>
    </row>
    <row r="12327" spans="1:27" hidden="1" x14ac:dyDescent="0.35">
      <c r="A12327">
        <v>1254</v>
      </c>
      <c r="B12327" t="s">
        <v>263</v>
      </c>
      <c r="C12327">
        <v>0</v>
      </c>
      <c r="D12327" t="s">
        <v>290</v>
      </c>
      <c r="E12327" t="s">
        <v>291</v>
      </c>
      <c r="F12327" t="s">
        <v>109</v>
      </c>
      <c r="G12327" s="19">
        <v>913</v>
      </c>
      <c r="H12327" s="19">
        <v>929.82354999999995</v>
      </c>
      <c r="I12327" s="19">
        <v>1242.1228000000001</v>
      </c>
      <c r="J12327" s="19">
        <v>1451.838</v>
      </c>
      <c r="K12327" s="19">
        <v>667.72760000000005</v>
      </c>
      <c r="L12327" s="19">
        <v>1302.0609999999999</v>
      </c>
      <c r="M12327" s="19">
        <v>709.76953000000003</v>
      </c>
      <c r="N12327" s="19">
        <v>7216.3428000000004</v>
      </c>
      <c r="O12327" s="17">
        <f t="shared" si="1536"/>
        <v>10956</v>
      </c>
      <c r="P12327" s="18">
        <f t="shared" si="1537"/>
        <v>11157.882599999999</v>
      </c>
      <c r="Q12327" s="18">
        <f t="shared" si="1538"/>
        <v>14905.473600000001</v>
      </c>
      <c r="R12327" s="18">
        <f t="shared" si="1539"/>
        <v>17422.056</v>
      </c>
      <c r="S12327" s="18">
        <f t="shared" si="1540"/>
        <v>8012.7312000000002</v>
      </c>
      <c r="T12327" s="18">
        <f t="shared" si="1541"/>
        <v>15624.732</v>
      </c>
      <c r="U12327" s="18">
        <f t="shared" si="1542"/>
        <v>8517.2343600000004</v>
      </c>
      <c r="V12327" s="18">
        <f t="shared" si="1543"/>
        <v>86596.113600000012</v>
      </c>
      <c r="W12327" s="21">
        <v>60201.78515625</v>
      </c>
      <c r="X12327" s="21">
        <v>83</v>
      </c>
      <c r="Y12327" s="21">
        <v>20</v>
      </c>
      <c r="Z12327" s="21">
        <v>17</v>
      </c>
      <c r="AA12327" s="21">
        <v>56</v>
      </c>
    </row>
    <row r="12328" spans="1:27" hidden="1" x14ac:dyDescent="0.35">
      <c r="A12328">
        <v>1254</v>
      </c>
      <c r="B12328" t="s">
        <v>263</v>
      </c>
      <c r="C12328">
        <v>0</v>
      </c>
      <c r="D12328" t="s">
        <v>290</v>
      </c>
      <c r="E12328" t="s">
        <v>291</v>
      </c>
      <c r="F12328" t="s">
        <v>13</v>
      </c>
      <c r="G12328" s="19">
        <v>591</v>
      </c>
      <c r="H12328" s="19">
        <v>483.45202999999998</v>
      </c>
      <c r="I12328" s="19">
        <v>1140.9740999999999</v>
      </c>
      <c r="J12328" s="19">
        <v>983.11499000000003</v>
      </c>
      <c r="K12328" s="19">
        <v>389.31635</v>
      </c>
      <c r="L12328" s="19">
        <v>0</v>
      </c>
      <c r="M12328" s="19">
        <v>590.66765999999996</v>
      </c>
      <c r="N12328" s="19">
        <v>4178.5254000000004</v>
      </c>
      <c r="O12328" s="17">
        <f t="shared" si="1536"/>
        <v>7092</v>
      </c>
      <c r="P12328" s="18">
        <f t="shared" si="1537"/>
        <v>5801.42436</v>
      </c>
      <c r="Q12328" s="18">
        <f t="shared" si="1538"/>
        <v>13691.689199999999</v>
      </c>
      <c r="R12328" s="18">
        <f t="shared" si="1539"/>
        <v>11797.37988</v>
      </c>
      <c r="S12328" s="18">
        <f t="shared" si="1540"/>
        <v>4671.7961999999998</v>
      </c>
      <c r="T12328" s="18">
        <f t="shared" si="1541"/>
        <v>0</v>
      </c>
      <c r="U12328" s="18">
        <f t="shared" si="1542"/>
        <v>7088.011919999999</v>
      </c>
      <c r="V12328" s="18">
        <f t="shared" si="1543"/>
        <v>50142.304800000005</v>
      </c>
      <c r="W12328" s="21">
        <v>60201.78515625</v>
      </c>
      <c r="X12328" s="21">
        <v>83</v>
      </c>
      <c r="Y12328" s="21">
        <v>20</v>
      </c>
      <c r="Z12328" s="21">
        <v>17</v>
      </c>
      <c r="AA12328" s="21">
        <v>56</v>
      </c>
    </row>
    <row r="12329" spans="1:27" hidden="1" x14ac:dyDescent="0.35">
      <c r="A12329">
        <v>1254</v>
      </c>
      <c r="B12329" t="s">
        <v>263</v>
      </c>
      <c r="C12329">
        <v>0</v>
      </c>
      <c r="D12329" t="s">
        <v>290</v>
      </c>
      <c r="E12329" t="s">
        <v>291</v>
      </c>
      <c r="F12329" t="s">
        <v>14</v>
      </c>
      <c r="G12329" s="19">
        <v>734</v>
      </c>
      <c r="H12329" s="19">
        <v>601.70477000000005</v>
      </c>
      <c r="I12329" s="19">
        <v>1203.8049000000001</v>
      </c>
      <c r="J12329" s="19">
        <v>1223.1850999999999</v>
      </c>
      <c r="K12329" s="19">
        <v>483.97854999999998</v>
      </c>
      <c r="L12329" s="19">
        <v>543.68718999999999</v>
      </c>
      <c r="M12329" s="19">
        <v>667.35645</v>
      </c>
      <c r="N12329" s="19">
        <v>5457.7168000000001</v>
      </c>
      <c r="O12329" s="17">
        <f t="shared" si="1536"/>
        <v>8808</v>
      </c>
      <c r="P12329" s="18">
        <f t="shared" si="1537"/>
        <v>7220.4572400000006</v>
      </c>
      <c r="Q12329" s="18">
        <f t="shared" si="1538"/>
        <v>14445.658800000001</v>
      </c>
      <c r="R12329" s="18">
        <f t="shared" si="1539"/>
        <v>14678.2212</v>
      </c>
      <c r="S12329" s="18">
        <f t="shared" si="1540"/>
        <v>5807.7425999999996</v>
      </c>
      <c r="T12329" s="18">
        <f t="shared" si="1541"/>
        <v>6524.2462799999994</v>
      </c>
      <c r="U12329" s="18">
        <f t="shared" si="1542"/>
        <v>8008.2773999999999</v>
      </c>
      <c r="V12329" s="18">
        <f t="shared" si="1543"/>
        <v>65492.601600000002</v>
      </c>
      <c r="W12329" s="21">
        <v>60201.78515625</v>
      </c>
      <c r="X12329" s="21">
        <v>83</v>
      </c>
      <c r="Y12329" s="21">
        <v>20</v>
      </c>
      <c r="Z12329" s="21">
        <v>17</v>
      </c>
      <c r="AA12329" s="21">
        <v>56</v>
      </c>
    </row>
    <row r="12330" spans="1:27" hidden="1" x14ac:dyDescent="0.35">
      <c r="A12330">
        <v>1254</v>
      </c>
      <c r="B12330" t="s">
        <v>263</v>
      </c>
      <c r="C12330">
        <v>0</v>
      </c>
      <c r="D12330" t="s">
        <v>290</v>
      </c>
      <c r="E12330" t="s">
        <v>291</v>
      </c>
      <c r="F12330" t="s">
        <v>15</v>
      </c>
      <c r="G12330" s="19">
        <v>734</v>
      </c>
      <c r="H12330" s="19">
        <v>762.04607999999996</v>
      </c>
      <c r="I12330" s="19">
        <v>1303.1104</v>
      </c>
      <c r="J12330" s="19">
        <v>1463.2551000000001</v>
      </c>
      <c r="K12330" s="19">
        <v>542.07654000000002</v>
      </c>
      <c r="L12330" s="19">
        <v>1123.6201000000001</v>
      </c>
      <c r="M12330" s="19">
        <v>723.32097999999996</v>
      </c>
      <c r="N12330" s="19">
        <v>6651.4291999999996</v>
      </c>
      <c r="O12330" s="17">
        <f t="shared" si="1536"/>
        <v>8808</v>
      </c>
      <c r="P12330" s="18">
        <f t="shared" si="1537"/>
        <v>9144.5529599999991</v>
      </c>
      <c r="Q12330" s="18">
        <f t="shared" si="1538"/>
        <v>15637.3248</v>
      </c>
      <c r="R12330" s="18">
        <f t="shared" si="1539"/>
        <v>17559.0612</v>
      </c>
      <c r="S12330" s="18">
        <f t="shared" si="1540"/>
        <v>6504.9184800000003</v>
      </c>
      <c r="T12330" s="18">
        <f t="shared" si="1541"/>
        <v>13483.441200000001</v>
      </c>
      <c r="U12330" s="18">
        <f t="shared" si="1542"/>
        <v>8679.8517599999996</v>
      </c>
      <c r="V12330" s="18">
        <f t="shared" si="1543"/>
        <v>79817.150399999999</v>
      </c>
      <c r="W12330" s="21">
        <v>60201.78515625</v>
      </c>
      <c r="X12330" s="21">
        <v>83</v>
      </c>
      <c r="Y12330" s="21">
        <v>20</v>
      </c>
      <c r="Z12330" s="21">
        <v>17</v>
      </c>
      <c r="AA12330" s="21">
        <v>56</v>
      </c>
    </row>
    <row r="12331" spans="1:27" hidden="1" x14ac:dyDescent="0.35">
      <c r="A12331">
        <v>1254</v>
      </c>
      <c r="B12331" t="s">
        <v>263</v>
      </c>
      <c r="C12331">
        <v>0</v>
      </c>
      <c r="D12331" t="s">
        <v>290</v>
      </c>
      <c r="E12331" t="s">
        <v>291</v>
      </c>
      <c r="F12331" t="s">
        <v>110</v>
      </c>
      <c r="G12331" s="19">
        <v>913</v>
      </c>
      <c r="H12331" s="19">
        <v>930.40033000000005</v>
      </c>
      <c r="I12331" s="19">
        <v>1327.1838</v>
      </c>
      <c r="J12331" s="19">
        <v>1703.3253999999999</v>
      </c>
      <c r="K12331" s="19">
        <v>667.93664999999999</v>
      </c>
      <c r="L12331" s="19">
        <v>1302.0609999999999</v>
      </c>
      <c r="M12331" s="19">
        <v>770.07683999999995</v>
      </c>
      <c r="N12331" s="19">
        <v>7613.9844000000003</v>
      </c>
      <c r="O12331" s="17">
        <f t="shared" si="1536"/>
        <v>10956</v>
      </c>
      <c r="P12331" s="18">
        <f t="shared" si="1537"/>
        <v>11164.803960000001</v>
      </c>
      <c r="Q12331" s="18">
        <f t="shared" si="1538"/>
        <v>15926.205600000001</v>
      </c>
      <c r="R12331" s="18">
        <f t="shared" si="1539"/>
        <v>20439.9048</v>
      </c>
      <c r="S12331" s="18">
        <f t="shared" si="1540"/>
        <v>8015.2397999999994</v>
      </c>
      <c r="T12331" s="18">
        <f t="shared" si="1541"/>
        <v>15624.732</v>
      </c>
      <c r="U12331" s="18">
        <f t="shared" si="1542"/>
        <v>9240.9220800000003</v>
      </c>
      <c r="V12331" s="18">
        <f t="shared" si="1543"/>
        <v>91367.8128</v>
      </c>
      <c r="W12331" s="21">
        <v>60201.78515625</v>
      </c>
      <c r="X12331" s="21">
        <v>83</v>
      </c>
      <c r="Y12331" s="21">
        <v>20</v>
      </c>
      <c r="Z12331" s="21">
        <v>17</v>
      </c>
      <c r="AA12331" s="21">
        <v>56</v>
      </c>
    </row>
    <row r="12332" spans="1:27" hidden="1" x14ac:dyDescent="0.35">
      <c r="A12332">
        <v>1254</v>
      </c>
      <c r="B12332" t="s">
        <v>263</v>
      </c>
      <c r="C12332">
        <v>0</v>
      </c>
      <c r="D12332" t="s">
        <v>290</v>
      </c>
      <c r="E12332" t="s">
        <v>291</v>
      </c>
      <c r="F12332" t="s">
        <v>111</v>
      </c>
      <c r="G12332" s="19">
        <v>913</v>
      </c>
      <c r="H12332" s="19">
        <v>1138.587</v>
      </c>
      <c r="I12332" s="19">
        <v>1335.0876000000001</v>
      </c>
      <c r="J12332" s="19">
        <v>1943.3955000000001</v>
      </c>
      <c r="K12332" s="19">
        <v>743.37085000000002</v>
      </c>
      <c r="L12332" s="19">
        <v>1302.0609999999999</v>
      </c>
      <c r="M12332" s="19">
        <v>735.07097999999996</v>
      </c>
      <c r="N12332" s="19">
        <v>8110.5731999999998</v>
      </c>
      <c r="O12332" s="17">
        <f t="shared" si="1536"/>
        <v>10956</v>
      </c>
      <c r="P12332" s="18">
        <f t="shared" si="1537"/>
        <v>13663.044</v>
      </c>
      <c r="Q12332" s="18">
        <f t="shared" si="1538"/>
        <v>16021.051200000002</v>
      </c>
      <c r="R12332" s="18">
        <f t="shared" si="1539"/>
        <v>23320.745999999999</v>
      </c>
      <c r="S12332" s="18">
        <f t="shared" si="1540"/>
        <v>8920.4501999999993</v>
      </c>
      <c r="T12332" s="18">
        <f t="shared" si="1541"/>
        <v>15624.732</v>
      </c>
      <c r="U12332" s="18">
        <f t="shared" si="1542"/>
        <v>8820.8517599999996</v>
      </c>
      <c r="V12332" s="18">
        <f t="shared" si="1543"/>
        <v>97326.878400000001</v>
      </c>
      <c r="W12332" s="21">
        <v>60201.78515625</v>
      </c>
      <c r="X12332" s="21">
        <v>83</v>
      </c>
      <c r="Y12332" s="21">
        <v>20</v>
      </c>
      <c r="Z12332" s="21">
        <v>17</v>
      </c>
      <c r="AA12332" s="21">
        <v>56</v>
      </c>
    </row>
    <row r="12333" spans="1:27" x14ac:dyDescent="0.35">
      <c r="A12333">
        <v>2106</v>
      </c>
      <c r="B12333" t="s">
        <v>177</v>
      </c>
      <c r="C12333">
        <v>0</v>
      </c>
      <c r="D12333" t="s">
        <v>2998</v>
      </c>
      <c r="E12333" t="s">
        <v>2999</v>
      </c>
      <c r="F12333" t="s">
        <v>10</v>
      </c>
      <c r="G12333" s="19">
        <v>587</v>
      </c>
      <c r="H12333" s="19">
        <v>240.35706999999999</v>
      </c>
      <c r="I12333" s="19">
        <v>909.25354000000004</v>
      </c>
      <c r="J12333" s="19">
        <v>398.5575</v>
      </c>
      <c r="K12333" s="19">
        <v>299.78408999999999</v>
      </c>
      <c r="L12333" s="19">
        <v>0</v>
      </c>
      <c r="M12333" s="19">
        <v>402.51645000000002</v>
      </c>
      <c r="N12333" s="19">
        <v>2837.4688000000001</v>
      </c>
      <c r="O12333" s="17">
        <f t="shared" si="1536"/>
        <v>7044</v>
      </c>
      <c r="P12333" s="18">
        <f t="shared" si="1537"/>
        <v>2884.2848399999998</v>
      </c>
      <c r="Q12333" s="18">
        <f t="shared" si="1538"/>
        <v>10911.04248</v>
      </c>
      <c r="R12333" s="18">
        <f t="shared" si="1539"/>
        <v>4782.6900000000005</v>
      </c>
      <c r="S12333" s="18">
        <f t="shared" si="1540"/>
        <v>3597.4090799999999</v>
      </c>
      <c r="T12333" s="18">
        <f t="shared" si="1541"/>
        <v>0</v>
      </c>
      <c r="U12333" s="18">
        <f t="shared" si="1542"/>
        <v>4830.1974</v>
      </c>
      <c r="V12333" s="18">
        <f t="shared" si="1543"/>
        <v>34049.625599999999</v>
      </c>
      <c r="W12333" s="21">
        <v>58335.015625</v>
      </c>
      <c r="X12333" s="21">
        <v>88</v>
      </c>
      <c r="Y12333" s="21">
        <v>64</v>
      </c>
      <c r="Z12333" s="21">
        <v>13</v>
      </c>
      <c r="AA12333" s="21">
        <v>79</v>
      </c>
    </row>
    <row r="12334" spans="1:27" hidden="1" x14ac:dyDescent="0.35">
      <c r="A12334">
        <v>1255</v>
      </c>
      <